545" i="1"/>
  <c r="D12657" i="1"/>
  <c r="M12657" i="1"/>
  <c r="D12693" i="1"/>
  <c r="M12693" i="1"/>
  <c r="M12703" i="1"/>
  <c r="M12760" i="1"/>
  <c r="D12760" i="1"/>
  <c r="D12899" i="1"/>
  <c r="M12899" i="1"/>
  <c r="M12947" i="1"/>
  <c r="D12947" i="1"/>
  <c r="D13083" i="1"/>
  <c r="M13083" i="1"/>
  <c r="M13290" i="1"/>
  <c r="D13290" i="1"/>
  <c r="M10477" i="1"/>
  <c r="M10480" i="1"/>
  <c r="D10511" i="1"/>
  <c r="D10514" i="1"/>
  <c r="D10545" i="1"/>
  <c r="M10548" i="1"/>
  <c r="D10548" i="1"/>
  <c r="M10564" i="1"/>
  <c r="D10595" i="1"/>
  <c r="M10598" i="1"/>
  <c r="D10598" i="1"/>
  <c r="D10621" i="1"/>
  <c r="M10624" i="1"/>
  <c r="D10624" i="1"/>
  <c r="D10646" i="1"/>
  <c r="M10651" i="1"/>
  <c r="M10654" i="1"/>
  <c r="D10657" i="1"/>
  <c r="D10671" i="1"/>
  <c r="M10674" i="1"/>
  <c r="D10674" i="1"/>
  <c r="D10696" i="1"/>
  <c r="M10701" i="1"/>
  <c r="M10704" i="1"/>
  <c r="M10708" i="1"/>
  <c r="D10708" i="1"/>
  <c r="D10730" i="1"/>
  <c r="M10735" i="1"/>
  <c r="M10738" i="1"/>
  <c r="D10741" i="1"/>
  <c r="D10755" i="1"/>
  <c r="M10758" i="1"/>
  <c r="D10758" i="1"/>
  <c r="D10780" i="1"/>
  <c r="M10785" i="1"/>
  <c r="M10788" i="1"/>
  <c r="D10791" i="1"/>
  <c r="D10806" i="1"/>
  <c r="M10811" i="1"/>
  <c r="M10814" i="1"/>
  <c r="D10817" i="1"/>
  <c r="D10845" i="1"/>
  <c r="M10848" i="1"/>
  <c r="D10848" i="1"/>
  <c r="D10952" i="1"/>
  <c r="M10957" i="1"/>
  <c r="M10960" i="1"/>
  <c r="D10963" i="1"/>
  <c r="D10991" i="1"/>
  <c r="D10994" i="1"/>
  <c r="D10997" i="1"/>
  <c r="D11025" i="1"/>
  <c r="M11028" i="1"/>
  <c r="D11028" i="1"/>
  <c r="M11044" i="1"/>
  <c r="D11047" i="1"/>
  <c r="D11075" i="1"/>
  <c r="M11078" i="1"/>
  <c r="D11078" i="1"/>
  <c r="D11101" i="1"/>
  <c r="M11104" i="1"/>
  <c r="D11104" i="1"/>
  <c r="D11126" i="1"/>
  <c r="M11131" i="1"/>
  <c r="M11134" i="1"/>
  <c r="D11137" i="1"/>
  <c r="D11151" i="1"/>
  <c r="M11154" i="1"/>
  <c r="D11154" i="1"/>
  <c r="D11176" i="1"/>
  <c r="M11181" i="1"/>
  <c r="M11184" i="1"/>
  <c r="M11188" i="1"/>
  <c r="D11188" i="1"/>
  <c r="D11210" i="1"/>
  <c r="M11215" i="1"/>
  <c r="M11218" i="1"/>
  <c r="D11221" i="1"/>
  <c r="D11235" i="1"/>
  <c r="M11238" i="1"/>
  <c r="D11238" i="1"/>
  <c r="D11260" i="1"/>
  <c r="M11268" i="1"/>
  <c r="D11271" i="1"/>
  <c r="D11286" i="1"/>
  <c r="M11294" i="1"/>
  <c r="D11297" i="1"/>
  <c r="D11325" i="1"/>
  <c r="M11328" i="1"/>
  <c r="D11328" i="1"/>
  <c r="D11336" i="1"/>
  <c r="D11361" i="1"/>
  <c r="M11361" i="1"/>
  <c r="D11369" i="1"/>
  <c r="M11401" i="1"/>
  <c r="D11401" i="1"/>
  <c r="D11433" i="1"/>
  <c r="M11456" i="1"/>
  <c r="D11456" i="1"/>
  <c r="M11459" i="1"/>
  <c r="D11487" i="1"/>
  <c r="M11487" i="1"/>
  <c r="D11495" i="1"/>
  <c r="D11519" i="1"/>
  <c r="M11519" i="1"/>
  <c r="M11527" i="1"/>
  <c r="M11559" i="1"/>
  <c r="D11577" i="1"/>
  <c r="D11596" i="1"/>
  <c r="D11609" i="1"/>
  <c r="D11634" i="1"/>
  <c r="D11646" i="1"/>
  <c r="D11665" i="1"/>
  <c r="M11666" i="1"/>
  <c r="D11683" i="1"/>
  <c r="D11709" i="1"/>
  <c r="M11709" i="1"/>
  <c r="D11711" i="1"/>
  <c r="M11711" i="1"/>
  <c r="D11733" i="1"/>
  <c r="D11759" i="1"/>
  <c r="M11759" i="1"/>
  <c r="D11761" i="1"/>
  <c r="M11761" i="1"/>
  <c r="D11771" i="1"/>
  <c r="M11780" i="1"/>
  <c r="M11824" i="1"/>
  <c r="D11824" i="1"/>
  <c r="D11829" i="1"/>
  <c r="M11829" i="1"/>
  <c r="D11877" i="1"/>
  <c r="M11877" i="1"/>
  <c r="M11899" i="1"/>
  <c r="D11899" i="1"/>
  <c r="D11906" i="1"/>
  <c r="M12007" i="1"/>
  <c r="M12089" i="1"/>
  <c r="D12089" i="1"/>
  <c r="D12114" i="1"/>
  <c r="M12190" i="1"/>
  <c r="D12190" i="1"/>
  <c r="D12198" i="1"/>
  <c r="M12198" i="1"/>
  <c r="D12239" i="1"/>
  <c r="M12239" i="1"/>
  <c r="M12245" i="1"/>
  <c r="M12258" i="1"/>
  <c r="D12258" i="1"/>
  <c r="M12319" i="1"/>
  <c r="D12319" i="1"/>
  <c r="D12436" i="1"/>
  <c r="M12436" i="1"/>
  <c r="M12522" i="1"/>
  <c r="D12522" i="1"/>
  <c r="M12531" i="1"/>
  <c r="D12531" i="1"/>
  <c r="M12537" i="1"/>
  <c r="D12537" i="1"/>
  <c r="D12579" i="1"/>
  <c r="D12655" i="1"/>
  <c r="M12655" i="1"/>
  <c r="D12703" i="1"/>
  <c r="M12750" i="1"/>
  <c r="D12750" i="1"/>
  <c r="D12957" i="1"/>
  <c r="M12957" i="1"/>
  <c r="D13216" i="1"/>
  <c r="M13216" i="1"/>
  <c r="M13391" i="1"/>
  <c r="D13391" i="1"/>
  <c r="D13582" i="1"/>
  <c r="M13582" i="1"/>
  <c r="M11345" i="1"/>
  <c r="M11377" i="1"/>
  <c r="M11395" i="1"/>
  <c r="M11438" i="1"/>
  <c r="M11448" i="1"/>
  <c r="D11448" i="1"/>
  <c r="M11449" i="1"/>
  <c r="M11451" i="1"/>
  <c r="M11470" i="1"/>
  <c r="M11503" i="1"/>
  <c r="M11529" i="1"/>
  <c r="M11561" i="1"/>
  <c r="M11579" i="1"/>
  <c r="M11611" i="1"/>
  <c r="M11622" i="1"/>
  <c r="M11632" i="1"/>
  <c r="D11632" i="1"/>
  <c r="M11633" i="1"/>
  <c r="M11635" i="1"/>
  <c r="M11656" i="1"/>
  <c r="D11656" i="1"/>
  <c r="M11674" i="1"/>
  <c r="D11674" i="1"/>
  <c r="M11706" i="1"/>
  <c r="D11706" i="1"/>
  <c r="M11724" i="1"/>
  <c r="D11724" i="1"/>
  <c r="M11756" i="1"/>
  <c r="D11756" i="1"/>
  <c r="M11763" i="1"/>
  <c r="M11783" i="1"/>
  <c r="D11785" i="1"/>
  <c r="M11785" i="1"/>
  <c r="M11788" i="1"/>
  <c r="M11795" i="1"/>
  <c r="M11813" i="1"/>
  <c r="M11833" i="1"/>
  <c r="D11835" i="1"/>
  <c r="M11835" i="1"/>
  <c r="M11838" i="1"/>
  <c r="M11845" i="1"/>
  <c r="M11863" i="1"/>
  <c r="M11890" i="1"/>
  <c r="D11890" i="1"/>
  <c r="D11895" i="1"/>
  <c r="M11931" i="1"/>
  <c r="D12014" i="1"/>
  <c r="D12023" i="1"/>
  <c r="M12039" i="1"/>
  <c r="M12056" i="1"/>
  <c r="D12056" i="1"/>
  <c r="D12068" i="1"/>
  <c r="M12079" i="1"/>
  <c r="D12079" i="1"/>
  <c r="D12099" i="1"/>
  <c r="M12103" i="1"/>
  <c r="M12121" i="1"/>
  <c r="D12121" i="1"/>
  <c r="M12176" i="1"/>
  <c r="M12187" i="1"/>
  <c r="D12187" i="1"/>
  <c r="D12192" i="1"/>
  <c r="M12192" i="1"/>
  <c r="D12219" i="1"/>
  <c r="M12256" i="1"/>
  <c r="M12294" i="1"/>
  <c r="M12298" i="1"/>
  <c r="D12298" i="1"/>
  <c r="M12313" i="1"/>
  <c r="D12313" i="1"/>
  <c r="M12326" i="1"/>
  <c r="M12330" i="1"/>
  <c r="D12330" i="1"/>
  <c r="D12502" i="1"/>
  <c r="M12502" i="1"/>
  <c r="M12521" i="1"/>
  <c r="D12521" i="1"/>
  <c r="M12529" i="1"/>
  <c r="D12529" i="1"/>
  <c r="M12561" i="1"/>
  <c r="D12561" i="1"/>
  <c r="D12602" i="1"/>
  <c r="M12602" i="1"/>
  <c r="M12621" i="1"/>
  <c r="D12621" i="1"/>
  <c r="M12629" i="1"/>
  <c r="D12629" i="1"/>
  <c r="M12675" i="1"/>
  <c r="D12675" i="1"/>
  <c r="M12758" i="1"/>
  <c r="D12758" i="1"/>
  <c r="M12784" i="1"/>
  <c r="D12784" i="1"/>
  <c r="D12824" i="1"/>
  <c r="M12876" i="1"/>
  <c r="D12876" i="1"/>
  <c r="D12883" i="1"/>
  <c r="M12883" i="1"/>
  <c r="M12905" i="1"/>
  <c r="D12905" i="1"/>
  <c r="M12918" i="1"/>
  <c r="D12918" i="1"/>
  <c r="D12961" i="1"/>
  <c r="M12961" i="1"/>
  <c r="M12965" i="1"/>
  <c r="D12965" i="1"/>
  <c r="D13167" i="1"/>
  <c r="M13167" i="1"/>
  <c r="D13182" i="1"/>
  <c r="M13182" i="1"/>
  <c r="D13196" i="1"/>
  <c r="M13196" i="1"/>
  <c r="D13217" i="1"/>
  <c r="M13217" i="1"/>
  <c r="D13250" i="1"/>
  <c r="D12392" i="1"/>
  <c r="M12392" i="1"/>
  <c r="M12405" i="1"/>
  <c r="D12405" i="1"/>
  <c r="D12416" i="1"/>
  <c r="M12416" i="1"/>
  <c r="D12418" i="1"/>
  <c r="M12418" i="1"/>
  <c r="D12510" i="1"/>
  <c r="M12510" i="1"/>
  <c r="M12532" i="1"/>
  <c r="D12548" i="1"/>
  <c r="M12563" i="1"/>
  <c r="D12563" i="1"/>
  <c r="M12571" i="1"/>
  <c r="D12571" i="1"/>
  <c r="D12610" i="1"/>
  <c r="M12610" i="1"/>
  <c r="M12631" i="1"/>
  <c r="D12631" i="1"/>
  <c r="M12639" i="1"/>
  <c r="D12639" i="1"/>
  <c r="M12791" i="1"/>
  <c r="M12842" i="1"/>
  <c r="D12844" i="1"/>
  <c r="M12844" i="1"/>
  <c r="M12997" i="1"/>
  <c r="D12997" i="1"/>
  <c r="D13033" i="1"/>
  <c r="M13033" i="1"/>
  <c r="M13097" i="1"/>
  <c r="D13097" i="1"/>
  <c r="M13180" i="1"/>
  <c r="D13180" i="1"/>
  <c r="D13254" i="1"/>
  <c r="M13254" i="1"/>
  <c r="M13409" i="1"/>
  <c r="D13409" i="1"/>
  <c r="D13846" i="1"/>
  <c r="M13846" i="1"/>
  <c r="D15072" i="1"/>
  <c r="M15072" i="1"/>
  <c r="M15203" i="1"/>
  <c r="D15203" i="1"/>
  <c r="M16017" i="1"/>
  <c r="D16017" i="1"/>
  <c r="M11364" i="1"/>
  <c r="D11364" i="1"/>
  <c r="M11367" i="1"/>
  <c r="M11382" i="1"/>
  <c r="D11382" i="1"/>
  <c r="M11385" i="1"/>
  <c r="M11414" i="1"/>
  <c r="D11414" i="1"/>
  <c r="M11417" i="1"/>
  <c r="M11490" i="1"/>
  <c r="D11490" i="1"/>
  <c r="M11493" i="1"/>
  <c r="D11522" i="1"/>
  <c r="M11548" i="1"/>
  <c r="D11548" i="1"/>
  <c r="M11551" i="1"/>
  <c r="M11598" i="1"/>
  <c r="D11598" i="1"/>
  <c r="M11601" i="1"/>
  <c r="D11693" i="1"/>
  <c r="M11693" i="1"/>
  <c r="M11696" i="1"/>
  <c r="D11743" i="1"/>
  <c r="M11743" i="1"/>
  <c r="M11746" i="1"/>
  <c r="M11790" i="1"/>
  <c r="D11790" i="1"/>
  <c r="M11840" i="1"/>
  <c r="D11840" i="1"/>
  <c r="M11904" i="1"/>
  <c r="M11921" i="1"/>
  <c r="D11921" i="1"/>
  <c r="D11926" i="1"/>
  <c r="M11926" i="1"/>
  <c r="M11940" i="1"/>
  <c r="D11940" i="1"/>
  <c r="M11958" i="1"/>
  <c r="D11958" i="1"/>
  <c r="M12029" i="1"/>
  <c r="D12029" i="1"/>
  <c r="D12034" i="1"/>
  <c r="M12034" i="1"/>
  <c r="M12048" i="1"/>
  <c r="D12048" i="1"/>
  <c r="M12057" i="1"/>
  <c r="D12057" i="1"/>
  <c r="D12122" i="1"/>
  <c r="D12131" i="1"/>
  <c r="M12158" i="1"/>
  <c r="M12164" i="1"/>
  <c r="D12193" i="1"/>
  <c r="M12211" i="1"/>
  <c r="M12229" i="1"/>
  <c r="D12229" i="1"/>
  <c r="M12261" i="1"/>
  <c r="D12261" i="1"/>
  <c r="M12265" i="1"/>
  <c r="D12342" i="1"/>
  <c r="M12342" i="1"/>
  <c r="M12355" i="1"/>
  <c r="D12355" i="1"/>
  <c r="D12366" i="1"/>
  <c r="M12366" i="1"/>
  <c r="D12368" i="1"/>
  <c r="M12368" i="1"/>
  <c r="D12374" i="1"/>
  <c r="M12374" i="1"/>
  <c r="D12476" i="1"/>
  <c r="M12476" i="1"/>
  <c r="M12495" i="1"/>
  <c r="D12495" i="1"/>
  <c r="M12548" i="1"/>
  <c r="M12595" i="1"/>
  <c r="D12595" i="1"/>
  <c r="M12708" i="1"/>
  <c r="D12708" i="1"/>
  <c r="D12731" i="1"/>
  <c r="M12731" i="1"/>
  <c r="D12743" i="1"/>
  <c r="M12743" i="1"/>
  <c r="D12763" i="1"/>
  <c r="M12763" i="1"/>
  <c r="M12779" i="1"/>
  <c r="D12833" i="1"/>
  <c r="M12879" i="1"/>
  <c r="D12879" i="1"/>
  <c r="D12983" i="1"/>
  <c r="M12983" i="1"/>
  <c r="M13015" i="1"/>
  <c r="D13015" i="1"/>
  <c r="D13029" i="1"/>
  <c r="M13029" i="1"/>
  <c r="D13057" i="1"/>
  <c r="M13057" i="1"/>
  <c r="M13100" i="1"/>
  <c r="D13100" i="1"/>
  <c r="D13232" i="1"/>
  <c r="M13232" i="1"/>
  <c r="M13252" i="1"/>
  <c r="D13255" i="1"/>
  <c r="M13255" i="1"/>
  <c r="D13283" i="1"/>
  <c r="M13283" i="1"/>
  <c r="D13359" i="1"/>
  <c r="M13730" i="1"/>
  <c r="M11432" i="1"/>
  <c r="D11432" i="1"/>
  <c r="M11435" i="1"/>
  <c r="M11464" i="1"/>
  <c r="D11464" i="1"/>
  <c r="M11467" i="1"/>
  <c r="M11648" i="1"/>
  <c r="D11648" i="1"/>
  <c r="M11651" i="1"/>
  <c r="M11690" i="1"/>
  <c r="D11690" i="1"/>
  <c r="M11740" i="1"/>
  <c r="D11740" i="1"/>
  <c r="D11769" i="1"/>
  <c r="M11769" i="1"/>
  <c r="M11772" i="1"/>
  <c r="D11801" i="1"/>
  <c r="M11801" i="1"/>
  <c r="M11804" i="1"/>
  <c r="D11819" i="1"/>
  <c r="M11819" i="1"/>
  <c r="M11822" i="1"/>
  <c r="D11851" i="1"/>
  <c r="M11851" i="1"/>
  <c r="M11854" i="1"/>
  <c r="D11869" i="1"/>
  <c r="M11869" i="1"/>
  <c r="M11872" i="1"/>
  <c r="M11896" i="1"/>
  <c r="D11938" i="1"/>
  <c r="D11947" i="1"/>
  <c r="M11951" i="1"/>
  <c r="D11956" i="1"/>
  <c r="D11965" i="1"/>
  <c r="M11969" i="1"/>
  <c r="M11987" i="1"/>
  <c r="D11987" i="1"/>
  <c r="D12046" i="1"/>
  <c r="M12088" i="1"/>
  <c r="D12088" i="1"/>
  <c r="M12135" i="1"/>
  <c r="M12155" i="1"/>
  <c r="D12155" i="1"/>
  <c r="D12160" i="1"/>
  <c r="M12160" i="1"/>
  <c r="M12174" i="1"/>
  <c r="D12174" i="1"/>
  <c r="M12216" i="1"/>
  <c r="M12222" i="1"/>
  <c r="M12297" i="1"/>
  <c r="D12297" i="1"/>
  <c r="D12308" i="1"/>
  <c r="M12308" i="1"/>
  <c r="D12310" i="1"/>
  <c r="M12310" i="1"/>
  <c r="D12316" i="1"/>
  <c r="M12316" i="1"/>
  <c r="M12329" i="1"/>
  <c r="D12329" i="1"/>
  <c r="M12340" i="1"/>
  <c r="M12372" i="1"/>
  <c r="M12387" i="1"/>
  <c r="D12387" i="1"/>
  <c r="M12395" i="1"/>
  <c r="M12419" i="1"/>
  <c r="D12419" i="1"/>
  <c r="M12430" i="1"/>
  <c r="M12439" i="1"/>
  <c r="D12439" i="1"/>
  <c r="M12497" i="1"/>
  <c r="D12497" i="1"/>
  <c r="M12505" i="1"/>
  <c r="D12505" i="1"/>
  <c r="D12536" i="1"/>
  <c r="M12536" i="1"/>
  <c r="M12556" i="1"/>
  <c r="D12582" i="1"/>
  <c r="M12597" i="1"/>
  <c r="D12597" i="1"/>
  <c r="M12605" i="1"/>
  <c r="D12605" i="1"/>
  <c r="D12674" i="1"/>
  <c r="M12715" i="1"/>
  <c r="D12789" i="1"/>
  <c r="M12789" i="1"/>
  <c r="D12895" i="1"/>
  <c r="M12895" i="1"/>
  <c r="D12979" i="1"/>
  <c r="M12979" i="1"/>
  <c r="M12991" i="1"/>
  <c r="M13060" i="1"/>
  <c r="D13060" i="1"/>
  <c r="D13071" i="1"/>
  <c r="M13071" i="1"/>
  <c r="D13091" i="1"/>
  <c r="M13107" i="1"/>
  <c r="D13107" i="1"/>
  <c r="M13110" i="1"/>
  <c r="D13110" i="1"/>
  <c r="M13157" i="1"/>
  <c r="D13157" i="1"/>
  <c r="D13237" i="1"/>
  <c r="M13237" i="1"/>
  <c r="M11356" i="1"/>
  <c r="D11356" i="1"/>
  <c r="M11406" i="1"/>
  <c r="D11406" i="1"/>
  <c r="M11482" i="1"/>
  <c r="D11482" i="1"/>
  <c r="M11514" i="1"/>
  <c r="D11514" i="1"/>
  <c r="M11540" i="1"/>
  <c r="D11540" i="1"/>
  <c r="M11590" i="1"/>
  <c r="D11590" i="1"/>
  <c r="M11654" i="1"/>
  <c r="D11669" i="1"/>
  <c r="M11669" i="1"/>
  <c r="M11672" i="1"/>
  <c r="D11701" i="1"/>
  <c r="M11701" i="1"/>
  <c r="M11704" i="1"/>
  <c r="D11719" i="1"/>
  <c r="M11719" i="1"/>
  <c r="M11722" i="1"/>
  <c r="D11751" i="1"/>
  <c r="M11751" i="1"/>
  <c r="M11754" i="1"/>
  <c r="M11766" i="1"/>
  <c r="D11766" i="1"/>
  <c r="M11798" i="1"/>
  <c r="D11798" i="1"/>
  <c r="M11816" i="1"/>
  <c r="D11816" i="1"/>
  <c r="M11848" i="1"/>
  <c r="D11848" i="1"/>
  <c r="M11866" i="1"/>
  <c r="D11866" i="1"/>
  <c r="M11888" i="1"/>
  <c r="M11974" i="1"/>
  <c r="M11980" i="1"/>
  <c r="M12013" i="1"/>
  <c r="D12013" i="1"/>
  <c r="M12071" i="1"/>
  <c r="D12071" i="1"/>
  <c r="D12092" i="1"/>
  <c r="M12092" i="1"/>
  <c r="D12111" i="1"/>
  <c r="M12140" i="1"/>
  <c r="D12172" i="1"/>
  <c r="D12181" i="1"/>
  <c r="M12213" i="1"/>
  <c r="D12213" i="1"/>
  <c r="D12218" i="1"/>
  <c r="M12218" i="1"/>
  <c r="M12232" i="1"/>
  <c r="D12232" i="1"/>
  <c r="D12252" i="1"/>
  <c r="M12263" i="1"/>
  <c r="D12263" i="1"/>
  <c r="M12389" i="1"/>
  <c r="D12389" i="1"/>
  <c r="M12406" i="1"/>
  <c r="D12406" i="1"/>
  <c r="M12421" i="1"/>
  <c r="D12421" i="1"/>
  <c r="M12445" i="1"/>
  <c r="D12445" i="1"/>
  <c r="M12453" i="1"/>
  <c r="M12477" i="1"/>
  <c r="D12568" i="1"/>
  <c r="M12568" i="1"/>
  <c r="D12636" i="1"/>
  <c r="M12636" i="1"/>
  <c r="M12725" i="1"/>
  <c r="D12725" i="1"/>
  <c r="D12802" i="1"/>
  <c r="M12813" i="1"/>
  <c r="D12813" i="1"/>
  <c r="M12839" i="1"/>
  <c r="D12839" i="1"/>
  <c r="M12848" i="1"/>
  <c r="M12992" i="1"/>
  <c r="D12992" i="1"/>
  <c r="D13053" i="1"/>
  <c r="M13053" i="1"/>
  <c r="D13067" i="1"/>
  <c r="M13067" i="1"/>
  <c r="D13121" i="1"/>
  <c r="M13121" i="1"/>
  <c r="M13160" i="1"/>
  <c r="D13160" i="1"/>
  <c r="D13284" i="1"/>
  <c r="M13284" i="1"/>
  <c r="M13340" i="1"/>
  <c r="D13340" i="1"/>
  <c r="D13417" i="1"/>
  <c r="M13417" i="1"/>
  <c r="M13677" i="1"/>
  <c r="D13677" i="1"/>
  <c r="M11885" i="1"/>
  <c r="M11893" i="1"/>
  <c r="M11901" i="1"/>
  <c r="M11913" i="1"/>
  <c r="D11913" i="1"/>
  <c r="M11914" i="1"/>
  <c r="M11916" i="1"/>
  <c r="M11935" i="1"/>
  <c r="M11939" i="1"/>
  <c r="M11945" i="1"/>
  <c r="D11945" i="1"/>
  <c r="M11946" i="1"/>
  <c r="M11948" i="1"/>
  <c r="M11957" i="1"/>
  <c r="M11963" i="1"/>
  <c r="D11963" i="1"/>
  <c r="M11964" i="1"/>
  <c r="M11966" i="1"/>
  <c r="M11985" i="1"/>
  <c r="M11989" i="1"/>
  <c r="M11995" i="1"/>
  <c r="D11995" i="1"/>
  <c r="M11996" i="1"/>
  <c r="M11998" i="1"/>
  <c r="M12011" i="1"/>
  <c r="M12015" i="1"/>
  <c r="M12021" i="1"/>
  <c r="D12021" i="1"/>
  <c r="M12022" i="1"/>
  <c r="M12043" i="1"/>
  <c r="M12047" i="1"/>
  <c r="M12076" i="1"/>
  <c r="M12100" i="1"/>
  <c r="M12119" i="1"/>
  <c r="M12123" i="1"/>
  <c r="M12129" i="1"/>
  <c r="D12129" i="1"/>
  <c r="M12130" i="1"/>
  <c r="M12147" i="1"/>
  <c r="D12147" i="1"/>
  <c r="M12148" i="1"/>
  <c r="M12169" i="1"/>
  <c r="M12173" i="1"/>
  <c r="M12179" i="1"/>
  <c r="D12179" i="1"/>
  <c r="M12180" i="1"/>
  <c r="M12195" i="1"/>
  <c r="M12199" i="1"/>
  <c r="M12205" i="1"/>
  <c r="D12205" i="1"/>
  <c r="M12206" i="1"/>
  <c r="M12227" i="1"/>
  <c r="M12231" i="1"/>
  <c r="M12237" i="1"/>
  <c r="D12237" i="1"/>
  <c r="M12238" i="1"/>
  <c r="M12260" i="1"/>
  <c r="M12287" i="1"/>
  <c r="D12287" i="1"/>
  <c r="M12305" i="1"/>
  <c r="D12305" i="1"/>
  <c r="M12337" i="1"/>
  <c r="D12337" i="1"/>
  <c r="M12363" i="1"/>
  <c r="D12363" i="1"/>
  <c r="M12413" i="1"/>
  <c r="D12413" i="1"/>
  <c r="M12427" i="1"/>
  <c r="M12461" i="1"/>
  <c r="M12472" i="1"/>
  <c r="M12487" i="1"/>
  <c r="M12498" i="1"/>
  <c r="M12513" i="1"/>
  <c r="D12513" i="1"/>
  <c r="D12518" i="1"/>
  <c r="M12553" i="1"/>
  <c r="M12564" i="1"/>
  <c r="M12587" i="1"/>
  <c r="M12598" i="1"/>
  <c r="M12613" i="1"/>
  <c r="D12613" i="1"/>
  <c r="D12618" i="1"/>
  <c r="M12632" i="1"/>
  <c r="M12647" i="1"/>
  <c r="D12647" i="1"/>
  <c r="D12652" i="1"/>
  <c r="D12664" i="1"/>
  <c r="M12684" i="1"/>
  <c r="M12718" i="1"/>
  <c r="D12739" i="1"/>
  <c r="M12739" i="1"/>
  <c r="M12748" i="1"/>
  <c r="D12748" i="1"/>
  <c r="M12753" i="1"/>
  <c r="D12794" i="1"/>
  <c r="M12794" i="1"/>
  <c r="M12837" i="1"/>
  <c r="M12855" i="1"/>
  <c r="D12855" i="1"/>
  <c r="D12937" i="1"/>
  <c r="M12937" i="1"/>
  <c r="M12942" i="1"/>
  <c r="D12967" i="1"/>
  <c r="D12971" i="1"/>
  <c r="M12971" i="1"/>
  <c r="D13059" i="1"/>
  <c r="M13059" i="1"/>
  <c r="M13065" i="1"/>
  <c r="D13065" i="1"/>
  <c r="D13079" i="1"/>
  <c r="M13079" i="1"/>
  <c r="M13142" i="1"/>
  <c r="D13142" i="1"/>
  <c r="M13179" i="1"/>
  <c r="D13179" i="1"/>
  <c r="M13221" i="1"/>
  <c r="D13248" i="1"/>
  <c r="M13258" i="1"/>
  <c r="D13278" i="1"/>
  <c r="M13278" i="1"/>
  <c r="M13310" i="1"/>
  <c r="D13310" i="1"/>
  <c r="D13328" i="1"/>
  <c r="M13328" i="1"/>
  <c r="M13420" i="1"/>
  <c r="D13420" i="1"/>
  <c r="M13469" i="1"/>
  <c r="D13469" i="1"/>
  <c r="M13484" i="1"/>
  <c r="M13911" i="1"/>
  <c r="D13911" i="1"/>
  <c r="D14092" i="1"/>
  <c r="M14092" i="1"/>
  <c r="M12042" i="1"/>
  <c r="M12053" i="1"/>
  <c r="M12063" i="1"/>
  <c r="D12063" i="1"/>
  <c r="M12066" i="1"/>
  <c r="M12085" i="1"/>
  <c r="M12095" i="1"/>
  <c r="D12095" i="1"/>
  <c r="M12168" i="1"/>
  <c r="M12226" i="1"/>
  <c r="M12247" i="1"/>
  <c r="D12247" i="1"/>
  <c r="M12248" i="1"/>
  <c r="M12250" i="1"/>
  <c r="M12269" i="1"/>
  <c r="M12272" i="1"/>
  <c r="D12274" i="1"/>
  <c r="M12274" i="1"/>
  <c r="M12277" i="1"/>
  <c r="M12284" i="1"/>
  <c r="D12292" i="1"/>
  <c r="M12292" i="1"/>
  <c r="M12295" i="1"/>
  <c r="M12302" i="1"/>
  <c r="M12322" i="1"/>
  <c r="D12324" i="1"/>
  <c r="M12324" i="1"/>
  <c r="M12327" i="1"/>
  <c r="M12334" i="1"/>
  <c r="M12348" i="1"/>
  <c r="D12350" i="1"/>
  <c r="M12350" i="1"/>
  <c r="M12353" i="1"/>
  <c r="M12360" i="1"/>
  <c r="M12380" i="1"/>
  <c r="D12382" i="1"/>
  <c r="M12382" i="1"/>
  <c r="M12385" i="1"/>
  <c r="M12398" i="1"/>
  <c r="D12400" i="1"/>
  <c r="M12400" i="1"/>
  <c r="M12403" i="1"/>
  <c r="M12410" i="1"/>
  <c r="M12429" i="1"/>
  <c r="D12429" i="1"/>
  <c r="D12434" i="1"/>
  <c r="M12437" i="1"/>
  <c r="M12448" i="1"/>
  <c r="M12463" i="1"/>
  <c r="D12463" i="1"/>
  <c r="D12468" i="1"/>
  <c r="M12489" i="1"/>
  <c r="D12489" i="1"/>
  <c r="D12494" i="1"/>
  <c r="M12527" i="1"/>
  <c r="M12540" i="1"/>
  <c r="M12555" i="1"/>
  <c r="D12555" i="1"/>
  <c r="D12560" i="1"/>
  <c r="M12589" i="1"/>
  <c r="D12589" i="1"/>
  <c r="D12594" i="1"/>
  <c r="D12628" i="1"/>
  <c r="M12658" i="1"/>
  <c r="M12700" i="1"/>
  <c r="D12700" i="1"/>
  <c r="D12733" i="1"/>
  <c r="M12735" i="1"/>
  <c r="D12735" i="1"/>
  <c r="D12755" i="1"/>
  <c r="M12769" i="1"/>
  <c r="D12769" i="1"/>
  <c r="M12776" i="1"/>
  <c r="D12776" i="1"/>
  <c r="D12856" i="1"/>
  <c r="D12865" i="1"/>
  <c r="D12870" i="1"/>
  <c r="M12870" i="1"/>
  <c r="M12897" i="1"/>
  <c r="D12897" i="1"/>
  <c r="D12907" i="1"/>
  <c r="D12911" i="1"/>
  <c r="M12911" i="1"/>
  <c r="M13031" i="1"/>
  <c r="D13031" i="1"/>
  <c r="D13041" i="1"/>
  <c r="D13045" i="1"/>
  <c r="M13045" i="1"/>
  <c r="M13092" i="1"/>
  <c r="D13092" i="1"/>
  <c r="M13175" i="1"/>
  <c r="D13175" i="1"/>
  <c r="D13268" i="1"/>
  <c r="M13268" i="1"/>
  <c r="M13379" i="1"/>
  <c r="M13463" i="1"/>
  <c r="D13463" i="1"/>
  <c r="M13561" i="1"/>
  <c r="D13561" i="1"/>
  <c r="M13575" i="1"/>
  <c r="D13575" i="1"/>
  <c r="M13767" i="1"/>
  <c r="D13767" i="1"/>
  <c r="M11929" i="1"/>
  <c r="D11929" i="1"/>
  <c r="M11932" i="1"/>
  <c r="M11979" i="1"/>
  <c r="D11979" i="1"/>
  <c r="M11982" i="1"/>
  <c r="M12005" i="1"/>
  <c r="D12005" i="1"/>
  <c r="M12008" i="1"/>
  <c r="M12037" i="1"/>
  <c r="D12037" i="1"/>
  <c r="M12040" i="1"/>
  <c r="M12113" i="1"/>
  <c r="D12113" i="1"/>
  <c r="M12116" i="1"/>
  <c r="M12145" i="1"/>
  <c r="D12145" i="1"/>
  <c r="M12163" i="1"/>
  <c r="D12163" i="1"/>
  <c r="M12166" i="1"/>
  <c r="M12221" i="1"/>
  <c r="D12221" i="1"/>
  <c r="M12224" i="1"/>
  <c r="M12271" i="1"/>
  <c r="D12271" i="1"/>
  <c r="M12321" i="1"/>
  <c r="D12321" i="1"/>
  <c r="M12347" i="1"/>
  <c r="D12347" i="1"/>
  <c r="M12379" i="1"/>
  <c r="D12379" i="1"/>
  <c r="M12397" i="1"/>
  <c r="D12397" i="1"/>
  <c r="D12426" i="1"/>
  <c r="M12455" i="1"/>
  <c r="D12455" i="1"/>
  <c r="D12460" i="1"/>
  <c r="D12486" i="1"/>
  <c r="M12519" i="1"/>
  <c r="M12547" i="1"/>
  <c r="D12547" i="1"/>
  <c r="D12552" i="1"/>
  <c r="M12581" i="1"/>
  <c r="D12581" i="1"/>
  <c r="D12586" i="1"/>
  <c r="M12619" i="1"/>
  <c r="D12663" i="1"/>
  <c r="M12663" i="1"/>
  <c r="M12672" i="1"/>
  <c r="D12672" i="1"/>
  <c r="D12683" i="1"/>
  <c r="M12685" i="1"/>
  <c r="D12685" i="1"/>
  <c r="D12705" i="1"/>
  <c r="M12719" i="1"/>
  <c r="D12719" i="1"/>
  <c r="M12726" i="1"/>
  <c r="D12728" i="1"/>
  <c r="D12740" i="1"/>
  <c r="D12781" i="1"/>
  <c r="M12805" i="1"/>
  <c r="D12805" i="1"/>
  <c r="M12823" i="1"/>
  <c r="D12823" i="1"/>
  <c r="D12887" i="1"/>
  <c r="M12887" i="1"/>
  <c r="M12900" i="1"/>
  <c r="M13034" i="1"/>
  <c r="D13133" i="1"/>
  <c r="M13133" i="1"/>
  <c r="M13147" i="1"/>
  <c r="D13147" i="1"/>
  <c r="M13195" i="1"/>
  <c r="D13195" i="1"/>
  <c r="M13245" i="1"/>
  <c r="D13292" i="1"/>
  <c r="D13334" i="1"/>
  <c r="M13334" i="1"/>
  <c r="D13443" i="1"/>
  <c r="M13443" i="1"/>
  <c r="M13455" i="1"/>
  <c r="D13455" i="1"/>
  <c r="M13687" i="1"/>
  <c r="D13687" i="1"/>
  <c r="M13961" i="1"/>
  <c r="D13961" i="1"/>
  <c r="D11932" i="1"/>
  <c r="D11982" i="1"/>
  <c r="D12008" i="1"/>
  <c r="D12040" i="1"/>
  <c r="M12055" i="1"/>
  <c r="D12055" i="1"/>
  <c r="D12069" i="1"/>
  <c r="D12080" i="1"/>
  <c r="M12087" i="1"/>
  <c r="D12087" i="1"/>
  <c r="D12116" i="1"/>
  <c r="D12166" i="1"/>
  <c r="D12224" i="1"/>
  <c r="D12253" i="1"/>
  <c r="D12264" i="1"/>
  <c r="D12282" i="1"/>
  <c r="M12282" i="1"/>
  <c r="M12285" i="1"/>
  <c r="D12288" i="1"/>
  <c r="D12300" i="1"/>
  <c r="M12300" i="1"/>
  <c r="M12303" i="1"/>
  <c r="D12306" i="1"/>
  <c r="D12332" i="1"/>
  <c r="M12332" i="1"/>
  <c r="M12335" i="1"/>
  <c r="D12338" i="1"/>
  <c r="D12358" i="1"/>
  <c r="M12358" i="1"/>
  <c r="M12361" i="1"/>
  <c r="D12364" i="1"/>
  <c r="D12408" i="1"/>
  <c r="M12408" i="1"/>
  <c r="M12411" i="1"/>
  <c r="D12414" i="1"/>
  <c r="M12447" i="1"/>
  <c r="D12447" i="1"/>
  <c r="D12452" i="1"/>
  <c r="D12480" i="1"/>
  <c r="D12506" i="1"/>
  <c r="M12511" i="1"/>
  <c r="D12519" i="1"/>
  <c r="M12539" i="1"/>
  <c r="D12539" i="1"/>
  <c r="D12544" i="1"/>
  <c r="D12572" i="1"/>
  <c r="M12577" i="1"/>
  <c r="D12606" i="1"/>
  <c r="M12611" i="1"/>
  <c r="D12619" i="1"/>
  <c r="D12640" i="1"/>
  <c r="M12645" i="1"/>
  <c r="D12667" i="1"/>
  <c r="M12676" i="1"/>
  <c r="D12678" i="1"/>
  <c r="D12690" i="1"/>
  <c r="M12724" i="1"/>
  <c r="D12726" i="1"/>
  <c r="M12811" i="1"/>
  <c r="D12811" i="1"/>
  <c r="M12815" i="1"/>
  <c r="D12845" i="1"/>
  <c r="D12849" i="1"/>
  <c r="M12867" i="1"/>
  <c r="D12867" i="1"/>
  <c r="M12892" i="1"/>
  <c r="D12900" i="1"/>
  <c r="M12924" i="1"/>
  <c r="M12926" i="1"/>
  <c r="D12926" i="1"/>
  <c r="D12945" i="1"/>
  <c r="D12949" i="1"/>
  <c r="M12949" i="1"/>
  <c r="M12955" i="1"/>
  <c r="D12955" i="1"/>
  <c r="D13021" i="1"/>
  <c r="M13021" i="1"/>
  <c r="M13026" i="1"/>
  <c r="D13034" i="1"/>
  <c r="D13109" i="1"/>
  <c r="M13109" i="1"/>
  <c r="M13115" i="1"/>
  <c r="D13115" i="1"/>
  <c r="D13129" i="1"/>
  <c r="M13129" i="1"/>
  <c r="M13165" i="1"/>
  <c r="D13187" i="1"/>
  <c r="D13245" i="1"/>
  <c r="M13318" i="1"/>
  <c r="D13318" i="1"/>
  <c r="D13386" i="1"/>
  <c r="M13386" i="1"/>
  <c r="M13525" i="1"/>
  <c r="D13525" i="1"/>
  <c r="M12424" i="1"/>
  <c r="M12432" i="1"/>
  <c r="M12442" i="1"/>
  <c r="M12450" i="1"/>
  <c r="M12458" i="1"/>
  <c r="M12466" i="1"/>
  <c r="M12474" i="1"/>
  <c r="M12484" i="1"/>
  <c r="M12492" i="1"/>
  <c r="M12500" i="1"/>
  <c r="M12508" i="1"/>
  <c r="M12516" i="1"/>
  <c r="M12524" i="1"/>
  <c r="M12534" i="1"/>
  <c r="M12542" i="1"/>
  <c r="M12550" i="1"/>
  <c r="M12558" i="1"/>
  <c r="M12566" i="1"/>
  <c r="M12574" i="1"/>
  <c r="M12584" i="1"/>
  <c r="M12592" i="1"/>
  <c r="M12600" i="1"/>
  <c r="M12608" i="1"/>
  <c r="M12616" i="1"/>
  <c r="M12624" i="1"/>
  <c r="M12634" i="1"/>
  <c r="M12642" i="1"/>
  <c r="M12650" i="1"/>
  <c r="M12677" i="1"/>
  <c r="M12706" i="1"/>
  <c r="M12711" i="1"/>
  <c r="M12721" i="1"/>
  <c r="M12727" i="1"/>
  <c r="M12756" i="1"/>
  <c r="M12761" i="1"/>
  <c r="M12782" i="1"/>
  <c r="M12787" i="1"/>
  <c r="M12810" i="1"/>
  <c r="M12821" i="1"/>
  <c r="M12825" i="1"/>
  <c r="M12831" i="1"/>
  <c r="D12831" i="1"/>
  <c r="M12832" i="1"/>
  <c r="M12853" i="1"/>
  <c r="M12857" i="1"/>
  <c r="M12863" i="1"/>
  <c r="D12863" i="1"/>
  <c r="M12864" i="1"/>
  <c r="M12875" i="1"/>
  <c r="M12891" i="1"/>
  <c r="D12921" i="1"/>
  <c r="M12941" i="1"/>
  <c r="M12974" i="1"/>
  <c r="M12976" i="1"/>
  <c r="M12981" i="1"/>
  <c r="D12981" i="1"/>
  <c r="D12995" i="1"/>
  <c r="M13025" i="1"/>
  <c r="M13048" i="1"/>
  <c r="M13050" i="1"/>
  <c r="M13055" i="1"/>
  <c r="D13055" i="1"/>
  <c r="M13074" i="1"/>
  <c r="M13076" i="1"/>
  <c r="M13081" i="1"/>
  <c r="D13081" i="1"/>
  <c r="D13095" i="1"/>
  <c r="M13124" i="1"/>
  <c r="M13126" i="1"/>
  <c r="M13131" i="1"/>
  <c r="D13131" i="1"/>
  <c r="D13145" i="1"/>
  <c r="D13155" i="1"/>
  <c r="M13173" i="1"/>
  <c r="D13228" i="1"/>
  <c r="M13266" i="1"/>
  <c r="D13266" i="1"/>
  <c r="M13273" i="1"/>
  <c r="M13313" i="1"/>
  <c r="D13313" i="1"/>
  <c r="M13315" i="1"/>
  <c r="D13315" i="1"/>
  <c r="D13338" i="1"/>
  <c r="M13342" i="1"/>
  <c r="D13342" i="1"/>
  <c r="M13365" i="1"/>
  <c r="D13365" i="1"/>
  <c r="M13381" i="1"/>
  <c r="D13381" i="1"/>
  <c r="M13454" i="1"/>
  <c r="D13454" i="1"/>
  <c r="M13547" i="1"/>
  <c r="D13547" i="1"/>
  <c r="M13662" i="1"/>
  <c r="D13662" i="1"/>
  <c r="D13716" i="1"/>
  <c r="M13716" i="1"/>
  <c r="M14544" i="1"/>
  <c r="D14544" i="1"/>
  <c r="D14569" i="1"/>
  <c r="M14569" i="1"/>
  <c r="M12714" i="1"/>
  <c r="M12764" i="1"/>
  <c r="M12790" i="1"/>
  <c r="M12797" i="1"/>
  <c r="D12797" i="1"/>
  <c r="M12798" i="1"/>
  <c r="M12800" i="1"/>
  <c r="M12820" i="1"/>
  <c r="M12852" i="1"/>
  <c r="M12873" i="1"/>
  <c r="D12873" i="1"/>
  <c r="M12874" i="1"/>
  <c r="M12884" i="1"/>
  <c r="M12906" i="1"/>
  <c r="M12908" i="1"/>
  <c r="M12913" i="1"/>
  <c r="D12913" i="1"/>
  <c r="M12933" i="1"/>
  <c r="M12956" i="1"/>
  <c r="M12958" i="1"/>
  <c r="M12966" i="1"/>
  <c r="M12968" i="1"/>
  <c r="M12973" i="1"/>
  <c r="D12973" i="1"/>
  <c r="D12987" i="1"/>
  <c r="M13007" i="1"/>
  <c r="M13017" i="1"/>
  <c r="M13040" i="1"/>
  <c r="M13042" i="1"/>
  <c r="M13047" i="1"/>
  <c r="D13047" i="1"/>
  <c r="M13066" i="1"/>
  <c r="M13068" i="1"/>
  <c r="M13073" i="1"/>
  <c r="D13073" i="1"/>
  <c r="D13087" i="1"/>
  <c r="M13116" i="1"/>
  <c r="M13118" i="1"/>
  <c r="M13123" i="1"/>
  <c r="D13123" i="1"/>
  <c r="D13137" i="1"/>
  <c r="M13164" i="1"/>
  <c r="D13176" i="1"/>
  <c r="M13176" i="1"/>
  <c r="M13231" i="1"/>
  <c r="D13231" i="1"/>
  <c r="D13304" i="1"/>
  <c r="M13304" i="1"/>
  <c r="D13320" i="1"/>
  <c r="M13320" i="1"/>
  <c r="D13493" i="1"/>
  <c r="M13493" i="1"/>
  <c r="M13554" i="1"/>
  <c r="D13554" i="1"/>
  <c r="D13642" i="1"/>
  <c r="M13642" i="1"/>
  <c r="M12666" i="1"/>
  <c r="M12692" i="1"/>
  <c r="M12742" i="1"/>
  <c r="M12847" i="1"/>
  <c r="D12847" i="1"/>
  <c r="M12850" i="1"/>
  <c r="M12881" i="1"/>
  <c r="D12881" i="1"/>
  <c r="M12889" i="1"/>
  <c r="D12889" i="1"/>
  <c r="D12903" i="1"/>
  <c r="M12932" i="1"/>
  <c r="M12934" i="1"/>
  <c r="M12939" i="1"/>
  <c r="D12939" i="1"/>
  <c r="D12953" i="1"/>
  <c r="D12963" i="1"/>
  <c r="M13006" i="1"/>
  <c r="M13008" i="1"/>
  <c r="M13016" i="1"/>
  <c r="M13018" i="1"/>
  <c r="M13023" i="1"/>
  <c r="D13023" i="1"/>
  <c r="D13037" i="1"/>
  <c r="D13063" i="1"/>
  <c r="D13113" i="1"/>
  <c r="M13190" i="1"/>
  <c r="D13213" i="1"/>
  <c r="D13240" i="1"/>
  <c r="M13247" i="1"/>
  <c r="D13247" i="1"/>
  <c r="D13267" i="1"/>
  <c r="M13267" i="1"/>
  <c r="M13274" i="1"/>
  <c r="D13287" i="1"/>
  <c r="D13358" i="1"/>
  <c r="M13364" i="1"/>
  <c r="D13364" i="1"/>
  <c r="D13370" i="1"/>
  <c r="M13398" i="1"/>
  <c r="D13398" i="1"/>
  <c r="M13474" i="1"/>
  <c r="D13474" i="1"/>
  <c r="M13490" i="1"/>
  <c r="M13519" i="1"/>
  <c r="D13519" i="1"/>
  <c r="M13528" i="1"/>
  <c r="D13528" i="1"/>
  <c r="M13568" i="1"/>
  <c r="D13568" i="1"/>
  <c r="D13578" i="1"/>
  <c r="M13578" i="1"/>
  <c r="M13737" i="1"/>
  <c r="D13737" i="1"/>
  <c r="M14470" i="1"/>
  <c r="D14470" i="1"/>
  <c r="D12656" i="1"/>
  <c r="D12666" i="1"/>
  <c r="D12682" i="1"/>
  <c r="D12692" i="1"/>
  <c r="D12732" i="1"/>
  <c r="D12742" i="1"/>
  <c r="D12803" i="1"/>
  <c r="D12814" i="1"/>
  <c r="D12850" i="1"/>
  <c r="D12878" i="1"/>
  <c r="M12878" i="1"/>
  <c r="M12915" i="1"/>
  <c r="D12915" i="1"/>
  <c r="D12929" i="1"/>
  <c r="D12934" i="1"/>
  <c r="M12982" i="1"/>
  <c r="M12984" i="1"/>
  <c r="M12989" i="1"/>
  <c r="D12989" i="1"/>
  <c r="D13003" i="1"/>
  <c r="D13008" i="1"/>
  <c r="D13013" i="1"/>
  <c r="D13018" i="1"/>
  <c r="M13056" i="1"/>
  <c r="M13082" i="1"/>
  <c r="M13084" i="1"/>
  <c r="M13089" i="1"/>
  <c r="D13089" i="1"/>
  <c r="D13103" i="1"/>
  <c r="M13132" i="1"/>
  <c r="M13134" i="1"/>
  <c r="M13139" i="1"/>
  <c r="D13139" i="1"/>
  <c r="D13153" i="1"/>
  <c r="D13190" i="1"/>
  <c r="M13197" i="1"/>
  <c r="D13197" i="1"/>
  <c r="D13204" i="1"/>
  <c r="M13215" i="1"/>
  <c r="D13215" i="1"/>
  <c r="D13222" i="1"/>
  <c r="D13234" i="1"/>
  <c r="D13236" i="1"/>
  <c r="M13236" i="1"/>
  <c r="M13263" i="1"/>
  <c r="D13263" i="1"/>
  <c r="D13282" i="1"/>
  <c r="M13282" i="1"/>
  <c r="M13298" i="1"/>
  <c r="D13325" i="1"/>
  <c r="M13333" i="1"/>
  <c r="D13333" i="1"/>
  <c r="D13337" i="1"/>
  <c r="M13380" i="1"/>
  <c r="D13380" i="1"/>
  <c r="M13388" i="1"/>
  <c r="D13388" i="1"/>
  <c r="M13428" i="1"/>
  <c r="D13432" i="1"/>
  <c r="D13491" i="1"/>
  <c r="M13491" i="1"/>
  <c r="M13503" i="1"/>
  <c r="D13503" i="1"/>
  <c r="D13566" i="1"/>
  <c r="M13566" i="1"/>
  <c r="M13601" i="1"/>
  <c r="D13601" i="1"/>
  <c r="M13629" i="1"/>
  <c r="D13629" i="1"/>
  <c r="M14116" i="1"/>
  <c r="D14116" i="1"/>
  <c r="M12886" i="1"/>
  <c r="M12894" i="1"/>
  <c r="M12902" i="1"/>
  <c r="M12910" i="1"/>
  <c r="M13168" i="1"/>
  <c r="M13183" i="1"/>
  <c r="M13198" i="1"/>
  <c r="D13205" i="1"/>
  <c r="M13223" i="1"/>
  <c r="D13270" i="1"/>
  <c r="D13362" i="1"/>
  <c r="M13362" i="1"/>
  <c r="M13373" i="1"/>
  <c r="M13375" i="1"/>
  <c r="D13439" i="1"/>
  <c r="M13439" i="1"/>
  <c r="D13546" i="1"/>
  <c r="D13608" i="1"/>
  <c r="M13608" i="1"/>
  <c r="M13679" i="1"/>
  <c r="D13679" i="1"/>
  <c r="M13744" i="1"/>
  <c r="D13744" i="1"/>
  <c r="M13803" i="1"/>
  <c r="D13803" i="1"/>
  <c r="M13189" i="1"/>
  <c r="D13189" i="1"/>
  <c r="M13205" i="1"/>
  <c r="D13220" i="1"/>
  <c r="M13270" i="1"/>
  <c r="M13321" i="1"/>
  <c r="D13336" i="1"/>
  <c r="M13336" i="1"/>
  <c r="M13349" i="1"/>
  <c r="D13394" i="1"/>
  <c r="M13397" i="1"/>
  <c r="M13429" i="1"/>
  <c r="M13440" i="1"/>
  <c r="M13444" i="1"/>
  <c r="D13444" i="1"/>
  <c r="D13465" i="1"/>
  <c r="M13465" i="1"/>
  <c r="D13500" i="1"/>
  <c r="M13500" i="1"/>
  <c r="M13504" i="1"/>
  <c r="D13504" i="1"/>
  <c r="M13517" i="1"/>
  <c r="D13517" i="1"/>
  <c r="D13532" i="1"/>
  <c r="M13532" i="1"/>
  <c r="M13546" i="1"/>
  <c r="M13618" i="1"/>
  <c r="M13625" i="1"/>
  <c r="M13637" i="1"/>
  <c r="D13692" i="1"/>
  <c r="M13692" i="1"/>
  <c r="D13712" i="1"/>
  <c r="M13712" i="1"/>
  <c r="D13827" i="1"/>
  <c r="M13859" i="1"/>
  <c r="D13859" i="1"/>
  <c r="D14020" i="1"/>
  <c r="M14020" i="1"/>
  <c r="M14073" i="1"/>
  <c r="D14073" i="1"/>
  <c r="M14127" i="1"/>
  <c r="D14127" i="1"/>
  <c r="M15061" i="1"/>
  <c r="D15061" i="1"/>
  <c r="M13162" i="1"/>
  <c r="D13178" i="1"/>
  <c r="M13178" i="1"/>
  <c r="M13271" i="1"/>
  <c r="D13286" i="1"/>
  <c r="M13286" i="1"/>
  <c r="D13305" i="1"/>
  <c r="M13323" i="1"/>
  <c r="M13410" i="1"/>
  <c r="M13425" i="1"/>
  <c r="D13425" i="1"/>
  <c r="M13437" i="1"/>
  <c r="M13466" i="1"/>
  <c r="D13473" i="1"/>
  <c r="M13473" i="1"/>
  <c r="M13569" i="1"/>
  <c r="D13569" i="1"/>
  <c r="M13594" i="1"/>
  <c r="D13594" i="1"/>
  <c r="D13684" i="1"/>
  <c r="M13684" i="1"/>
  <c r="M13721" i="1"/>
  <c r="D13721" i="1"/>
  <c r="M13736" i="1"/>
  <c r="D13736" i="1"/>
  <c r="M13739" i="1"/>
  <c r="D14248" i="1"/>
  <c r="D14255" i="1"/>
  <c r="D14281" i="1"/>
  <c r="D15528" i="1"/>
  <c r="M15528" i="1"/>
  <c r="D15563" i="1"/>
  <c r="M15563" i="1"/>
  <c r="D15641" i="1"/>
  <c r="M15641" i="1"/>
  <c r="D15670" i="1"/>
  <c r="M15670" i="1"/>
  <c r="D13162" i="1"/>
  <c r="D13194" i="1"/>
  <c r="M13209" i="1"/>
  <c r="M13224" i="1"/>
  <c r="M13265" i="1"/>
  <c r="D13265" i="1"/>
  <c r="D13271" i="1"/>
  <c r="D13280" i="1"/>
  <c r="D13295" i="1"/>
  <c r="D13299" i="1"/>
  <c r="D13308" i="1"/>
  <c r="D13323" i="1"/>
  <c r="D13351" i="1"/>
  <c r="D13363" i="1"/>
  <c r="D13382" i="1"/>
  <c r="D13410" i="1"/>
  <c r="D13412" i="1"/>
  <c r="D13437" i="1"/>
  <c r="D13466" i="1"/>
  <c r="D13489" i="1"/>
  <c r="M13489" i="1"/>
  <c r="D13508" i="1"/>
  <c r="M13508" i="1"/>
  <c r="D13529" i="1"/>
  <c r="M13535" i="1"/>
  <c r="D13535" i="1"/>
  <c r="M13619" i="1"/>
  <c r="D13619" i="1"/>
  <c r="D13654" i="1"/>
  <c r="M13654" i="1"/>
  <c r="D13739" i="1"/>
  <c r="M13793" i="1"/>
  <c r="D13793" i="1"/>
  <c r="M13877" i="1"/>
  <c r="D13877" i="1"/>
  <c r="D14096" i="1"/>
  <c r="M14096" i="1"/>
  <c r="M14224" i="1"/>
  <c r="D14224" i="1"/>
  <c r="M14447" i="1"/>
  <c r="D14447" i="1"/>
  <c r="M13239" i="1"/>
  <c r="M13289" i="1"/>
  <c r="M13339" i="1"/>
  <c r="D13396" i="1"/>
  <c r="M13459" i="1"/>
  <c r="D13459" i="1"/>
  <c r="M13479" i="1"/>
  <c r="D13479" i="1"/>
  <c r="D13550" i="1"/>
  <c r="M13550" i="1"/>
  <c r="M13579" i="1"/>
  <c r="M13626" i="1"/>
  <c r="D13628" i="1"/>
  <c r="M13628" i="1"/>
  <c r="D13632" i="1"/>
  <c r="M13632" i="1"/>
  <c r="M13644" i="1"/>
  <c r="M13682" i="1"/>
  <c r="M13689" i="1"/>
  <c r="D13689" i="1"/>
  <c r="M13710" i="1"/>
  <c r="D13710" i="1"/>
  <c r="M13725" i="1"/>
  <c r="M13746" i="1"/>
  <c r="D13746" i="1"/>
  <c r="M13753" i="1"/>
  <c r="D13753" i="1"/>
  <c r="M13788" i="1"/>
  <c r="D13792" i="1"/>
  <c r="M13792" i="1"/>
  <c r="M13795" i="1"/>
  <c r="D13795" i="1"/>
  <c r="M13801" i="1"/>
  <c r="D13801" i="1"/>
  <c r="D13950" i="1"/>
  <c r="M13950" i="1"/>
  <c r="M13964" i="1"/>
  <c r="D13964" i="1"/>
  <c r="D14074" i="1"/>
  <c r="M14074" i="1"/>
  <c r="M14165" i="1"/>
  <c r="D14165" i="1"/>
  <c r="M14390" i="1"/>
  <c r="D14390" i="1"/>
  <c r="M13446" i="1"/>
  <c r="D13446" i="1"/>
  <c r="D13458" i="1"/>
  <c r="M13483" i="1"/>
  <c r="D13483" i="1"/>
  <c r="D13490" i="1"/>
  <c r="D13551" i="1"/>
  <c r="M13935" i="1"/>
  <c r="D13935" i="1"/>
  <c r="D14302" i="1"/>
  <c r="D14393" i="1"/>
  <c r="M14393" i="1"/>
  <c r="M14882" i="1"/>
  <c r="D14937" i="1"/>
  <c r="M14937" i="1"/>
  <c r="M15406" i="1"/>
  <c r="D15406" i="1"/>
  <c r="M15424" i="1"/>
  <c r="D15424" i="1"/>
  <c r="M16699" i="1"/>
  <c r="D16699" i="1"/>
  <c r="M13181" i="1"/>
  <c r="M13207" i="1"/>
  <c r="M13257" i="1"/>
  <c r="M13307" i="1"/>
  <c r="D13378" i="1"/>
  <c r="M13389" i="1"/>
  <c r="M13408" i="1"/>
  <c r="M13433" i="1"/>
  <c r="D13433" i="1"/>
  <c r="D13451" i="1"/>
  <c r="M13478" i="1"/>
  <c r="M13494" i="1"/>
  <c r="D13494" i="1"/>
  <c r="M13511" i="1"/>
  <c r="D13511" i="1"/>
  <c r="D13526" i="1"/>
  <c r="M13536" i="1"/>
  <c r="M13539" i="1"/>
  <c r="M13543" i="1"/>
  <c r="D13543" i="1"/>
  <c r="M13589" i="1"/>
  <c r="D13612" i="1"/>
  <c r="D13645" i="1"/>
  <c r="M13647" i="1"/>
  <c r="D13892" i="1"/>
  <c r="M13892" i="1"/>
  <c r="M13895" i="1"/>
  <c r="D13895" i="1"/>
  <c r="D13942" i="1"/>
  <c r="M13942" i="1"/>
  <c r="D13427" i="1"/>
  <c r="D13453" i="1"/>
  <c r="D13513" i="1"/>
  <c r="D13558" i="1"/>
  <c r="M13587" i="1"/>
  <c r="D13596" i="1"/>
  <c r="M13651" i="1"/>
  <c r="D13658" i="1"/>
  <c r="M13658" i="1"/>
  <c r="M13669" i="1"/>
  <c r="M13686" i="1"/>
  <c r="D13686" i="1"/>
  <c r="D14052" i="1"/>
  <c r="D14112" i="1"/>
  <c r="M14112" i="1"/>
  <c r="D14280" i="1"/>
  <c r="D14324" i="1"/>
  <c r="D15060" i="1"/>
  <c r="M15060" i="1"/>
  <c r="M15229" i="1"/>
  <c r="D15229" i="1"/>
  <c r="D15445" i="1"/>
  <c r="M15445" i="1"/>
  <c r="M15507" i="1"/>
  <c r="D15507" i="1"/>
  <c r="M15739" i="1"/>
  <c r="D15739" i="1"/>
  <c r="M13419" i="1"/>
  <c r="D13423" i="1"/>
  <c r="M13423" i="1"/>
  <c r="M13424" i="1"/>
  <c r="D13442" i="1"/>
  <c r="M13445" i="1"/>
  <c r="D13449" i="1"/>
  <c r="M13449" i="1"/>
  <c r="M13468" i="1"/>
  <c r="D13468" i="1"/>
  <c r="D13487" i="1"/>
  <c r="M13495" i="1"/>
  <c r="D13499" i="1"/>
  <c r="M13499" i="1"/>
  <c r="M13510" i="1"/>
  <c r="D13510" i="1"/>
  <c r="M13593" i="1"/>
  <c r="M13597" i="1"/>
  <c r="D13600" i="1"/>
  <c r="M13600" i="1"/>
  <c r="M13611" i="1"/>
  <c r="D13616" i="1"/>
  <c r="M13621" i="1"/>
  <c r="M13676" i="1"/>
  <c r="M13761" i="1"/>
  <c r="D13761" i="1"/>
  <c r="M13776" i="1"/>
  <c r="D13776" i="1"/>
  <c r="M13780" i="1"/>
  <c r="M14170" i="1"/>
  <c r="D14170" i="1"/>
  <c r="M14215" i="1"/>
  <c r="D14215" i="1"/>
  <c r="D14274" i="1"/>
  <c r="M14506" i="1"/>
  <c r="D14506" i="1"/>
  <c r="M14522" i="1"/>
  <c r="D14522" i="1"/>
  <c r="M14570" i="1"/>
  <c r="D14570" i="1"/>
  <c r="D14723" i="1"/>
  <c r="M14723" i="1"/>
  <c r="M14895" i="1"/>
  <c r="D14895" i="1"/>
  <c r="D15028" i="1"/>
  <c r="M15028" i="1"/>
  <c r="D13731" i="1"/>
  <c r="M13731" i="1"/>
  <c r="D13751" i="1"/>
  <c r="M13751" i="1"/>
  <c r="D13850" i="1"/>
  <c r="D13884" i="1"/>
  <c r="M13884" i="1"/>
  <c r="M13969" i="1"/>
  <c r="D14210" i="1"/>
  <c r="M14681" i="1"/>
  <c r="D14681" i="1"/>
  <c r="M14978" i="1"/>
  <c r="M13402" i="1"/>
  <c r="D13524" i="1"/>
  <c r="M13553" i="1"/>
  <c r="M13585" i="1"/>
  <c r="M13603" i="1"/>
  <c r="M13661" i="1"/>
  <c r="D13724" i="1"/>
  <c r="M13755" i="1"/>
  <c r="D13804" i="1"/>
  <c r="D13816" i="1"/>
  <c r="D13824" i="1"/>
  <c r="D13842" i="1"/>
  <c r="M13842" i="1"/>
  <c r="M13945" i="1"/>
  <c r="D13945" i="1"/>
  <c r="D14004" i="1"/>
  <c r="M14004" i="1"/>
  <c r="M14040" i="1"/>
  <c r="D14040" i="1"/>
  <c r="D14090" i="1"/>
  <c r="M14090" i="1"/>
  <c r="M14114" i="1"/>
  <c r="D14144" i="1"/>
  <c r="M14144" i="1"/>
  <c r="D14206" i="1"/>
  <c r="M14206" i="1"/>
  <c r="D14216" i="1"/>
  <c r="M14222" i="1"/>
  <c r="D14222" i="1"/>
  <c r="M14497" i="1"/>
  <c r="D14497" i="1"/>
  <c r="M14512" i="1"/>
  <c r="D14512" i="1"/>
  <c r="D14557" i="1"/>
  <c r="D14585" i="1"/>
  <c r="M14585" i="1"/>
  <c r="M14606" i="1"/>
  <c r="D14606" i="1"/>
  <c r="D15036" i="1"/>
  <c r="M15036" i="1"/>
  <c r="M15515" i="1"/>
  <c r="D15515" i="1"/>
  <c r="D15609" i="1"/>
  <c r="M15609" i="1"/>
  <c r="M17438" i="1"/>
  <c r="D17438" i="1"/>
  <c r="M13426" i="1"/>
  <c r="M13452" i="1"/>
  <c r="M13527" i="1"/>
  <c r="D13542" i="1"/>
  <c r="D13574" i="1"/>
  <c r="D13592" i="1"/>
  <c r="D13624" i="1"/>
  <c r="D13650" i="1"/>
  <c r="D13682" i="1"/>
  <c r="M13711" i="1"/>
  <c r="M13713" i="1"/>
  <c r="D13808" i="1"/>
  <c r="M13808" i="1"/>
  <c r="D13862" i="1"/>
  <c r="M13893" i="1"/>
  <c r="D13893" i="1"/>
  <c r="D13896" i="1"/>
  <c r="D13900" i="1"/>
  <c r="M13900" i="1"/>
  <c r="M13927" i="1"/>
  <c r="D13927" i="1"/>
  <c r="M13943" i="1"/>
  <c r="D13943" i="1"/>
  <c r="D13972" i="1"/>
  <c r="M13972" i="1"/>
  <c r="D14018" i="1"/>
  <c r="M14051" i="1"/>
  <c r="M14066" i="1"/>
  <c r="D14081" i="1"/>
  <c r="M14081" i="1"/>
  <c r="M14123" i="1"/>
  <c r="D14123" i="1"/>
  <c r="D14138" i="1"/>
  <c r="M14138" i="1"/>
  <c r="D14286" i="1"/>
  <c r="M14415" i="1"/>
  <c r="D14415" i="1"/>
  <c r="D14435" i="1"/>
  <c r="M14435" i="1"/>
  <c r="M14538" i="1"/>
  <c r="D14538" i="1"/>
  <c r="M14581" i="1"/>
  <c r="D14581" i="1"/>
  <c r="M14672" i="1"/>
  <c r="D14672" i="1"/>
  <c r="M14737" i="1"/>
  <c r="D14737" i="1"/>
  <c r="D14933" i="1"/>
  <c r="M14933" i="1"/>
  <c r="M15032" i="1"/>
  <c r="D15032" i="1"/>
  <c r="M13476" i="1"/>
  <c r="D13516" i="1"/>
  <c r="M13545" i="1"/>
  <c r="M13577" i="1"/>
  <c r="M13595" i="1"/>
  <c r="M13627" i="1"/>
  <c r="M13653" i="1"/>
  <c r="D13700" i="1"/>
  <c r="M13703" i="1"/>
  <c r="D13708" i="1"/>
  <c r="M13743" i="1"/>
  <c r="D13750" i="1"/>
  <c r="D13784" i="1"/>
  <c r="M13784" i="1"/>
  <c r="M13798" i="1"/>
  <c r="M13845" i="1"/>
  <c r="D13845" i="1"/>
  <c r="D13908" i="1"/>
  <c r="D13916" i="1"/>
  <c r="M13932" i="1"/>
  <c r="D13958" i="1"/>
  <c r="M13958" i="1"/>
  <c r="D14134" i="1"/>
  <c r="M14134" i="1"/>
  <c r="M14180" i="1"/>
  <c r="D14180" i="1"/>
  <c r="D14272" i="1"/>
  <c r="M14389" i="1"/>
  <c r="D14389" i="1"/>
  <c r="M14662" i="1"/>
  <c r="D14662" i="1"/>
  <c r="D14897" i="1"/>
  <c r="M14897" i="1"/>
  <c r="M15022" i="1"/>
  <c r="D15022" i="1"/>
  <c r="M15271" i="1"/>
  <c r="D15271" i="1"/>
  <c r="M15981" i="1"/>
  <c r="D15981" i="1"/>
  <c r="D13674" i="1"/>
  <c r="M13735" i="1"/>
  <c r="D13735" i="1"/>
  <c r="M13745" i="1"/>
  <c r="D13745" i="1"/>
  <c r="M13752" i="1"/>
  <c r="M13759" i="1"/>
  <c r="M13770" i="1"/>
  <c r="M13775" i="1"/>
  <c r="D13775" i="1"/>
  <c r="D13800" i="1"/>
  <c r="M13819" i="1"/>
  <c r="D13819" i="1"/>
  <c r="M13835" i="1"/>
  <c r="D13835" i="1"/>
  <c r="M13843" i="1"/>
  <c r="D13843" i="1"/>
  <c r="M13887" i="1"/>
  <c r="D13887" i="1"/>
  <c r="M13930" i="1"/>
  <c r="D13930" i="1"/>
  <c r="M13937" i="1"/>
  <c r="D13937" i="1"/>
  <c r="D13946" i="1"/>
  <c r="D14005" i="1"/>
  <c r="D14014" i="1"/>
  <c r="M14047" i="1"/>
  <c r="D14047" i="1"/>
  <c r="D14169" i="1"/>
  <c r="M14169" i="1"/>
  <c r="D14174" i="1"/>
  <c r="M14174" i="1"/>
  <c r="D14328" i="1"/>
  <c r="M14328" i="1"/>
  <c r="D14354" i="1"/>
  <c r="D14403" i="1"/>
  <c r="M14403" i="1"/>
  <c r="D14611" i="1"/>
  <c r="M14611" i="1"/>
  <c r="D14631" i="1"/>
  <c r="M14631" i="1"/>
  <c r="M15314" i="1"/>
  <c r="D15358" i="1"/>
  <c r="M15358" i="1"/>
  <c r="M15675" i="1"/>
  <c r="D15675" i="1"/>
  <c r="M13817" i="1"/>
  <c r="M13854" i="1"/>
  <c r="M13901" i="1"/>
  <c r="D13901" i="1"/>
  <c r="M13903" i="1"/>
  <c r="D13903" i="1"/>
  <c r="M13919" i="1"/>
  <c r="D13919" i="1"/>
  <c r="M13929" i="1"/>
  <c r="D13929" i="1"/>
  <c r="M13959" i="1"/>
  <c r="M13997" i="1"/>
  <c r="D14008" i="1"/>
  <c r="M14008" i="1"/>
  <c r="D14058" i="1"/>
  <c r="M14058" i="1"/>
  <c r="D14062" i="1"/>
  <c r="M14062" i="1"/>
  <c r="D14084" i="1"/>
  <c r="M14084" i="1"/>
  <c r="M14102" i="1"/>
  <c r="D14102" i="1"/>
  <c r="D14118" i="1"/>
  <c r="M14118" i="1"/>
  <c r="D14159" i="1"/>
  <c r="M14159" i="1"/>
  <c r="D14311" i="1"/>
  <c r="M14344" i="1"/>
  <c r="M14480" i="1"/>
  <c r="D14480" i="1"/>
  <c r="M14623" i="1"/>
  <c r="D14623" i="1"/>
  <c r="D14677" i="1"/>
  <c r="M14677" i="1"/>
  <c r="M14973" i="1"/>
  <c r="D14973" i="1"/>
  <c r="M15019" i="1"/>
  <c r="D15019" i="1"/>
  <c r="M15041" i="1"/>
  <c r="D15041" i="1"/>
  <c r="M17461" i="1"/>
  <c r="D17461" i="1"/>
  <c r="M13695" i="1"/>
  <c r="M13727" i="1"/>
  <c r="D13742" i="1"/>
  <c r="M13785" i="1"/>
  <c r="M13812" i="1"/>
  <c r="M13825" i="1"/>
  <c r="M13838" i="1"/>
  <c r="D13858" i="1"/>
  <c r="M13872" i="1"/>
  <c r="M13879" i="1"/>
  <c r="D13879" i="1"/>
  <c r="M13909" i="1"/>
  <c r="D13926" i="1"/>
  <c r="M13954" i="1"/>
  <c r="D13976" i="1"/>
  <c r="M13976" i="1"/>
  <c r="M13986" i="1"/>
  <c r="M13991" i="1"/>
  <c r="M13993" i="1"/>
  <c r="D13993" i="1"/>
  <c r="D14026" i="1"/>
  <c r="M14026" i="1"/>
  <c r="D14030" i="1"/>
  <c r="M14030" i="1"/>
  <c r="D14036" i="1"/>
  <c r="M14036" i="1"/>
  <c r="D14038" i="1"/>
  <c r="D14042" i="1"/>
  <c r="D14085" i="1"/>
  <c r="M14105" i="1"/>
  <c r="M14148" i="1"/>
  <c r="D14148" i="1"/>
  <c r="M14172" i="1"/>
  <c r="D14172" i="1"/>
  <c r="M14202" i="1"/>
  <c r="M14204" i="1"/>
  <c r="D14204" i="1"/>
  <c r="D14243" i="1"/>
  <c r="D14358" i="1"/>
  <c r="M14358" i="1"/>
  <c r="D14365" i="1"/>
  <c r="D14485" i="1"/>
  <c r="M14485" i="1"/>
  <c r="M14596" i="1"/>
  <c r="D14596" i="1"/>
  <c r="D14645" i="1"/>
  <c r="M14645" i="1"/>
  <c r="D14891" i="1"/>
  <c r="M14891" i="1"/>
  <c r="D14893" i="1"/>
  <c r="M14907" i="1"/>
  <c r="D14907" i="1"/>
  <c r="M14990" i="1"/>
  <c r="D14990" i="1"/>
  <c r="M15354" i="1"/>
  <c r="D15354" i="1"/>
  <c r="D16768" i="1"/>
  <c r="M16768" i="1"/>
  <c r="M13719" i="1"/>
  <c r="D13734" i="1"/>
  <c r="M13742" i="1"/>
  <c r="D13766" i="1"/>
  <c r="M13766" i="1"/>
  <c r="D13774" i="1"/>
  <c r="M13779" i="1"/>
  <c r="M13809" i="1"/>
  <c r="D13809" i="1"/>
  <c r="M13811" i="1"/>
  <c r="D13811" i="1"/>
  <c r="M13822" i="1"/>
  <c r="M13837" i="1"/>
  <c r="D13837" i="1"/>
  <c r="M13853" i="1"/>
  <c r="D13853" i="1"/>
  <c r="M13858" i="1"/>
  <c r="M13867" i="1"/>
  <c r="D13874" i="1"/>
  <c r="M13885" i="1"/>
  <c r="M13906" i="1"/>
  <c r="M13926" i="1"/>
  <c r="M13951" i="1"/>
  <c r="D13951" i="1"/>
  <c r="M13953" i="1"/>
  <c r="D13953" i="1"/>
  <c r="D13973" i="1"/>
  <c r="D13982" i="1"/>
  <c r="D13984" i="1"/>
  <c r="M13984" i="1"/>
  <c r="M13994" i="1"/>
  <c r="D13994" i="1"/>
  <c r="M14038" i="1"/>
  <c r="M14042" i="1"/>
  <c r="M14048" i="1"/>
  <c r="D14048" i="1"/>
  <c r="M14085" i="1"/>
  <c r="M14099" i="1"/>
  <c r="M14101" i="1"/>
  <c r="D14101" i="1"/>
  <c r="D14135" i="1"/>
  <c r="M14135" i="1"/>
  <c r="M14191" i="1"/>
  <c r="D14193" i="1"/>
  <c r="M14193" i="1"/>
  <c r="M14212" i="1"/>
  <c r="D14212" i="1"/>
  <c r="D14235" i="1"/>
  <c r="D14244" i="1"/>
  <c r="M14365" i="1"/>
  <c r="D14423" i="1"/>
  <c r="M14464" i="1"/>
  <c r="D14464" i="1"/>
  <c r="D14599" i="1"/>
  <c r="M14599" i="1"/>
  <c r="M14622" i="1"/>
  <c r="D14622" i="1"/>
  <c r="M14715" i="1"/>
  <c r="D14715" i="1"/>
  <c r="M14893" i="1"/>
  <c r="D15142" i="1"/>
  <c r="M15142" i="1"/>
  <c r="M15201" i="1"/>
  <c r="D15201" i="1"/>
  <c r="M15212" i="1"/>
  <c r="D15212" i="1"/>
  <c r="M15219" i="1"/>
  <c r="M15490" i="1"/>
  <c r="D15490" i="1"/>
  <c r="D15778" i="1"/>
  <c r="M15778" i="1"/>
  <c r="M13869" i="1"/>
  <c r="D13869" i="1"/>
  <c r="D13876" i="1"/>
  <c r="M13917" i="1"/>
  <c r="D13934" i="1"/>
  <c r="M14019" i="1"/>
  <c r="D14027" i="1"/>
  <c r="M14027" i="1"/>
  <c r="D14031" i="1"/>
  <c r="M14069" i="1"/>
  <c r="D14069" i="1"/>
  <c r="M14094" i="1"/>
  <c r="M14198" i="1"/>
  <c r="D14198" i="1"/>
  <c r="D14322" i="1"/>
  <c r="M14352" i="1"/>
  <c r="D14352" i="1"/>
  <c r="M14381" i="1"/>
  <c r="D14385" i="1"/>
  <c r="M14385" i="1"/>
  <c r="M14414" i="1"/>
  <c r="M14436" i="1"/>
  <c r="D14436" i="1"/>
  <c r="D14473" i="1"/>
  <c r="M14473" i="1"/>
  <c r="M14496" i="1"/>
  <c r="D14496" i="1"/>
  <c r="M14549" i="1"/>
  <c r="D14553" i="1"/>
  <c r="M14553" i="1"/>
  <c r="M15137" i="1"/>
  <c r="D15137" i="1"/>
  <c r="M15171" i="1"/>
  <c r="D15171" i="1"/>
  <c r="D15326" i="1"/>
  <c r="M15326" i="1"/>
  <c r="D15704" i="1"/>
  <c r="M15704" i="1"/>
  <c r="D13758" i="1"/>
  <c r="M13777" i="1"/>
  <c r="M13806" i="1"/>
  <c r="M13829" i="1"/>
  <c r="D13829" i="1"/>
  <c r="D13834" i="1"/>
  <c r="M13851" i="1"/>
  <c r="M13861" i="1"/>
  <c r="D13861" i="1"/>
  <c r="D13866" i="1"/>
  <c r="M13898" i="1"/>
  <c r="M13948" i="1"/>
  <c r="D14016" i="1"/>
  <c r="D14059" i="1"/>
  <c r="M14070" i="1"/>
  <c r="D14070" i="1"/>
  <c r="D14113" i="1"/>
  <c r="D14146" i="1"/>
  <c r="M14153" i="1"/>
  <c r="M14155" i="1"/>
  <c r="D14155" i="1"/>
  <c r="M14173" i="1"/>
  <c r="D14173" i="1"/>
  <c r="D14177" i="1"/>
  <c r="D14252" i="1"/>
  <c r="D14289" i="1"/>
  <c r="D14314" i="1"/>
  <c r="D14362" i="1"/>
  <c r="M14386" i="1"/>
  <c r="D14386" i="1"/>
  <c r="M14388" i="1"/>
  <c r="D14388" i="1"/>
  <c r="M14398" i="1"/>
  <c r="D14398" i="1"/>
  <c r="M14404" i="1"/>
  <c r="D14419" i="1"/>
  <c r="M14419" i="1"/>
  <c r="M14451" i="1"/>
  <c r="D14453" i="1"/>
  <c r="M14453" i="1"/>
  <c r="D14515" i="1"/>
  <c r="M14525" i="1"/>
  <c r="D14527" i="1"/>
  <c r="M14527" i="1"/>
  <c r="M14539" i="1"/>
  <c r="M14586" i="1"/>
  <c r="D14586" i="1"/>
  <c r="D14627" i="1"/>
  <c r="M14627" i="1"/>
  <c r="M14673" i="1"/>
  <c r="D14673" i="1"/>
  <c r="M14733" i="1"/>
  <c r="D14733" i="1"/>
  <c r="D14914" i="1"/>
  <c r="M14914" i="1"/>
  <c r="D15052" i="1"/>
  <c r="M15052" i="1"/>
  <c r="D15350" i="1"/>
  <c r="M15350" i="1"/>
  <c r="D15373" i="1"/>
  <c r="M15373" i="1"/>
  <c r="M15751" i="1"/>
  <c r="D15751" i="1"/>
  <c r="D15773" i="1"/>
  <c r="M15773" i="1"/>
  <c r="D15835" i="1"/>
  <c r="M15835" i="1"/>
  <c r="M16015" i="1"/>
  <c r="D16015" i="1"/>
  <c r="M16089" i="1"/>
  <c r="D16089" i="1"/>
  <c r="D16461" i="1"/>
  <c r="M16461" i="1"/>
  <c r="M17076" i="1"/>
  <c r="D17076" i="1"/>
  <c r="M17388" i="1"/>
  <c r="D17388" i="1"/>
  <c r="M14124" i="1"/>
  <c r="D14124" i="1"/>
  <c r="M14196" i="1"/>
  <c r="D14196" i="1"/>
  <c r="D14211" i="1"/>
  <c r="M14211" i="1"/>
  <c r="D14246" i="1"/>
  <c r="D14277" i="1"/>
  <c r="D14331" i="1"/>
  <c r="M14347" i="1"/>
  <c r="M14356" i="1"/>
  <c r="D14356" i="1"/>
  <c r="M14378" i="1"/>
  <c r="M14465" i="1"/>
  <c r="M14486" i="1"/>
  <c r="D14543" i="1"/>
  <c r="M14543" i="1"/>
  <c r="M14564" i="1"/>
  <c r="D14564" i="1"/>
  <c r="M14580" i="1"/>
  <c r="D14580" i="1"/>
  <c r="M14612" i="1"/>
  <c r="M14646" i="1"/>
  <c r="D14646" i="1"/>
  <c r="M14982" i="1"/>
  <c r="D14986" i="1"/>
  <c r="M14986" i="1"/>
  <c r="M15145" i="1"/>
  <c r="D15145" i="1"/>
  <c r="M15189" i="1"/>
  <c r="M15195" i="1"/>
  <c r="D15195" i="1"/>
  <c r="M15272" i="1"/>
  <c r="D15272" i="1"/>
  <c r="M15293" i="1"/>
  <c r="D15293" i="1"/>
  <c r="M15295" i="1"/>
  <c r="D15295" i="1"/>
  <c r="M15698" i="1"/>
  <c r="D14319" i="1"/>
  <c r="D14351" i="1"/>
  <c r="M14351" i="1"/>
  <c r="M14396" i="1"/>
  <c r="D14396" i="1"/>
  <c r="M14430" i="1"/>
  <c r="D14430" i="1"/>
  <c r="M14454" i="1"/>
  <c r="D14469" i="1"/>
  <c r="M14469" i="1"/>
  <c r="M14507" i="1"/>
  <c r="M14528" i="1"/>
  <c r="M14554" i="1"/>
  <c r="D14554" i="1"/>
  <c r="D14589" i="1"/>
  <c r="D14595" i="1"/>
  <c r="M14595" i="1"/>
  <c r="M14638" i="1"/>
  <c r="D14638" i="1"/>
  <c r="M14691" i="1"/>
  <c r="D14691" i="1"/>
  <c r="M14704" i="1"/>
  <c r="M14953" i="1"/>
  <c r="D14953" i="1"/>
  <c r="M14971" i="1"/>
  <c r="D14971" i="1"/>
  <c r="D15018" i="1"/>
  <c r="M15018" i="1"/>
  <c r="D15154" i="1"/>
  <c r="M15154" i="1"/>
  <c r="M15285" i="1"/>
  <c r="M15412" i="1"/>
  <c r="D15412" i="1"/>
  <c r="M15587" i="1"/>
  <c r="D15587" i="1"/>
  <c r="M15607" i="1"/>
  <c r="D15607" i="1"/>
  <c r="M15649" i="1"/>
  <c r="D15649" i="1"/>
  <c r="M15690" i="1"/>
  <c r="D15690" i="1"/>
  <c r="D15794" i="1"/>
  <c r="M15816" i="1"/>
  <c r="D15816" i="1"/>
  <c r="M15943" i="1"/>
  <c r="D15943" i="1"/>
  <c r="D15991" i="1"/>
  <c r="M15991" i="1"/>
  <c r="D16022" i="1"/>
  <c r="M16022" i="1"/>
  <c r="M16082" i="1"/>
  <c r="D16128" i="1"/>
  <c r="M16128" i="1"/>
  <c r="M14071" i="1"/>
  <c r="D14080" i="1"/>
  <c r="M14080" i="1"/>
  <c r="M14156" i="1"/>
  <c r="D14156" i="1"/>
  <c r="D14162" i="1"/>
  <c r="M14182" i="1"/>
  <c r="D14182" i="1"/>
  <c r="M14199" i="1"/>
  <c r="D14201" i="1"/>
  <c r="M14201" i="1"/>
  <c r="D14238" i="1"/>
  <c r="D14269" i="1"/>
  <c r="D14282" i="1"/>
  <c r="M14331" i="1"/>
  <c r="M14420" i="1"/>
  <c r="D14420" i="1"/>
  <c r="M14446" i="1"/>
  <c r="D14446" i="1"/>
  <c r="D14454" i="1"/>
  <c r="D14507" i="1"/>
  <c r="D14511" i="1"/>
  <c r="M14511" i="1"/>
  <c r="D14528" i="1"/>
  <c r="M14548" i="1"/>
  <c r="D14548" i="1"/>
  <c r="M14628" i="1"/>
  <c r="D14628" i="1"/>
  <c r="D14649" i="1"/>
  <c r="D14704" i="1"/>
  <c r="M14714" i="1"/>
  <c r="D14714" i="1"/>
  <c r="M14921" i="1"/>
  <c r="D14921" i="1"/>
  <c r="D14994" i="1"/>
  <c r="M14994" i="1"/>
  <c r="M14999" i="1"/>
  <c r="D14999" i="1"/>
  <c r="M15167" i="1"/>
  <c r="D15167" i="1"/>
  <c r="M15196" i="1"/>
  <c r="D15196" i="1"/>
  <c r="M15211" i="1"/>
  <c r="D15211" i="1"/>
  <c r="D15285" i="1"/>
  <c r="D15401" i="1"/>
  <c r="M15401" i="1"/>
  <c r="M15637" i="1"/>
  <c r="D15637" i="1"/>
  <c r="D15827" i="1"/>
  <c r="M15827" i="1"/>
  <c r="M16256" i="1"/>
  <c r="D16256" i="1"/>
  <c r="M13965" i="1"/>
  <c r="M13981" i="1"/>
  <c r="M13987" i="1"/>
  <c r="M13992" i="1"/>
  <c r="M14013" i="1"/>
  <c r="M14035" i="1"/>
  <c r="M14041" i="1"/>
  <c r="M14046" i="1"/>
  <c r="M14068" i="1"/>
  <c r="M14089" i="1"/>
  <c r="M14095" i="1"/>
  <c r="M14100" i="1"/>
  <c r="M14117" i="1"/>
  <c r="M14122" i="1"/>
  <c r="M14143" i="1"/>
  <c r="M14149" i="1"/>
  <c r="M14154" i="1"/>
  <c r="M14160" i="1"/>
  <c r="D14185" i="1"/>
  <c r="M14188" i="1"/>
  <c r="D14188" i="1"/>
  <c r="M14194" i="1"/>
  <c r="M14197" i="1"/>
  <c r="M14207" i="1"/>
  <c r="D14227" i="1"/>
  <c r="M14230" i="1"/>
  <c r="D14230" i="1"/>
  <c r="D14261" i="1"/>
  <c r="D14264" i="1"/>
  <c r="D14401" i="1"/>
  <c r="M14406" i="1"/>
  <c r="D14406" i="1"/>
  <c r="D14411" i="1"/>
  <c r="M14428" i="1"/>
  <c r="M14431" i="1"/>
  <c r="D14438" i="1"/>
  <c r="D14443" i="1"/>
  <c r="M14456" i="1"/>
  <c r="D14456" i="1"/>
  <c r="D14461" i="1"/>
  <c r="M14478" i="1"/>
  <c r="M14481" i="1"/>
  <c r="M14488" i="1"/>
  <c r="D14488" i="1"/>
  <c r="D14493" i="1"/>
  <c r="D14503" i="1"/>
  <c r="M14520" i="1"/>
  <c r="M14523" i="1"/>
  <c r="M14530" i="1"/>
  <c r="D14530" i="1"/>
  <c r="D14535" i="1"/>
  <c r="M14562" i="1"/>
  <c r="M14565" i="1"/>
  <c r="M14572" i="1"/>
  <c r="D14572" i="1"/>
  <c r="D14577" i="1"/>
  <c r="M14604" i="1"/>
  <c r="M14607" i="1"/>
  <c r="M14614" i="1"/>
  <c r="D14614" i="1"/>
  <c r="D14619" i="1"/>
  <c r="M14636" i="1"/>
  <c r="M14639" i="1"/>
  <c r="M14654" i="1"/>
  <c r="M14657" i="1"/>
  <c r="M14664" i="1"/>
  <c r="D14664" i="1"/>
  <c r="D14669" i="1"/>
  <c r="M14686" i="1"/>
  <c r="M14689" i="1"/>
  <c r="M14696" i="1"/>
  <c r="M14699" i="1"/>
  <c r="M14706" i="1"/>
  <c r="D14706" i="1"/>
  <c r="D14711" i="1"/>
  <c r="M14903" i="1"/>
  <c r="D14903" i="1"/>
  <c r="M14931" i="1"/>
  <c r="D14931" i="1"/>
  <c r="M14961" i="1"/>
  <c r="D14961" i="1"/>
  <c r="M14963" i="1"/>
  <c r="D14963" i="1"/>
  <c r="M15008" i="1"/>
  <c r="M15050" i="1"/>
  <c r="M15187" i="1"/>
  <c r="D15187" i="1"/>
  <c r="M15235" i="1"/>
  <c r="D15235" i="1"/>
  <c r="M15245" i="1"/>
  <c r="D15245" i="1"/>
  <c r="M15261" i="1"/>
  <c r="D15261" i="1"/>
  <c r="M15303" i="1"/>
  <c r="D15303" i="1"/>
  <c r="D15318" i="1"/>
  <c r="M15318" i="1"/>
  <c r="M15362" i="1"/>
  <c r="M15391" i="1"/>
  <c r="D15391" i="1"/>
  <c r="M15487" i="1"/>
  <c r="M15506" i="1"/>
  <c r="M15526" i="1"/>
  <c r="M15533" i="1"/>
  <c r="D15541" i="1"/>
  <c r="D15594" i="1"/>
  <c r="M15594" i="1"/>
  <c r="M15597" i="1"/>
  <c r="D15597" i="1"/>
  <c r="D16611" i="1"/>
  <c r="M16611" i="1"/>
  <c r="M14656" i="1"/>
  <c r="D14656" i="1"/>
  <c r="D14661" i="1"/>
  <c r="M14678" i="1"/>
  <c r="M14688" i="1"/>
  <c r="D14688" i="1"/>
  <c r="M14698" i="1"/>
  <c r="D14698" i="1"/>
  <c r="D14703" i="1"/>
  <c r="M14987" i="1"/>
  <c r="D14987" i="1"/>
  <c r="M14989" i="1"/>
  <c r="D14989" i="1"/>
  <c r="D15023" i="1"/>
  <c r="M15026" i="1"/>
  <c r="M15029" i="1"/>
  <c r="D15029" i="1"/>
  <c r="M15031" i="1"/>
  <c r="D15031" i="1"/>
  <c r="D15065" i="1"/>
  <c r="D15192" i="1"/>
  <c r="M15192" i="1"/>
  <c r="D15216" i="1"/>
  <c r="D15238" i="1"/>
  <c r="D15276" i="1"/>
  <c r="M15304" i="1"/>
  <c r="D15304" i="1"/>
  <c r="M15335" i="1"/>
  <c r="D15452" i="1"/>
  <c r="M15452" i="1"/>
  <c r="D15478" i="1"/>
  <c r="M15478" i="1"/>
  <c r="M15559" i="1"/>
  <c r="D15567" i="1"/>
  <c r="M15595" i="1"/>
  <c r="D15595" i="1"/>
  <c r="D15605" i="1"/>
  <c r="M15629" i="1"/>
  <c r="D15629" i="1"/>
  <c r="D15733" i="1"/>
  <c r="M15733" i="1"/>
  <c r="D15839" i="1"/>
  <c r="M15839" i="1"/>
  <c r="M16018" i="1"/>
  <c r="D16018" i="1"/>
  <c r="M16116" i="1"/>
  <c r="D16116" i="1"/>
  <c r="D16800" i="1"/>
  <c r="M16800" i="1"/>
  <c r="M16832" i="1"/>
  <c r="D16832" i="1"/>
  <c r="D17034" i="1"/>
  <c r="M17034" i="1"/>
  <c r="D17067" i="1"/>
  <c r="M17067" i="1"/>
  <c r="D17161" i="1"/>
  <c r="M17161" i="1"/>
  <c r="D17168" i="1"/>
  <c r="M17168" i="1"/>
  <c r="M17497" i="1"/>
  <c r="D17497" i="1"/>
  <c r="M13975" i="1"/>
  <c r="M14007" i="1"/>
  <c r="M14029" i="1"/>
  <c r="M14061" i="1"/>
  <c r="M14083" i="1"/>
  <c r="M14137" i="1"/>
  <c r="M14167" i="1"/>
  <c r="D14209" i="1"/>
  <c r="D14251" i="1"/>
  <c r="D14254" i="1"/>
  <c r="D14285" i="1"/>
  <c r="D14288" i="1"/>
  <c r="D14327" i="1"/>
  <c r="M14330" i="1"/>
  <c r="D14330" i="1"/>
  <c r="M14349" i="1"/>
  <c r="D14361" i="1"/>
  <c r="M14364" i="1"/>
  <c r="D14364" i="1"/>
  <c r="M14383" i="1"/>
  <c r="M14417" i="1"/>
  <c r="M14449" i="1"/>
  <c r="M14467" i="1"/>
  <c r="M14509" i="1"/>
  <c r="M14541" i="1"/>
  <c r="M14551" i="1"/>
  <c r="M14583" i="1"/>
  <c r="M14625" i="1"/>
  <c r="M14675" i="1"/>
  <c r="D14678" i="1"/>
  <c r="M14736" i="1"/>
  <c r="M14904" i="1"/>
  <c r="D14913" i="1"/>
  <c r="M14913" i="1"/>
  <c r="D14932" i="1"/>
  <c r="D14940" i="1"/>
  <c r="M14979" i="1"/>
  <c r="M14997" i="1"/>
  <c r="D14997" i="1"/>
  <c r="M15015" i="1"/>
  <c r="M15039" i="1"/>
  <c r="D15039" i="1"/>
  <c r="M15057" i="1"/>
  <c r="D15069" i="1"/>
  <c r="M15123" i="1"/>
  <c r="D15123" i="1"/>
  <c r="D15134" i="1"/>
  <c r="M15134" i="1"/>
  <c r="D15170" i="1"/>
  <c r="M15182" i="1"/>
  <c r="M15206" i="1"/>
  <c r="D15250" i="1"/>
  <c r="M15250" i="1"/>
  <c r="M15262" i="1"/>
  <c r="D15308" i="1"/>
  <c r="M15321" i="1"/>
  <c r="D15321" i="1"/>
  <c r="D15335" i="1"/>
  <c r="M15343" i="1"/>
  <c r="D15343" i="1"/>
  <c r="M15345" i="1"/>
  <c r="D15345" i="1"/>
  <c r="M15394" i="1"/>
  <c r="D15394" i="1"/>
  <c r="M15433" i="1"/>
  <c r="D15462" i="1"/>
  <c r="M15462" i="1"/>
  <c r="D15491" i="1"/>
  <c r="M15491" i="1"/>
  <c r="D15495" i="1"/>
  <c r="M15539" i="1"/>
  <c r="D15539" i="1"/>
  <c r="D15559" i="1"/>
  <c r="M15708" i="1"/>
  <c r="D15708" i="1"/>
  <c r="D15849" i="1"/>
  <c r="M15849" i="1"/>
  <c r="D15854" i="1"/>
  <c r="D15994" i="1"/>
  <c r="M15994" i="1"/>
  <c r="D16182" i="1"/>
  <c r="M16182" i="1"/>
  <c r="M16754" i="1"/>
  <c r="D13967" i="1"/>
  <c r="M13971" i="1"/>
  <c r="D13989" i="1"/>
  <c r="M14003" i="1"/>
  <c r="M14025" i="1"/>
  <c r="D14043" i="1"/>
  <c r="M14057" i="1"/>
  <c r="M14079" i="1"/>
  <c r="D14097" i="1"/>
  <c r="M14111" i="1"/>
  <c r="D14119" i="1"/>
  <c r="M14133" i="1"/>
  <c r="D14151" i="1"/>
  <c r="M14175" i="1"/>
  <c r="D14178" i="1"/>
  <c r="D14181" i="1"/>
  <c r="M14217" i="1"/>
  <c r="D14220" i="1"/>
  <c r="D14223" i="1"/>
  <c r="D14293" i="1"/>
  <c r="D14296" i="1"/>
  <c r="D14335" i="1"/>
  <c r="M14338" i="1"/>
  <c r="D14338" i="1"/>
  <c r="D14369" i="1"/>
  <c r="M14372" i="1"/>
  <c r="D14372" i="1"/>
  <c r="M14391" i="1"/>
  <c r="D14394" i="1"/>
  <c r="D14407" i="1"/>
  <c r="M14412" i="1"/>
  <c r="M14422" i="1"/>
  <c r="D14422" i="1"/>
  <c r="D14427" i="1"/>
  <c r="D14439" i="1"/>
  <c r="M14444" i="1"/>
  <c r="D14457" i="1"/>
  <c r="M14462" i="1"/>
  <c r="M14472" i="1"/>
  <c r="D14472" i="1"/>
  <c r="D14477" i="1"/>
  <c r="D14489" i="1"/>
  <c r="M14494" i="1"/>
  <c r="D14499" i="1"/>
  <c r="M14504" i="1"/>
  <c r="M14514" i="1"/>
  <c r="D14514" i="1"/>
  <c r="D14519" i="1"/>
  <c r="D14531" i="1"/>
  <c r="M14536" i="1"/>
  <c r="D14546" i="1"/>
  <c r="M14556" i="1"/>
  <c r="D14556" i="1"/>
  <c r="D14561" i="1"/>
  <c r="D14573" i="1"/>
  <c r="M14578" i="1"/>
  <c r="M14588" i="1"/>
  <c r="D14588" i="1"/>
  <c r="D14593" i="1"/>
  <c r="M14598" i="1"/>
  <c r="D14598" i="1"/>
  <c r="D14603" i="1"/>
  <c r="D14615" i="1"/>
  <c r="M14620" i="1"/>
  <c r="M14630" i="1"/>
  <c r="D14630" i="1"/>
  <c r="D14635" i="1"/>
  <c r="M14648" i="1"/>
  <c r="D14648" i="1"/>
  <c r="D14653" i="1"/>
  <c r="M14661" i="1"/>
  <c r="D14665" i="1"/>
  <c r="M14670" i="1"/>
  <c r="M14680" i="1"/>
  <c r="D14680" i="1"/>
  <c r="D14685" i="1"/>
  <c r="D14695" i="1"/>
  <c r="M14703" i="1"/>
  <c r="D14707" i="1"/>
  <c r="M14712" i="1"/>
  <c r="M14730" i="1"/>
  <c r="M14732" i="1"/>
  <c r="D14732" i="1"/>
  <c r="D14736" i="1"/>
  <c r="D14885" i="1"/>
  <c r="M14885" i="1"/>
  <c r="M14906" i="1"/>
  <c r="M14923" i="1"/>
  <c r="D14923" i="1"/>
  <c r="M14956" i="1"/>
  <c r="M14964" i="1"/>
  <c r="D14964" i="1"/>
  <c r="D14968" i="1"/>
  <c r="D14979" i="1"/>
  <c r="D15015" i="1"/>
  <c r="M15021" i="1"/>
  <c r="D15021" i="1"/>
  <c r="M15023" i="1"/>
  <c r="D15057" i="1"/>
  <c r="M15063" i="1"/>
  <c r="D15063" i="1"/>
  <c r="M15065" i="1"/>
  <c r="D15143" i="1"/>
  <c r="D15147" i="1"/>
  <c r="M15173" i="1"/>
  <c r="D15173" i="1"/>
  <c r="D15184" i="1"/>
  <c r="M15184" i="1"/>
  <c r="D15208" i="1"/>
  <c r="M15208" i="1"/>
  <c r="M15216" i="1"/>
  <c r="M15230" i="1"/>
  <c r="M15238" i="1"/>
  <c r="D15262" i="1"/>
  <c r="D15266" i="1"/>
  <c r="D15268" i="1"/>
  <c r="M15268" i="1"/>
  <c r="M15276" i="1"/>
  <c r="M15353" i="1"/>
  <c r="D15353" i="1"/>
  <c r="D15419" i="1"/>
  <c r="M15419" i="1"/>
  <c r="D15431" i="1"/>
  <c r="D15433" i="1"/>
  <c r="D15435" i="1"/>
  <c r="M15481" i="1"/>
  <c r="D15481" i="1"/>
  <c r="M15517" i="1"/>
  <c r="D15517" i="1"/>
  <c r="D15537" i="1"/>
  <c r="M15554" i="1"/>
  <c r="M15567" i="1"/>
  <c r="M15602" i="1"/>
  <c r="M15605" i="1"/>
  <c r="D15636" i="1"/>
  <c r="M15636" i="1"/>
  <c r="M15639" i="1"/>
  <c r="D15639" i="1"/>
  <c r="D15712" i="1"/>
  <c r="M15813" i="1"/>
  <c r="D15813" i="1"/>
  <c r="M15828" i="1"/>
  <c r="M16322" i="1"/>
  <c r="M14164" i="1"/>
  <c r="D14164" i="1"/>
  <c r="D14301" i="1"/>
  <c r="D14304" i="1"/>
  <c r="D14343" i="1"/>
  <c r="M14346" i="1"/>
  <c r="D14346" i="1"/>
  <c r="D14377" i="1"/>
  <c r="M14380" i="1"/>
  <c r="D14380" i="1"/>
  <c r="D14721" i="1"/>
  <c r="M14725" i="1"/>
  <c r="M14902" i="1"/>
  <c r="D14902" i="1"/>
  <c r="D14917" i="1"/>
  <c r="M14917" i="1"/>
  <c r="M14932" i="1"/>
  <c r="D14960" i="1"/>
  <c r="M14960" i="1"/>
  <c r="M15013" i="1"/>
  <c r="D15013" i="1"/>
  <c r="M15055" i="1"/>
  <c r="D15055" i="1"/>
  <c r="M15139" i="1"/>
  <c r="D15151" i="1"/>
  <c r="D15197" i="1"/>
  <c r="D15234" i="1"/>
  <c r="M15234" i="1"/>
  <c r="M15251" i="1"/>
  <c r="D15300" i="1"/>
  <c r="M15300" i="1"/>
  <c r="M15322" i="1"/>
  <c r="D15322" i="1"/>
  <c r="M15467" i="1"/>
  <c r="D15467" i="1"/>
  <c r="M15565" i="1"/>
  <c r="D15565" i="1"/>
  <c r="D15599" i="1"/>
  <c r="M15854" i="1"/>
  <c r="M15863" i="1"/>
  <c r="D15863" i="1"/>
  <c r="M15976" i="1"/>
  <c r="D15976" i="1"/>
  <c r="M16099" i="1"/>
  <c r="D16099" i="1"/>
  <c r="M16121" i="1"/>
  <c r="D16121" i="1"/>
  <c r="M16132" i="1"/>
  <c r="D16132" i="1"/>
  <c r="M16321" i="1"/>
  <c r="D16321" i="1"/>
  <c r="D16466" i="1"/>
  <c r="D16511" i="1"/>
  <c r="M16511" i="1"/>
  <c r="D16539" i="1"/>
  <c r="M16539" i="1"/>
  <c r="M14720" i="1"/>
  <c r="M14726" i="1"/>
  <c r="M14731" i="1"/>
  <c r="M14890" i="1"/>
  <c r="M14896" i="1"/>
  <c r="M14901" i="1"/>
  <c r="D14926" i="1"/>
  <c r="M14929" i="1"/>
  <c r="D14929" i="1"/>
  <c r="M14934" i="1"/>
  <c r="D14976" i="1"/>
  <c r="D15002" i="1"/>
  <c r="M15005" i="1"/>
  <c r="D15005" i="1"/>
  <c r="M15011" i="1"/>
  <c r="M15014" i="1"/>
  <c r="M15024" i="1"/>
  <c r="D15044" i="1"/>
  <c r="M15047" i="1"/>
  <c r="D15047" i="1"/>
  <c r="M15053" i="1"/>
  <c r="M15056" i="1"/>
  <c r="M15066" i="1"/>
  <c r="D15126" i="1"/>
  <c r="M15129" i="1"/>
  <c r="D15129" i="1"/>
  <c r="M15135" i="1"/>
  <c r="M15138" i="1"/>
  <c r="M15148" i="1"/>
  <c r="D15176" i="1"/>
  <c r="M15179" i="1"/>
  <c r="D15179" i="1"/>
  <c r="M15185" i="1"/>
  <c r="M15188" i="1"/>
  <c r="M15198" i="1"/>
  <c r="M15221" i="1"/>
  <c r="D15221" i="1"/>
  <c r="D15226" i="1"/>
  <c r="M15243" i="1"/>
  <c r="M15246" i="1"/>
  <c r="M15253" i="1"/>
  <c r="D15253" i="1"/>
  <c r="D15258" i="1"/>
  <c r="D15369" i="1"/>
  <c r="M15369" i="1"/>
  <c r="M15374" i="1"/>
  <c r="M15385" i="1"/>
  <c r="M15395" i="1"/>
  <c r="M15413" i="1"/>
  <c r="M15441" i="1"/>
  <c r="D15441" i="1"/>
  <c r="M15465" i="1"/>
  <c r="D15465" i="1"/>
  <c r="M15483" i="1"/>
  <c r="M15489" i="1"/>
  <c r="D15489" i="1"/>
  <c r="M15509" i="1"/>
  <c r="D15545" i="1"/>
  <c r="D15571" i="1"/>
  <c r="D15613" i="1"/>
  <c r="M15666" i="1"/>
  <c r="M15674" i="1"/>
  <c r="D15674" i="1"/>
  <c r="D15678" i="1"/>
  <c r="M15702" i="1"/>
  <c r="M15724" i="1"/>
  <c r="M15745" i="1"/>
  <c r="D15745" i="1"/>
  <c r="M15763" i="1"/>
  <c r="D15763" i="1"/>
  <c r="M15767" i="1"/>
  <c r="D15957" i="1"/>
  <c r="M15957" i="1"/>
  <c r="M15983" i="1"/>
  <c r="D15983" i="1"/>
  <c r="D16134" i="1"/>
  <c r="M16134" i="1"/>
  <c r="M16178" i="1"/>
  <c r="D16204" i="1"/>
  <c r="M16204" i="1"/>
  <c r="M16294" i="1"/>
  <c r="D16294" i="1"/>
  <c r="D16503" i="1"/>
  <c r="M16503" i="1"/>
  <c r="D16551" i="1"/>
  <c r="M16551" i="1"/>
  <c r="M16561" i="1"/>
  <c r="D16561" i="1"/>
  <c r="D16571" i="1"/>
  <c r="M16571" i="1"/>
  <c r="M14884" i="1"/>
  <c r="M14916" i="1"/>
  <c r="D14936" i="1"/>
  <c r="M14939" i="1"/>
  <c r="D14939" i="1"/>
  <c r="M14958" i="1"/>
  <c r="M14984" i="1"/>
  <c r="D15026" i="1"/>
  <c r="D15068" i="1"/>
  <c r="M15071" i="1"/>
  <c r="D15071" i="1"/>
  <c r="D15150" i="1"/>
  <c r="M15153" i="1"/>
  <c r="D15153" i="1"/>
  <c r="D15200" i="1"/>
  <c r="M15217" i="1"/>
  <c r="M15277" i="1"/>
  <c r="M15287" i="1"/>
  <c r="D15287" i="1"/>
  <c r="D15292" i="1"/>
  <c r="M15309" i="1"/>
  <c r="M15327" i="1"/>
  <c r="M15337" i="1"/>
  <c r="D15337" i="1"/>
  <c r="D15342" i="1"/>
  <c r="M15359" i="1"/>
  <c r="D15370" i="1"/>
  <c r="M15388" i="1"/>
  <c r="M15390" i="1"/>
  <c r="D15390" i="1"/>
  <c r="D15405" i="1"/>
  <c r="M15405" i="1"/>
  <c r="D15423" i="1"/>
  <c r="M15423" i="1"/>
  <c r="M15442" i="1"/>
  <c r="D15451" i="1"/>
  <c r="M15451" i="1"/>
  <c r="D15498" i="1"/>
  <c r="M15508" i="1"/>
  <c r="D15508" i="1"/>
  <c r="D15512" i="1"/>
  <c r="M15531" i="1"/>
  <c r="D15531" i="1"/>
  <c r="M15557" i="1"/>
  <c r="D15557" i="1"/>
  <c r="M15647" i="1"/>
  <c r="D15647" i="1"/>
  <c r="M15699" i="1"/>
  <c r="D15699" i="1"/>
  <c r="M15721" i="1"/>
  <c r="M15787" i="1"/>
  <c r="M15812" i="1"/>
  <c r="D15812" i="1"/>
  <c r="M15837" i="1"/>
  <c r="D15861" i="1"/>
  <c r="M15951" i="1"/>
  <c r="D15951" i="1"/>
  <c r="D15960" i="1"/>
  <c r="M15960" i="1"/>
  <c r="M16007" i="1"/>
  <c r="D16007" i="1"/>
  <c r="M16027" i="1"/>
  <c r="D16027" i="1"/>
  <c r="D16154" i="1"/>
  <c r="M16154" i="1"/>
  <c r="M16262" i="1"/>
  <c r="D16262" i="1"/>
  <c r="D16271" i="1"/>
  <c r="M16271" i="1"/>
  <c r="D16772" i="1"/>
  <c r="M16782" i="1"/>
  <c r="D16782" i="1"/>
  <c r="D16793" i="1"/>
  <c r="M16793" i="1"/>
  <c r="D14728" i="1"/>
  <c r="D14898" i="1"/>
  <c r="M14912" i="1"/>
  <c r="D14919" i="1"/>
  <c r="D14922" i="1"/>
  <c r="D14944" i="1"/>
  <c r="M14947" i="1"/>
  <c r="D14947" i="1"/>
  <c r="M14966" i="1"/>
  <c r="D14969" i="1"/>
  <c r="D14972" i="1"/>
  <c r="M14992" i="1"/>
  <c r="D14995" i="1"/>
  <c r="D14998" i="1"/>
  <c r="M15034" i="1"/>
  <c r="D15037" i="1"/>
  <c r="D15040" i="1"/>
  <c r="D15158" i="1"/>
  <c r="M15161" i="1"/>
  <c r="D15161" i="1"/>
  <c r="D15172" i="1"/>
  <c r="M15214" i="1"/>
  <c r="D15217" i="1"/>
  <c r="D15222" i="1"/>
  <c r="M15227" i="1"/>
  <c r="M15237" i="1"/>
  <c r="D15237" i="1"/>
  <c r="D15242" i="1"/>
  <c r="D15254" i="1"/>
  <c r="M15259" i="1"/>
  <c r="D15277" i="1"/>
  <c r="D15309" i="1"/>
  <c r="D15327" i="1"/>
  <c r="D15359" i="1"/>
  <c r="D15379" i="1"/>
  <c r="M15383" i="1"/>
  <c r="D15402" i="1"/>
  <c r="D15420" i="1"/>
  <c r="M15444" i="1"/>
  <c r="D15457" i="1"/>
  <c r="M15484" i="1"/>
  <c r="D15486" i="1"/>
  <c r="M15486" i="1"/>
  <c r="D15540" i="1"/>
  <c r="D15548" i="1"/>
  <c r="D15566" i="1"/>
  <c r="D15574" i="1"/>
  <c r="D15608" i="1"/>
  <c r="D15616" i="1"/>
  <c r="M15671" i="1"/>
  <c r="D15671" i="1"/>
  <c r="M15673" i="1"/>
  <c r="D15673" i="1"/>
  <c r="M15687" i="1"/>
  <c r="M15697" i="1"/>
  <c r="D15697" i="1"/>
  <c r="M15707" i="1"/>
  <c r="D15707" i="1"/>
  <c r="D15721" i="1"/>
  <c r="M15729" i="1"/>
  <c r="D15729" i="1"/>
  <c r="D15785" i="1"/>
  <c r="D15787" i="1"/>
  <c r="D15789" i="1"/>
  <c r="M15805" i="1"/>
  <c r="M15817" i="1"/>
  <c r="D15837" i="1"/>
  <c r="M15984" i="1"/>
  <c r="D15984" i="1"/>
  <c r="M16083" i="1"/>
  <c r="D16083" i="1"/>
  <c r="D16519" i="1"/>
  <c r="M16519" i="1"/>
  <c r="D16943" i="1"/>
  <c r="M16943" i="1"/>
  <c r="D14952" i="1"/>
  <c r="M14955" i="1"/>
  <c r="D14955" i="1"/>
  <c r="M14981" i="1"/>
  <c r="D14981" i="1"/>
  <c r="D15166" i="1"/>
  <c r="M15169" i="1"/>
  <c r="D15169" i="1"/>
  <c r="M15209" i="1"/>
  <c r="M15269" i="1"/>
  <c r="M15279" i="1"/>
  <c r="D15279" i="1"/>
  <c r="D15284" i="1"/>
  <c r="M15301" i="1"/>
  <c r="M15311" i="1"/>
  <c r="D15311" i="1"/>
  <c r="M15319" i="1"/>
  <c r="M15329" i="1"/>
  <c r="D15329" i="1"/>
  <c r="D15334" i="1"/>
  <c r="M15351" i="1"/>
  <c r="M15361" i="1"/>
  <c r="D15361" i="1"/>
  <c r="D15381" i="1"/>
  <c r="D15429" i="1"/>
  <c r="M15440" i="1"/>
  <c r="D15440" i="1"/>
  <c r="D15455" i="1"/>
  <c r="M15455" i="1"/>
  <c r="M15498" i="1"/>
  <c r="M15512" i="1"/>
  <c r="D15536" i="1"/>
  <c r="M15536" i="1"/>
  <c r="D15562" i="1"/>
  <c r="M15562" i="1"/>
  <c r="M15590" i="1"/>
  <c r="M15598" i="1"/>
  <c r="D15598" i="1"/>
  <c r="D15602" i="1"/>
  <c r="D15604" i="1"/>
  <c r="M15604" i="1"/>
  <c r="M15632" i="1"/>
  <c r="M15640" i="1"/>
  <c r="D15640" i="1"/>
  <c r="D15644" i="1"/>
  <c r="M15663" i="1"/>
  <c r="M15695" i="1"/>
  <c r="D15695" i="1"/>
  <c r="D15736" i="1"/>
  <c r="M15740" i="1"/>
  <c r="D15740" i="1"/>
  <c r="M15750" i="1"/>
  <c r="D15803" i="1"/>
  <c r="D15807" i="1"/>
  <c r="M15861" i="1"/>
  <c r="M15883" i="1"/>
  <c r="M15945" i="1"/>
  <c r="D15945" i="1"/>
  <c r="M15952" i="1"/>
  <c r="M15973" i="1"/>
  <c r="D15973" i="1"/>
  <c r="M16010" i="1"/>
  <c r="D16010" i="1"/>
  <c r="D16096" i="1"/>
  <c r="M16096" i="1"/>
  <c r="M16139" i="1"/>
  <c r="D16139" i="1"/>
  <c r="M16197" i="1"/>
  <c r="D16197" i="1"/>
  <c r="M16263" i="1"/>
  <c r="M16330" i="1"/>
  <c r="D16330" i="1"/>
  <c r="M16902" i="1"/>
  <c r="D16902" i="1"/>
  <c r="M15378" i="1"/>
  <c r="M15384" i="1"/>
  <c r="M15389" i="1"/>
  <c r="M15428" i="1"/>
  <c r="M15434" i="1"/>
  <c r="M15439" i="1"/>
  <c r="D15470" i="1"/>
  <c r="M15473" i="1"/>
  <c r="D15473" i="1"/>
  <c r="M15479" i="1"/>
  <c r="M15482" i="1"/>
  <c r="M15492" i="1"/>
  <c r="D15520" i="1"/>
  <c r="M15523" i="1"/>
  <c r="D15523" i="1"/>
  <c r="M15529" i="1"/>
  <c r="M15532" i="1"/>
  <c r="M15542" i="1"/>
  <c r="M15555" i="1"/>
  <c r="M15558" i="1"/>
  <c r="M15568" i="1"/>
  <c r="M15610" i="1"/>
  <c r="M15692" i="1"/>
  <c r="M15726" i="1"/>
  <c r="D15824" i="1"/>
  <c r="D15833" i="1"/>
  <c r="D15867" i="1"/>
  <c r="M15949" i="1"/>
  <c r="M16025" i="1"/>
  <c r="D16025" i="1"/>
  <c r="D16085" i="1"/>
  <c r="M16091" i="1"/>
  <c r="D16091" i="1"/>
  <c r="M16113" i="1"/>
  <c r="M16123" i="1"/>
  <c r="D16123" i="1"/>
  <c r="M16172" i="1"/>
  <c r="D16172" i="1"/>
  <c r="M16176" i="1"/>
  <c r="D16208" i="1"/>
  <c r="M16208" i="1"/>
  <c r="D16285" i="1"/>
  <c r="M16285" i="1"/>
  <c r="D16340" i="1"/>
  <c r="M16340" i="1"/>
  <c r="M16349" i="1"/>
  <c r="M16429" i="1"/>
  <c r="D16441" i="1"/>
  <c r="M16441" i="1"/>
  <c r="M16471" i="1"/>
  <c r="D16483" i="1"/>
  <c r="M16483" i="1"/>
  <c r="M16854" i="1"/>
  <c r="D16854" i="1"/>
  <c r="M16898" i="1"/>
  <c r="M16946" i="1"/>
  <c r="M15372" i="1"/>
  <c r="M15404" i="1"/>
  <c r="M15454" i="1"/>
  <c r="D15494" i="1"/>
  <c r="M15497" i="1"/>
  <c r="D15497" i="1"/>
  <c r="D15544" i="1"/>
  <c r="M15547" i="1"/>
  <c r="D15547" i="1"/>
  <c r="D15570" i="1"/>
  <c r="M15573" i="1"/>
  <c r="D15573" i="1"/>
  <c r="M15592" i="1"/>
  <c r="D15612" i="1"/>
  <c r="M15615" i="1"/>
  <c r="D15615" i="1"/>
  <c r="M15634" i="1"/>
  <c r="M15668" i="1"/>
  <c r="M15679" i="1"/>
  <c r="M15689" i="1"/>
  <c r="D15689" i="1"/>
  <c r="D15694" i="1"/>
  <c r="M15713" i="1"/>
  <c r="M15723" i="1"/>
  <c r="D15723" i="1"/>
  <c r="D15728" i="1"/>
  <c r="M15755" i="1"/>
  <c r="M15766" i="1"/>
  <c r="D15777" i="1"/>
  <c r="M15777" i="1"/>
  <c r="D15795" i="1"/>
  <c r="M15795" i="1"/>
  <c r="D15853" i="1"/>
  <c r="M15853" i="1"/>
  <c r="M15946" i="1"/>
  <c r="D15948" i="1"/>
  <c r="M15948" i="1"/>
  <c r="D15980" i="1"/>
  <c r="M15980" i="1"/>
  <c r="D16014" i="1"/>
  <c r="M16014" i="1"/>
  <c r="M16100" i="1"/>
  <c r="D16100" i="1"/>
  <c r="M16143" i="1"/>
  <c r="D16230" i="1"/>
  <c r="M16230" i="1"/>
  <c r="M16254" i="1"/>
  <c r="D16254" i="1"/>
  <c r="D16302" i="1"/>
  <c r="M16302" i="1"/>
  <c r="M16336" i="1"/>
  <c r="D16336" i="1"/>
  <c r="D16547" i="1"/>
  <c r="M16547" i="1"/>
  <c r="D16621" i="1"/>
  <c r="M16621" i="1"/>
  <c r="M16727" i="1"/>
  <c r="D16727" i="1"/>
  <c r="M16928" i="1"/>
  <c r="D16928" i="1"/>
  <c r="M17009" i="1"/>
  <c r="D17009" i="1"/>
  <c r="M15368" i="1"/>
  <c r="D15386" i="1"/>
  <c r="M15400" i="1"/>
  <c r="M15418" i="1"/>
  <c r="D15436" i="1"/>
  <c r="M15450" i="1"/>
  <c r="M15460" i="1"/>
  <c r="D15463" i="1"/>
  <c r="D15466" i="1"/>
  <c r="D15502" i="1"/>
  <c r="M15505" i="1"/>
  <c r="D15505" i="1"/>
  <c r="M15510" i="1"/>
  <c r="D15513" i="1"/>
  <c r="D15516" i="1"/>
  <c r="D15552" i="1"/>
  <c r="D15578" i="1"/>
  <c r="M15581" i="1"/>
  <c r="D15581" i="1"/>
  <c r="M15600" i="1"/>
  <c r="D15620" i="1"/>
  <c r="M15623" i="1"/>
  <c r="D15623" i="1"/>
  <c r="M15642" i="1"/>
  <c r="D15645" i="1"/>
  <c r="D15648" i="1"/>
  <c r="D15654" i="1"/>
  <c r="D15657" i="1"/>
  <c r="M15676" i="1"/>
  <c r="D15679" i="1"/>
  <c r="M15710" i="1"/>
  <c r="D15713" i="1"/>
  <c r="M15732" i="1"/>
  <c r="D15755" i="1"/>
  <c r="M15762" i="1"/>
  <c r="D15762" i="1"/>
  <c r="D15766" i="1"/>
  <c r="D15870" i="1"/>
  <c r="M15886" i="1"/>
  <c r="D16104" i="1"/>
  <c r="D16143" i="1"/>
  <c r="M16194" i="1"/>
  <c r="D16194" i="1"/>
  <c r="D16268" i="1"/>
  <c r="M16268" i="1"/>
  <c r="M16274" i="1"/>
  <c r="D16298" i="1"/>
  <c r="M16298" i="1"/>
  <c r="D16327" i="1"/>
  <c r="M16327" i="1"/>
  <c r="D16359" i="1"/>
  <c r="M16359" i="1"/>
  <c r="M16445" i="1"/>
  <c r="D16445" i="1"/>
  <c r="M16487" i="1"/>
  <c r="D16487" i="1"/>
  <c r="M16529" i="1"/>
  <c r="D16545" i="1"/>
  <c r="M16545" i="1"/>
  <c r="M16575" i="1"/>
  <c r="D16575" i="1"/>
  <c r="D16593" i="1"/>
  <c r="M16593" i="1"/>
  <c r="M16725" i="1"/>
  <c r="D16725" i="1"/>
  <c r="D16995" i="1"/>
  <c r="M16995" i="1"/>
  <c r="D15586" i="1"/>
  <c r="M15589" i="1"/>
  <c r="D15589" i="1"/>
  <c r="D15628" i="1"/>
  <c r="M15631" i="1"/>
  <c r="D15631" i="1"/>
  <c r="D15662" i="1"/>
  <c r="M15665" i="1"/>
  <c r="D15665" i="1"/>
  <c r="M15681" i="1"/>
  <c r="D15681" i="1"/>
  <c r="D15686" i="1"/>
  <c r="M15705" i="1"/>
  <c r="M15715" i="1"/>
  <c r="D15715" i="1"/>
  <c r="D15720" i="1"/>
  <c r="M15744" i="1"/>
  <c r="D15774" i="1"/>
  <c r="D15783" i="1"/>
  <c r="D15801" i="1"/>
  <c r="D15823" i="1"/>
  <c r="M15823" i="1"/>
  <c r="M15842" i="1"/>
  <c r="D15850" i="1"/>
  <c r="D15859" i="1"/>
  <c r="D15938" i="1"/>
  <c r="D15940" i="1"/>
  <c r="M15940" i="1"/>
  <c r="D15953" i="1"/>
  <c r="D15987" i="1"/>
  <c r="M16186" i="1"/>
  <c r="D16186" i="1"/>
  <c r="D16293" i="1"/>
  <c r="M16293" i="1"/>
  <c r="D16305" i="1"/>
  <c r="M16305" i="1"/>
  <c r="M16346" i="1"/>
  <c r="D16346" i="1"/>
  <c r="M16685" i="1"/>
  <c r="D16685" i="1"/>
  <c r="D16820" i="1"/>
  <c r="M16820" i="1"/>
  <c r="D16846" i="1"/>
  <c r="M16846" i="1"/>
  <c r="M15730" i="1"/>
  <c r="M15753" i="1"/>
  <c r="M15756" i="1"/>
  <c r="M15761" i="1"/>
  <c r="M15782" i="1"/>
  <c r="M15788" i="1"/>
  <c r="M15793" i="1"/>
  <c r="M15800" i="1"/>
  <c r="M15806" i="1"/>
  <c r="M15811" i="1"/>
  <c r="M15832" i="1"/>
  <c r="M15838" i="1"/>
  <c r="M15858" i="1"/>
  <c r="M15864" i="1"/>
  <c r="M15941" i="1"/>
  <c r="M15944" i="1"/>
  <c r="M15954" i="1"/>
  <c r="M15988" i="1"/>
  <c r="D16030" i="1"/>
  <c r="M16033" i="1"/>
  <c r="D16033" i="1"/>
  <c r="M16086" i="1"/>
  <c r="M16118" i="1"/>
  <c r="M16141" i="1"/>
  <c r="D16150" i="1"/>
  <c r="M16150" i="1"/>
  <c r="M16198" i="1"/>
  <c r="M16209" i="1"/>
  <c r="M16220" i="1"/>
  <c r="D16226" i="1"/>
  <c r="M16231" i="1"/>
  <c r="M16260" i="1"/>
  <c r="M16283" i="1"/>
  <c r="M16297" i="1"/>
  <c r="M16333" i="1"/>
  <c r="D16335" i="1"/>
  <c r="M16335" i="1"/>
  <c r="D16351" i="1"/>
  <c r="M16351" i="1"/>
  <c r="D16449" i="1"/>
  <c r="D16491" i="1"/>
  <c r="M16525" i="1"/>
  <c r="D16525" i="1"/>
  <c r="M16582" i="1"/>
  <c r="D16582" i="1"/>
  <c r="D16597" i="1"/>
  <c r="M16597" i="1"/>
  <c r="D16612" i="1"/>
  <c r="M16612" i="1"/>
  <c r="D16628" i="1"/>
  <c r="M16659" i="1"/>
  <c r="D16702" i="1"/>
  <c r="M16702" i="1"/>
  <c r="D16740" i="1"/>
  <c r="M16740" i="1"/>
  <c r="M16749" i="1"/>
  <c r="D16749" i="1"/>
  <c r="M16824" i="1"/>
  <c r="D16824" i="1"/>
  <c r="M16831" i="1"/>
  <c r="D16831" i="1"/>
  <c r="D16869" i="1"/>
  <c r="M16869" i="1"/>
  <c r="D17020" i="1"/>
  <c r="M17020" i="1"/>
  <c r="M15738" i="1"/>
  <c r="D15866" i="1"/>
  <c r="M15869" i="1"/>
  <c r="D15869" i="1"/>
  <c r="M15888" i="1"/>
  <c r="D15956" i="1"/>
  <c r="M15959" i="1"/>
  <c r="D15959" i="1"/>
  <c r="M15978" i="1"/>
  <c r="D15990" i="1"/>
  <c r="M15993" i="1"/>
  <c r="D15993" i="1"/>
  <c r="M16012" i="1"/>
  <c r="D16088" i="1"/>
  <c r="M16105" i="1"/>
  <c r="M16115" i="1"/>
  <c r="D16115" i="1"/>
  <c r="D16120" i="1"/>
  <c r="D16151" i="1"/>
  <c r="D16160" i="1"/>
  <c r="M16164" i="1"/>
  <c r="M16175" i="1"/>
  <c r="D16184" i="1"/>
  <c r="M16191" i="1"/>
  <c r="M16193" i="1"/>
  <c r="D16193" i="1"/>
  <c r="M16240" i="1"/>
  <c r="D16240" i="1"/>
  <c r="M16257" i="1"/>
  <c r="D16259" i="1"/>
  <c r="M16259" i="1"/>
  <c r="M16290" i="1"/>
  <c r="M16296" i="1"/>
  <c r="D16296" i="1"/>
  <c r="M16318" i="1"/>
  <c r="M16344" i="1"/>
  <c r="D16344" i="1"/>
  <c r="M16354" i="1"/>
  <c r="D16354" i="1"/>
  <c r="M16368" i="1"/>
  <c r="M16514" i="1"/>
  <c r="M16528" i="1"/>
  <c r="M16549" i="1"/>
  <c r="D16798" i="1"/>
  <c r="M16798" i="1"/>
  <c r="D16903" i="1"/>
  <c r="M16903" i="1"/>
  <c r="M16917" i="1"/>
  <c r="D16917" i="1"/>
  <c r="D15738" i="1"/>
  <c r="D15754" i="1"/>
  <c r="D15758" i="1"/>
  <c r="M15772" i="1"/>
  <c r="D15790" i="1"/>
  <c r="D15808" i="1"/>
  <c r="M15822" i="1"/>
  <c r="D15840" i="1"/>
  <c r="M15848" i="1"/>
  <c r="D15874" i="1"/>
  <c r="M15877" i="1"/>
  <c r="D15877" i="1"/>
  <c r="D15964" i="1"/>
  <c r="M15967" i="1"/>
  <c r="D15967" i="1"/>
  <c r="D15998" i="1"/>
  <c r="M16001" i="1"/>
  <c r="D16001" i="1"/>
  <c r="M16020" i="1"/>
  <c r="D16023" i="1"/>
  <c r="D16026" i="1"/>
  <c r="M16102" i="1"/>
  <c r="D16105" i="1"/>
  <c r="D16129" i="1"/>
  <c r="D16162" i="1"/>
  <c r="D16164" i="1"/>
  <c r="M16169" i="1"/>
  <c r="M16171" i="1"/>
  <c r="D16171" i="1"/>
  <c r="D16175" i="1"/>
  <c r="D16205" i="1"/>
  <c r="D16214" i="1"/>
  <c r="M16218" i="1"/>
  <c r="D16227" i="1"/>
  <c r="D16236" i="1"/>
  <c r="M16249" i="1"/>
  <c r="D16290" i="1"/>
  <c r="D16318" i="1"/>
  <c r="M16332" i="1"/>
  <c r="M16338" i="1"/>
  <c r="D16338" i="1"/>
  <c r="D16368" i="1"/>
  <c r="M16426" i="1"/>
  <c r="M16436" i="1"/>
  <c r="D16436" i="1"/>
  <c r="M16468" i="1"/>
  <c r="M16478" i="1"/>
  <c r="D16478" i="1"/>
  <c r="D16515" i="1"/>
  <c r="M16515" i="1"/>
  <c r="D16528" i="1"/>
  <c r="M16540" i="1"/>
  <c r="D16540" i="1"/>
  <c r="D16549" i="1"/>
  <c r="M16560" i="1"/>
  <c r="D16560" i="1"/>
  <c r="D16594" i="1"/>
  <c r="M16594" i="1"/>
  <c r="D16648" i="1"/>
  <c r="M16648" i="1"/>
  <c r="M16653" i="1"/>
  <c r="D16653" i="1"/>
  <c r="M16687" i="1"/>
  <c r="D16687" i="1"/>
  <c r="M16717" i="1"/>
  <c r="D16810" i="1"/>
  <c r="M16810" i="1"/>
  <c r="M16883" i="1"/>
  <c r="D16883" i="1"/>
  <c r="M16912" i="1"/>
  <c r="D16912" i="1"/>
  <c r="D17143" i="1"/>
  <c r="M17143" i="1"/>
  <c r="D15882" i="1"/>
  <c r="M15885" i="1"/>
  <c r="D15885" i="1"/>
  <c r="D15972" i="1"/>
  <c r="M15975" i="1"/>
  <c r="D15975" i="1"/>
  <c r="D16006" i="1"/>
  <c r="M16009" i="1"/>
  <c r="D16009" i="1"/>
  <c r="M16097" i="1"/>
  <c r="M16107" i="1"/>
  <c r="D16107" i="1"/>
  <c r="D16112" i="1"/>
  <c r="M16140" i="1"/>
  <c r="D16140" i="1"/>
  <c r="D16216" i="1"/>
  <c r="M16225" i="1"/>
  <c r="D16225" i="1"/>
  <c r="M16238" i="1"/>
  <c r="D16238" i="1"/>
  <c r="D16251" i="1"/>
  <c r="M16251" i="1"/>
  <c r="D16264" i="1"/>
  <c r="M16288" i="1"/>
  <c r="D16288" i="1"/>
  <c r="M16355" i="1"/>
  <c r="D16355" i="1"/>
  <c r="M16434" i="1"/>
  <c r="D16434" i="1"/>
  <c r="M16444" i="1"/>
  <c r="D16444" i="1"/>
  <c r="M16458" i="1"/>
  <c r="M16476" i="1"/>
  <c r="D16476" i="1"/>
  <c r="M16486" i="1"/>
  <c r="D16486" i="1"/>
  <c r="M16500" i="1"/>
  <c r="M16524" i="1"/>
  <c r="D16524" i="1"/>
  <c r="M16610" i="1"/>
  <c r="M16667" i="1"/>
  <c r="D16758" i="1"/>
  <c r="M16758" i="1"/>
  <c r="D16804" i="1"/>
  <c r="D16864" i="1"/>
  <c r="M16864" i="1"/>
  <c r="M16133" i="1"/>
  <c r="M16138" i="1"/>
  <c r="M16159" i="1"/>
  <c r="M16165" i="1"/>
  <c r="M16170" i="1"/>
  <c r="M16181" i="1"/>
  <c r="M16187" i="1"/>
  <c r="M16192" i="1"/>
  <c r="M16213" i="1"/>
  <c r="M16219" i="1"/>
  <c r="M16224" i="1"/>
  <c r="M16235" i="1"/>
  <c r="D16243" i="1"/>
  <c r="M16246" i="1"/>
  <c r="D16246" i="1"/>
  <c r="M16252" i="1"/>
  <c r="M16255" i="1"/>
  <c r="M16265" i="1"/>
  <c r="D16277" i="1"/>
  <c r="M16280" i="1"/>
  <c r="D16280" i="1"/>
  <c r="M16286" i="1"/>
  <c r="M16289" i="1"/>
  <c r="M16299" i="1"/>
  <c r="M16328" i="1"/>
  <c r="M16331" i="1"/>
  <c r="M16341" i="1"/>
  <c r="M16507" i="1"/>
  <c r="D16507" i="1"/>
  <c r="M16517" i="1"/>
  <c r="D16536" i="1"/>
  <c r="M16554" i="1"/>
  <c r="M16556" i="1"/>
  <c r="D16556" i="1"/>
  <c r="D16565" i="1"/>
  <c r="M16565" i="1"/>
  <c r="M16586" i="1"/>
  <c r="D16615" i="1"/>
  <c r="M16615" i="1"/>
  <c r="M16644" i="1"/>
  <c r="M16652" i="1"/>
  <c r="D16652" i="1"/>
  <c r="D16656" i="1"/>
  <c r="M16675" i="1"/>
  <c r="D16675" i="1"/>
  <c r="M16677" i="1"/>
  <c r="D16677" i="1"/>
  <c r="M16693" i="1"/>
  <c r="D16693" i="1"/>
  <c r="D16732" i="1"/>
  <c r="M16732" i="1"/>
  <c r="D16905" i="1"/>
  <c r="M16905" i="1"/>
  <c r="M16921" i="1"/>
  <c r="D16921" i="1"/>
  <c r="M17231" i="1"/>
  <c r="D17231" i="1"/>
  <c r="M16153" i="1"/>
  <c r="M16207" i="1"/>
  <c r="M16229" i="1"/>
  <c r="D16267" i="1"/>
  <c r="M16270" i="1"/>
  <c r="D16270" i="1"/>
  <c r="D16301" i="1"/>
  <c r="M16304" i="1"/>
  <c r="D16304" i="1"/>
  <c r="D16343" i="1"/>
  <c r="M16360" i="1"/>
  <c r="D16418" i="1"/>
  <c r="M16428" i="1"/>
  <c r="D16428" i="1"/>
  <c r="D16433" i="1"/>
  <c r="M16450" i="1"/>
  <c r="M16460" i="1"/>
  <c r="D16460" i="1"/>
  <c r="D16465" i="1"/>
  <c r="M16470" i="1"/>
  <c r="D16470" i="1"/>
  <c r="D16475" i="1"/>
  <c r="M16492" i="1"/>
  <c r="M16502" i="1"/>
  <c r="D16502" i="1"/>
  <c r="M16557" i="1"/>
  <c r="D16557" i="1"/>
  <c r="D16573" i="1"/>
  <c r="D16603" i="1"/>
  <c r="M16607" i="1"/>
  <c r="D16625" i="1"/>
  <c r="M16694" i="1"/>
  <c r="M16735" i="1"/>
  <c r="D16735" i="1"/>
  <c r="D16939" i="1"/>
  <c r="M16939" i="1"/>
  <c r="M17060" i="1"/>
  <c r="D17060" i="1"/>
  <c r="D17072" i="1"/>
  <c r="M17072" i="1"/>
  <c r="D16135" i="1"/>
  <c r="M16149" i="1"/>
  <c r="D16167" i="1"/>
  <c r="D16189" i="1"/>
  <c r="M16203" i="1"/>
  <c r="D16221" i="1"/>
  <c r="D16239" i="1"/>
  <c r="D16309" i="1"/>
  <c r="M16312" i="1"/>
  <c r="D16312" i="1"/>
  <c r="M16357" i="1"/>
  <c r="D16360" i="1"/>
  <c r="D16450" i="1"/>
  <c r="D16492" i="1"/>
  <c r="M16506" i="1"/>
  <c r="M16510" i="1"/>
  <c r="D16566" i="1"/>
  <c r="M16583" i="1"/>
  <c r="D16583" i="1"/>
  <c r="D16587" i="1"/>
  <c r="D16605" i="1"/>
  <c r="D16607" i="1"/>
  <c r="D16616" i="1"/>
  <c r="M16649" i="1"/>
  <c r="D16649" i="1"/>
  <c r="M16651" i="1"/>
  <c r="D16651" i="1"/>
  <c r="M16670" i="1"/>
  <c r="M16678" i="1"/>
  <c r="D16678" i="1"/>
  <c r="D16682" i="1"/>
  <c r="D16694" i="1"/>
  <c r="D16698" i="1"/>
  <c r="M16698" i="1"/>
  <c r="D16720" i="1"/>
  <c r="D16788" i="1"/>
  <c r="M16788" i="1"/>
  <c r="D16815" i="1"/>
  <c r="D16843" i="1"/>
  <c r="M16850" i="1"/>
  <c r="M16893" i="1"/>
  <c r="D16893" i="1"/>
  <c r="M17065" i="1"/>
  <c r="D17065" i="1"/>
  <c r="D17088" i="1"/>
  <c r="M17088" i="1"/>
  <c r="D16317" i="1"/>
  <c r="M16320" i="1"/>
  <c r="D16320" i="1"/>
  <c r="M16352" i="1"/>
  <c r="M16362" i="1"/>
  <c r="D16362" i="1"/>
  <c r="D16367" i="1"/>
  <c r="M16420" i="1"/>
  <c r="D16420" i="1"/>
  <c r="D16425" i="1"/>
  <c r="M16442" i="1"/>
  <c r="M16452" i="1"/>
  <c r="D16452" i="1"/>
  <c r="D16457" i="1"/>
  <c r="D16467" i="1"/>
  <c r="M16484" i="1"/>
  <c r="M16494" i="1"/>
  <c r="D16494" i="1"/>
  <c r="D16499" i="1"/>
  <c r="D16535" i="1"/>
  <c r="M16535" i="1"/>
  <c r="M16641" i="1"/>
  <c r="D16674" i="1"/>
  <c r="M16674" i="1"/>
  <c r="D16708" i="1"/>
  <c r="M16736" i="1"/>
  <c r="D16736" i="1"/>
  <c r="M16778" i="1"/>
  <c r="D16778" i="1"/>
  <c r="M16847" i="1"/>
  <c r="D16913" i="1"/>
  <c r="M16913" i="1"/>
  <c r="M16958" i="1"/>
  <c r="M16523" i="1"/>
  <c r="M16544" i="1"/>
  <c r="M16555" i="1"/>
  <c r="M16570" i="1"/>
  <c r="M16581" i="1"/>
  <c r="M16602" i="1"/>
  <c r="M16620" i="1"/>
  <c r="M16622" i="1"/>
  <c r="D16690" i="1"/>
  <c r="D16822" i="1"/>
  <c r="M16877" i="1"/>
  <c r="D16969" i="1"/>
  <c r="M16969" i="1"/>
  <c r="M16986" i="1"/>
  <c r="D16986" i="1"/>
  <c r="D17119" i="1"/>
  <c r="M17119" i="1"/>
  <c r="D17130" i="1"/>
  <c r="M17130" i="1"/>
  <c r="M17286" i="1"/>
  <c r="D17286" i="1"/>
  <c r="M16538" i="1"/>
  <c r="M16564" i="1"/>
  <c r="M16596" i="1"/>
  <c r="M16614" i="1"/>
  <c r="D16624" i="1"/>
  <c r="M16627" i="1"/>
  <c r="D16627" i="1"/>
  <c r="M16646" i="1"/>
  <c r="M16672" i="1"/>
  <c r="M16709" i="1"/>
  <c r="M16719" i="1"/>
  <c r="D16719" i="1"/>
  <c r="D16724" i="1"/>
  <c r="M16741" i="1"/>
  <c r="M16751" i="1"/>
  <c r="D16751" i="1"/>
  <c r="M16759" i="1"/>
  <c r="M16781" i="1"/>
  <c r="M16803" i="1"/>
  <c r="M16857" i="1"/>
  <c r="D16881" i="1"/>
  <c r="M16881" i="1"/>
  <c r="D17087" i="1"/>
  <c r="M17087" i="1"/>
  <c r="M17262" i="1"/>
  <c r="D17262" i="1"/>
  <c r="M17269" i="1"/>
  <c r="D17269" i="1"/>
  <c r="D16520" i="1"/>
  <c r="D16552" i="1"/>
  <c r="D16578" i="1"/>
  <c r="M16592" i="1"/>
  <c r="D16610" i="1"/>
  <c r="D16632" i="1"/>
  <c r="M16635" i="1"/>
  <c r="D16635" i="1"/>
  <c r="M16654" i="1"/>
  <c r="D16657" i="1"/>
  <c r="M16661" i="1"/>
  <c r="D16661" i="1"/>
  <c r="M16680" i="1"/>
  <c r="D16683" i="1"/>
  <c r="D16686" i="1"/>
  <c r="M16691" i="1"/>
  <c r="M16701" i="1"/>
  <c r="D16701" i="1"/>
  <c r="D16706" i="1"/>
  <c r="D16709" i="1"/>
  <c r="D16741" i="1"/>
  <c r="D16759" i="1"/>
  <c r="M16775" i="1"/>
  <c r="M16777" i="1"/>
  <c r="D16777" i="1"/>
  <c r="D16781" i="1"/>
  <c r="D16792" i="1"/>
  <c r="M16792" i="1"/>
  <c r="D16803" i="1"/>
  <c r="D16814" i="1"/>
  <c r="M16814" i="1"/>
  <c r="M16833" i="1"/>
  <c r="D16842" i="1"/>
  <c r="M16842" i="1"/>
  <c r="M16851" i="1"/>
  <c r="M16853" i="1"/>
  <c r="D16853" i="1"/>
  <c r="D16857" i="1"/>
  <c r="D16868" i="1"/>
  <c r="M16868" i="1"/>
  <c r="D16899" i="1"/>
  <c r="M16899" i="1"/>
  <c r="M16990" i="1"/>
  <c r="D17015" i="1"/>
  <c r="M17015" i="1"/>
  <c r="M17031" i="1"/>
  <c r="D17094" i="1"/>
  <c r="M17094" i="1"/>
  <c r="M17188" i="1"/>
  <c r="D17188" i="1"/>
  <c r="D16640" i="1"/>
  <c r="M16643" i="1"/>
  <c r="D16643" i="1"/>
  <c r="D16666" i="1"/>
  <c r="M16669" i="1"/>
  <c r="D16669" i="1"/>
  <c r="M16711" i="1"/>
  <c r="D16711" i="1"/>
  <c r="D16716" i="1"/>
  <c r="M16733" i="1"/>
  <c r="M16743" i="1"/>
  <c r="D16743" i="1"/>
  <c r="D16748" i="1"/>
  <c r="M16761" i="1"/>
  <c r="D16761" i="1"/>
  <c r="D16766" i="1"/>
  <c r="M16770" i="1"/>
  <c r="D16789" i="1"/>
  <c r="D16811" i="1"/>
  <c r="M16835" i="1"/>
  <c r="D16865" i="1"/>
  <c r="M16874" i="1"/>
  <c r="D16874" i="1"/>
  <c r="D16908" i="1"/>
  <c r="D16911" i="1"/>
  <c r="M16911" i="1"/>
  <c r="D16940" i="1"/>
  <c r="M16940" i="1"/>
  <c r="M16954" i="1"/>
  <c r="D16954" i="1"/>
  <c r="M17005" i="1"/>
  <c r="D17005" i="1"/>
  <c r="D17042" i="1"/>
  <c r="D17258" i="1"/>
  <c r="M17258" i="1"/>
  <c r="M16771" i="1"/>
  <c r="M16776" i="1"/>
  <c r="M16797" i="1"/>
  <c r="M16819" i="1"/>
  <c r="M16825" i="1"/>
  <c r="M16830" i="1"/>
  <c r="M16852" i="1"/>
  <c r="M16873" i="1"/>
  <c r="M16875" i="1"/>
  <c r="M16876" i="1"/>
  <c r="M16887" i="1"/>
  <c r="M16901" i="1"/>
  <c r="M16932" i="1"/>
  <c r="D16965" i="1"/>
  <c r="M16965" i="1"/>
  <c r="M16970" i="1"/>
  <c r="M17038" i="1"/>
  <c r="M17159" i="1"/>
  <c r="D17166" i="1"/>
  <c r="M17166" i="1"/>
  <c r="D17281" i="1"/>
  <c r="M17281" i="1"/>
  <c r="D17295" i="1"/>
  <c r="M17295" i="1"/>
  <c r="M17385" i="1"/>
  <c r="M16791" i="1"/>
  <c r="M16867" i="1"/>
  <c r="D16907" i="1"/>
  <c r="M16907" i="1"/>
  <c r="D16919" i="1"/>
  <c r="M16947" i="1"/>
  <c r="D16966" i="1"/>
  <c r="D16975" i="1"/>
  <c r="M16979" i="1"/>
  <c r="M17008" i="1"/>
  <c r="D17037" i="1"/>
  <c r="M17037" i="1"/>
  <c r="D17051" i="1"/>
  <c r="D17103" i="1"/>
  <c r="M17115" i="1"/>
  <c r="D17115" i="1"/>
  <c r="D17155" i="1"/>
  <c r="M17155" i="1"/>
  <c r="M17186" i="1"/>
  <c r="M17270" i="1"/>
  <c r="D17270" i="1"/>
  <c r="D16773" i="1"/>
  <c r="M16787" i="1"/>
  <c r="M16809" i="1"/>
  <c r="D16827" i="1"/>
  <c r="M16841" i="1"/>
  <c r="D16848" i="1"/>
  <c r="D16870" i="1"/>
  <c r="D16890" i="1"/>
  <c r="M16929" i="1"/>
  <c r="D16929" i="1"/>
  <c r="D16933" i="1"/>
  <c r="D16947" i="1"/>
  <c r="D16977" i="1"/>
  <c r="D16979" i="1"/>
  <c r="M17002" i="1"/>
  <c r="M17004" i="1"/>
  <c r="D17004" i="1"/>
  <c r="D17008" i="1"/>
  <c r="D17019" i="1"/>
  <c r="M17019" i="1"/>
  <c r="D17029" i="1"/>
  <c r="M17029" i="1"/>
  <c r="D17077" i="1"/>
  <c r="M17077" i="1"/>
  <c r="D17081" i="1"/>
  <c r="D17083" i="1"/>
  <c r="M17083" i="1"/>
  <c r="M17089" i="1"/>
  <c r="D17089" i="1"/>
  <c r="D17105" i="1"/>
  <c r="M17105" i="1"/>
  <c r="D17126" i="1"/>
  <c r="M17126" i="1"/>
  <c r="M17187" i="1"/>
  <c r="D17187" i="1"/>
  <c r="D17328" i="1"/>
  <c r="M17328" i="1"/>
  <c r="D17356" i="1"/>
  <c r="M17356" i="1"/>
  <c r="D17377" i="1"/>
  <c r="M17377" i="1"/>
  <c r="D16885" i="1"/>
  <c r="M16919" i="1"/>
  <c r="M16955" i="1"/>
  <c r="D16955" i="1"/>
  <c r="M16966" i="1"/>
  <c r="M16975" i="1"/>
  <c r="M16987" i="1"/>
  <c r="D16987" i="1"/>
  <c r="M16997" i="1"/>
  <c r="D17016" i="1"/>
  <c r="D17025" i="1"/>
  <c r="M17051" i="1"/>
  <c r="M17091" i="1"/>
  <c r="D17091" i="1"/>
  <c r="D17093" i="1"/>
  <c r="M17093" i="1"/>
  <c r="M17103" i="1"/>
  <c r="D17113" i="1"/>
  <c r="M17113" i="1"/>
  <c r="D17135" i="1"/>
  <c r="M17135" i="1"/>
  <c r="D17137" i="1"/>
  <c r="D17170" i="1"/>
  <c r="D17172" i="1"/>
  <c r="D17176" i="1"/>
  <c r="M17176" i="1"/>
  <c r="D17195" i="1"/>
  <c r="M17195" i="1"/>
  <c r="M17316" i="1"/>
  <c r="D17316" i="1"/>
  <c r="M16889" i="1"/>
  <c r="M16892" i="1"/>
  <c r="M16916" i="1"/>
  <c r="M16927" i="1"/>
  <c r="M16953" i="1"/>
  <c r="M16974" i="1"/>
  <c r="M16985" i="1"/>
  <c r="M17003" i="1"/>
  <c r="M17024" i="1"/>
  <c r="M17033" i="1"/>
  <c r="D17056" i="1"/>
  <c r="M17061" i="1"/>
  <c r="D17079" i="1"/>
  <c r="D17184" i="1"/>
  <c r="M17184" i="1"/>
  <c r="M17201" i="1"/>
  <c r="M17203" i="1"/>
  <c r="D17203" i="1"/>
  <c r="D17215" i="1"/>
  <c r="D17249" i="1"/>
  <c r="M17267" i="1"/>
  <c r="M17320" i="1"/>
  <c r="D17354" i="1"/>
  <c r="M17354" i="1"/>
  <c r="M16942" i="1"/>
  <c r="M16968" i="1"/>
  <c r="M17018" i="1"/>
  <c r="D17047" i="1"/>
  <c r="D17071" i="1"/>
  <c r="M17071" i="1"/>
  <c r="M17102" i="1"/>
  <c r="M17112" i="1"/>
  <c r="D17114" i="1"/>
  <c r="D17125" i="1"/>
  <c r="M17125" i="1"/>
  <c r="D17147" i="1"/>
  <c r="M17147" i="1"/>
  <c r="D17210" i="1"/>
  <c r="M17308" i="1"/>
  <c r="D17308" i="1"/>
  <c r="D17428" i="1"/>
  <c r="M17428" i="1"/>
  <c r="M17448" i="1"/>
  <c r="D17448" i="1"/>
  <c r="D16924" i="1"/>
  <c r="D16945" i="1"/>
  <c r="D16950" i="1"/>
  <c r="D16971" i="1"/>
  <c r="D16982" i="1"/>
  <c r="D17000" i="1"/>
  <c r="D17021" i="1"/>
  <c r="D17028" i="1"/>
  <c r="M17044" i="1"/>
  <c r="D17049" i="1"/>
  <c r="D17052" i="1"/>
  <c r="D17055" i="1"/>
  <c r="M17055" i="1"/>
  <c r="M17057" i="1"/>
  <c r="D17057" i="1"/>
  <c r="D17097" i="1"/>
  <c r="M17097" i="1"/>
  <c r="D17102" i="1"/>
  <c r="M17118" i="1"/>
  <c r="D17129" i="1"/>
  <c r="M17129" i="1"/>
  <c r="D17177" i="1"/>
  <c r="M17181" i="1"/>
  <c r="D17181" i="1"/>
  <c r="D17194" i="1"/>
  <c r="M17194" i="1"/>
  <c r="D17230" i="1"/>
  <c r="M17230" i="1"/>
  <c r="M17238" i="1"/>
  <c r="D17238" i="1"/>
  <c r="D17283" i="1"/>
  <c r="M17283" i="1"/>
  <c r="D17382" i="1"/>
  <c r="M17382" i="1"/>
  <c r="M17047" i="1"/>
  <c r="D17068" i="1"/>
  <c r="M17114" i="1"/>
  <c r="D17144" i="1"/>
  <c r="D17153" i="1"/>
  <c r="M17157" i="1"/>
  <c r="M17210" i="1"/>
  <c r="D17236" i="1"/>
  <c r="M17236" i="1"/>
  <c r="M17311" i="1"/>
  <c r="D17311" i="1"/>
  <c r="M17387" i="1"/>
  <c r="D17387" i="1"/>
  <c r="M17413" i="1"/>
  <c r="D17413" i="1"/>
  <c r="M17134" i="1"/>
  <c r="M17152" i="1"/>
  <c r="M17179" i="1"/>
  <c r="D17198" i="1"/>
  <c r="M17198" i="1"/>
  <c r="M17219" i="1"/>
  <c r="D17226" i="1"/>
  <c r="M17233" i="1"/>
  <c r="D17260" i="1"/>
  <c r="M17318" i="1"/>
  <c r="D17318" i="1"/>
  <c r="D17344" i="1"/>
  <c r="M17344" i="1"/>
  <c r="M17367" i="1"/>
  <c r="M17454" i="1"/>
  <c r="D17454" i="1"/>
  <c r="M17464" i="1"/>
  <c r="D17468" i="1"/>
  <c r="M17468" i="1"/>
  <c r="M17496" i="1"/>
  <c r="D17496" i="1"/>
  <c r="M17070" i="1"/>
  <c r="M17096" i="1"/>
  <c r="M17128" i="1"/>
  <c r="M17146" i="1"/>
  <c r="D17160" i="1"/>
  <c r="M17160" i="1"/>
  <c r="M17165" i="1"/>
  <c r="D17173" i="1"/>
  <c r="D17204" i="1"/>
  <c r="D17214" i="1"/>
  <c r="M17214" i="1"/>
  <c r="M17216" i="1"/>
  <c r="D17216" i="1"/>
  <c r="M17235" i="1"/>
  <c r="D17237" i="1"/>
  <c r="D17315" i="1"/>
  <c r="M17315" i="1"/>
  <c r="M17365" i="1"/>
  <c r="D17365" i="1"/>
  <c r="D17452" i="1"/>
  <c r="M17452" i="1"/>
  <c r="D17084" i="1"/>
  <c r="D17110" i="1"/>
  <c r="D17165" i="1"/>
  <c r="D17227" i="1"/>
  <c r="M17241" i="1"/>
  <c r="D17248" i="1"/>
  <c r="M17248" i="1"/>
  <c r="D17288" i="1"/>
  <c r="M17319" i="1"/>
  <c r="D17319" i="1"/>
  <c r="D17323" i="1"/>
  <c r="D17376" i="1"/>
  <c r="M17376" i="1"/>
  <c r="D17414" i="1"/>
  <c r="M17414" i="1"/>
  <c r="M17470" i="1"/>
  <c r="D17470" i="1"/>
  <c r="D17206" i="1"/>
  <c r="D17252" i="1"/>
  <c r="M17252" i="1"/>
  <c r="M17273" i="1"/>
  <c r="D17292" i="1"/>
  <c r="M17325" i="1"/>
  <c r="D17325" i="1"/>
  <c r="M17337" i="1"/>
  <c r="M17463" i="1"/>
  <c r="M17209" i="1"/>
  <c r="M17257" i="1"/>
  <c r="M17268" i="1"/>
  <c r="D17333" i="1"/>
  <c r="M17335" i="1"/>
  <c r="M17338" i="1"/>
  <c r="M17369" i="1"/>
  <c r="M17380" i="1"/>
  <c r="D17403" i="1"/>
  <c r="M17403" i="1"/>
  <c r="M17411" i="1"/>
  <c r="D17432" i="1"/>
  <c r="M17432" i="1"/>
  <c r="M17488" i="1"/>
  <c r="D17488" i="1"/>
  <c r="M17197" i="1"/>
  <c r="M17229" i="1"/>
  <c r="M17251" i="1"/>
  <c r="D17291" i="1"/>
  <c r="M17294" i="1"/>
  <c r="D17294" i="1"/>
  <c r="D17330" i="1"/>
  <c r="M17353" i="1"/>
  <c r="M17412" i="1"/>
  <c r="D17412" i="1"/>
  <c r="M17474" i="1"/>
  <c r="M17498" i="1"/>
  <c r="M17171" i="1"/>
  <c r="M17193" i="1"/>
  <c r="D17211" i="1"/>
  <c r="M17225" i="1"/>
  <c r="D17265" i="1"/>
  <c r="D17282" i="1"/>
  <c r="D17299" i="1"/>
  <c r="M17302" i="1"/>
  <c r="D17302" i="1"/>
  <c r="D17332" i="1"/>
  <c r="M17332" i="1"/>
  <c r="M17334" i="1"/>
  <c r="D17334" i="1"/>
  <c r="D17348" i="1"/>
  <c r="M17348" i="1"/>
  <c r="D17353" i="1"/>
  <c r="M17366" i="1"/>
  <c r="D17366" i="1"/>
  <c r="D17370" i="1"/>
  <c r="M17423" i="1"/>
  <c r="D17498" i="1"/>
  <c r="D17510" i="1"/>
  <c r="M17510" i="1"/>
  <c r="D17307" i="1"/>
  <c r="M17310" i="1"/>
  <c r="D17310" i="1"/>
  <c r="D17345" i="1"/>
  <c r="M17398" i="1"/>
  <c r="D17419" i="1"/>
  <c r="M17421" i="1"/>
  <c r="D17421" i="1"/>
  <c r="M17426" i="1"/>
  <c r="M17429" i="1"/>
  <c r="D17429" i="1"/>
  <c r="D17460" i="1"/>
  <c r="M17460" i="1"/>
  <c r="M17469" i="1"/>
  <c r="D17469" i="1"/>
  <c r="M17479" i="1"/>
  <c r="D17479" i="1"/>
  <c r="M17359" i="1"/>
  <c r="M17364" i="1"/>
  <c r="M17386" i="1"/>
  <c r="M17396" i="1"/>
  <c r="D17396" i="1"/>
  <c r="M17399" i="1"/>
  <c r="M17441" i="1"/>
  <c r="D17456" i="1"/>
  <c r="M17520" i="1"/>
  <c r="M17395" i="1"/>
  <c r="M17405" i="1"/>
  <c r="D17405" i="1"/>
  <c r="D17418" i="1"/>
  <c r="M17418" i="1"/>
  <c r="M17447" i="1"/>
  <c r="D17447" i="1"/>
  <c r="M17343" i="1"/>
  <c r="D17361" i="1"/>
  <c r="M17375" i="1"/>
  <c r="D17383" i="1"/>
  <c r="D17395" i="1"/>
  <c r="D17420" i="1"/>
  <c r="M17489" i="1"/>
  <c r="D17489" i="1"/>
  <c r="D17502" i="1"/>
  <c r="M17502" i="1"/>
  <c r="M17506" i="1"/>
  <c r="M17389" i="1"/>
  <c r="D17389" i="1"/>
  <c r="D17402" i="1"/>
  <c r="M17402" i="1"/>
  <c r="M17431" i="1"/>
  <c r="D17436" i="1"/>
  <c r="D17444" i="1"/>
  <c r="M17444" i="1"/>
  <c r="M17455" i="1"/>
  <c r="D17478" i="1"/>
  <c r="M17480" i="1"/>
  <c r="D17480" i="1"/>
  <c r="M17487" i="1"/>
  <c r="M17519" i="1"/>
  <c r="D17394" i="1"/>
  <c r="D17426" i="1"/>
  <c r="D17486" i="1"/>
  <c r="M17495" i="1"/>
  <c r="M17513" i="1"/>
  <c r="D17494" i="1"/>
  <c r="M17503" i="1"/>
  <c r="M17521" i="1"/>
  <c r="D17521" i="1"/>
  <c r="D17410" i="1"/>
  <c r="M17439" i="1"/>
  <c r="M17453" i="1"/>
  <c r="M17471" i="1"/>
  <c r="M17481" i="1"/>
  <c r="D17503" i="1"/>
  <c r="D17512" i="1"/>
  <c r="D17518" i="1"/>
  <c r="O2" i="1"/>
  <c r="O2" i="2"/>
  <c r="L9506" i="2"/>
  <c r="S3" i="2"/>
  <c r="L1682" i="2"/>
  <c r="L5618" i="2"/>
  <c r="L11810" i="1"/>
  <c r="L9122" i="1"/>
  <c r="L17234" i="1"/>
  <c r="S3" i="3"/>
  <c r="Q3" i="3"/>
  <c r="Q2" i="3"/>
  <c r="R3" i="3"/>
  <c r="T3" i="3"/>
  <c r="L14306" i="2"/>
  <c r="M14306" i="2"/>
  <c r="M8642" i="2"/>
  <c r="L8642" i="2"/>
  <c r="L722" i="2"/>
  <c r="M722" i="2"/>
  <c r="L6242" i="2"/>
  <c r="M6242" i="2"/>
  <c r="L3746" i="2"/>
  <c r="M3746" i="2"/>
  <c r="L530" i="2"/>
  <c r="L6338" i="2"/>
  <c r="L4802" i="2"/>
  <c r="L12434" i="2"/>
  <c r="M12434" i="2"/>
  <c r="L14210" i="2"/>
  <c r="L12818" i="2"/>
  <c r="L12338" i="2"/>
  <c r="L11282" i="2"/>
  <c r="M9026" i="2"/>
  <c r="L9026" i="2"/>
  <c r="L10610" i="2"/>
  <c r="M10610" i="2"/>
  <c r="L8882" i="2"/>
  <c r="L10034" i="2"/>
  <c r="U3" i="2"/>
  <c r="L6386" i="2"/>
  <c r="L7970" i="2"/>
  <c r="L8066" i="2"/>
  <c r="L4706" i="2"/>
  <c r="M5906" i="2"/>
  <c r="L5906" i="2"/>
  <c r="L1586" i="2"/>
  <c r="M1586" i="2"/>
  <c r="L338" i="2"/>
  <c r="M338" i="2"/>
  <c r="L4130" i="2"/>
  <c r="L4994" i="2"/>
  <c r="L3362" i="2"/>
  <c r="M3362" i="2"/>
  <c r="M1442" i="2"/>
  <c r="L1442" i="2"/>
  <c r="M2" i="2"/>
  <c r="K2" i="2"/>
  <c r="L2" i="2"/>
  <c r="L674" i="2"/>
  <c r="L290" i="2"/>
  <c r="M5330" i="2"/>
  <c r="L5330" i="2"/>
  <c r="L146" i="2"/>
  <c r="L914" i="2"/>
  <c r="L6002" i="2"/>
  <c r="M4370" i="2"/>
  <c r="L4370" i="2"/>
  <c r="M7878" i="2"/>
  <c r="L7874" i="2"/>
  <c r="L17330" i="2"/>
  <c r="L16754" i="2"/>
  <c r="M16802" i="2"/>
  <c r="L16802" i="2"/>
  <c r="M16082" i="2"/>
  <c r="L16082" i="2"/>
  <c r="M16274" i="2"/>
  <c r="L16274" i="2"/>
  <c r="M14930" i="2"/>
  <c r="L14930" i="2"/>
  <c r="L15650" i="2"/>
  <c r="M15650" i="2"/>
  <c r="L14450" i="2"/>
  <c r="M14450" i="2"/>
  <c r="L16130" i="2"/>
  <c r="L14066" i="2"/>
  <c r="L13826" i="2"/>
  <c r="L13442" i="2"/>
  <c r="L13346" i="2"/>
  <c r="L12578" i="2"/>
  <c r="M12578" i="2"/>
  <c r="M11667" i="2"/>
  <c r="L11666" i="2"/>
  <c r="L12674" i="2"/>
  <c r="M12674" i="2"/>
  <c r="L12530" i="2"/>
  <c r="M11571" i="2"/>
  <c r="L11570" i="2"/>
  <c r="L11090" i="2"/>
  <c r="M8499" i="2"/>
  <c r="L8498" i="2"/>
  <c r="L9074" i="2"/>
  <c r="M7442" i="2"/>
  <c r="L7442" i="2"/>
  <c r="M4946" i="2"/>
  <c r="L4946" i="2"/>
  <c r="L3890" i="2"/>
  <c r="M3890" i="2"/>
  <c r="L1106" i="2"/>
  <c r="M1106" i="2"/>
  <c r="L5426" i="2"/>
  <c r="M962" i="2"/>
  <c r="L962" i="2"/>
  <c r="M3170" i="2"/>
  <c r="L3170" i="2"/>
  <c r="M3554" i="2"/>
  <c r="L3554" i="2"/>
  <c r="L3314" i="2"/>
  <c r="L818" i="2"/>
  <c r="L4418" i="2"/>
  <c r="L626" i="2"/>
  <c r="L242" i="2"/>
  <c r="L6146" i="2"/>
  <c r="L2402" i="2"/>
  <c r="L866" i="2"/>
  <c r="L16226" i="2"/>
  <c r="M14498" i="2"/>
  <c r="L14498" i="2"/>
  <c r="L13010" i="2"/>
  <c r="L7682" i="2"/>
  <c r="L5810" i="2"/>
  <c r="L5474" i="2"/>
  <c r="M5474" i="2"/>
  <c r="L2882" i="2"/>
  <c r="L17426" i="2"/>
  <c r="L13730" i="2"/>
  <c r="M13730" i="2"/>
  <c r="L13682" i="2"/>
  <c r="M11477" i="2"/>
  <c r="L11474" i="2"/>
  <c r="M11042" i="2"/>
  <c r="L11042" i="2"/>
  <c r="L12002" i="2"/>
  <c r="M9938" i="2"/>
  <c r="L9938" i="2"/>
  <c r="L9170" i="2"/>
  <c r="M7634" i="2"/>
  <c r="L7634" i="2"/>
  <c r="L7394" i="2"/>
  <c r="M7394" i="2"/>
  <c r="L3506" i="2"/>
  <c r="M3506" i="2"/>
  <c r="L7586" i="2"/>
  <c r="M7586" i="2"/>
  <c r="L4610" i="2"/>
  <c r="M4178" i="2"/>
  <c r="L4178" i="2"/>
  <c r="L4898" i="2"/>
  <c r="M16850" i="2"/>
  <c r="L16850" i="2"/>
  <c r="M16996" i="2"/>
  <c r="L16994" i="2"/>
  <c r="M15266" i="2"/>
  <c r="L15266" i="2"/>
  <c r="L15938" i="2"/>
  <c r="L17186" i="2"/>
  <c r="M14691" i="2"/>
  <c r="L14690" i="2"/>
  <c r="L15986" i="2"/>
  <c r="L15026" i="2"/>
  <c r="V3" i="2"/>
  <c r="L13154" i="2"/>
  <c r="L12626" i="2"/>
  <c r="M12626" i="2"/>
  <c r="L12770" i="2"/>
  <c r="L13202" i="2"/>
  <c r="L11426" i="2"/>
  <c r="L10706" i="2"/>
  <c r="M10658" i="2"/>
  <c r="L10658" i="2"/>
  <c r="L11714" i="2"/>
  <c r="M10370" i="2"/>
  <c r="L10370" i="2"/>
  <c r="L10514" i="2"/>
  <c r="L8786" i="2"/>
  <c r="L7730" i="2"/>
  <c r="L9218" i="2"/>
  <c r="M9218" i="2"/>
  <c r="L9698" i="2"/>
  <c r="M9698" i="2"/>
  <c r="M8404" i="2"/>
  <c r="L8402" i="2"/>
  <c r="L8114" i="2"/>
  <c r="M4562" i="2"/>
  <c r="L4562" i="2"/>
  <c r="L8546" i="2"/>
  <c r="L5282" i="2"/>
  <c r="M5282" i="2"/>
  <c r="L7922" i="2"/>
  <c r="L7538" i="2"/>
  <c r="L9986" i="2"/>
  <c r="M6290" i="2"/>
  <c r="L6290" i="2"/>
  <c r="L5042" i="2"/>
  <c r="L4514" i="2"/>
  <c r="L3122" i="2"/>
  <c r="M3122" i="2"/>
  <c r="L98" i="2"/>
  <c r="M98" i="2"/>
  <c r="M6098" i="2"/>
  <c r="L6098" i="2"/>
  <c r="M386" i="2"/>
  <c r="L386" i="2"/>
  <c r="L3458" i="2"/>
  <c r="L3986" i="2"/>
  <c r="L2594" i="2"/>
  <c r="M8450" i="2"/>
  <c r="L8450" i="2"/>
  <c r="L1298" i="2"/>
  <c r="L434" i="2"/>
  <c r="L6194" i="2"/>
  <c r="L1394" i="2"/>
  <c r="L4466" i="2"/>
  <c r="L9794" i="2"/>
  <c r="L4274" i="2"/>
  <c r="L5378" i="2"/>
  <c r="L3026" i="2"/>
  <c r="L1010" i="2"/>
  <c r="L482" i="2"/>
  <c r="L3410" i="2"/>
  <c r="L16034" i="2"/>
  <c r="M16034" i="2"/>
  <c r="L8834" i="2"/>
  <c r="M8834" i="2"/>
  <c r="L3842" i="2"/>
  <c r="L3266" i="2"/>
  <c r="M17234" i="2"/>
  <c r="L17234" i="2"/>
  <c r="L11906" i="2"/>
  <c r="L10898" i="2"/>
  <c r="M8018" i="2"/>
  <c r="L8018" i="2"/>
  <c r="L2930" i="2"/>
  <c r="T3" i="2"/>
  <c r="L17474" i="2"/>
  <c r="L17138" i="2"/>
  <c r="M17282" i="2"/>
  <c r="L17282" i="2"/>
  <c r="L17042" i="2"/>
  <c r="L16898" i="2"/>
  <c r="L16658" i="2"/>
  <c r="L16370" i="2"/>
  <c r="M16610" i="2"/>
  <c r="L16610" i="2"/>
  <c r="L16466" i="2"/>
  <c r="M16466" i="2"/>
  <c r="L16178" i="2"/>
  <c r="M15842" i="2"/>
  <c r="L15842" i="2"/>
  <c r="M15746" i="2"/>
  <c r="L15746" i="2"/>
  <c r="L14354" i="2"/>
  <c r="L13922" i="2"/>
  <c r="M13922" i="2"/>
  <c r="M12291" i="2"/>
  <c r="L12290" i="2"/>
  <c r="L13874" i="2"/>
  <c r="L12962" i="2"/>
  <c r="L12386" i="2"/>
  <c r="M12386" i="2"/>
  <c r="L12914" i="2"/>
  <c r="M12914" i="2"/>
  <c r="L11378" i="2"/>
  <c r="M11522" i="2"/>
  <c r="L11858" i="2"/>
  <c r="M11188" i="2"/>
  <c r="L11186" i="2"/>
  <c r="L10082" i="2"/>
  <c r="L10994" i="2"/>
  <c r="M10994" i="2"/>
  <c r="L10130" i="2"/>
  <c r="M10130" i="2"/>
  <c r="L9650" i="2"/>
  <c r="M10467" i="2"/>
  <c r="L10466" i="2"/>
  <c r="L9602" i="2"/>
  <c r="L9842" i="2"/>
  <c r="L10850" i="2"/>
  <c r="M10851" i="2"/>
  <c r="M10179" i="2"/>
  <c r="L10178" i="2"/>
  <c r="L8258" i="2"/>
  <c r="M8258" i="2"/>
  <c r="L5570" i="2"/>
  <c r="L5762" i="2"/>
  <c r="L5714" i="2"/>
  <c r="M5714" i="2"/>
  <c r="L2642" i="2"/>
  <c r="M2642" i="2"/>
  <c r="M1250" i="2"/>
  <c r="L1250" i="2"/>
  <c r="L5954" i="2"/>
  <c r="L3602" i="2"/>
  <c r="L3698" i="2"/>
  <c r="L5186" i="2"/>
  <c r="L11954" i="2"/>
  <c r="L12866" i="2"/>
  <c r="M12866" i="2"/>
  <c r="M11767" i="2"/>
  <c r="L11762" i="2"/>
  <c r="L11138" i="2"/>
  <c r="M11139" i="2"/>
  <c r="L10946" i="2"/>
  <c r="L4658" i="2"/>
  <c r="L1346" i="2"/>
  <c r="L16562" i="2"/>
  <c r="M16562" i="2"/>
  <c r="M15890" i="2"/>
  <c r="L15890" i="2"/>
  <c r="L15362" i="2"/>
  <c r="L14114" i="2"/>
  <c r="M14114" i="2"/>
  <c r="L14018" i="2"/>
  <c r="L12098" i="2"/>
  <c r="L10226" i="2"/>
  <c r="L7490" i="2"/>
  <c r="L6050" i="2"/>
  <c r="M6050" i="2"/>
  <c r="L5858" i="2"/>
  <c r="M5858" i="2"/>
  <c r="L4754" i="2"/>
  <c r="M4754" i="2"/>
  <c r="L2450" i="2"/>
  <c r="M770" i="2"/>
  <c r="L770" i="2"/>
  <c r="M3938" i="2"/>
  <c r="L3938" i="2"/>
  <c r="L17090" i="2"/>
  <c r="L15698" i="2"/>
  <c r="M15698" i="2"/>
  <c r="L14594" i="2"/>
  <c r="M14594" i="2"/>
  <c r="M12486" i="2"/>
  <c r="L12482" i="2"/>
  <c r="L12194" i="2"/>
  <c r="M12194" i="2"/>
  <c r="L13058" i="2"/>
  <c r="L12242" i="2"/>
  <c r="M12242" i="2"/>
  <c r="L11618" i="2"/>
  <c r="L11810" i="2"/>
  <c r="L10418" i="2"/>
  <c r="M10418" i="2"/>
  <c r="L10322" i="2"/>
  <c r="M10275" i="2"/>
  <c r="L10274" i="2"/>
  <c r="L8738" i="2"/>
  <c r="M9554" i="2"/>
  <c r="L9554" i="2"/>
  <c r="L5138" i="2"/>
  <c r="M5138" i="2"/>
  <c r="L3218" i="2"/>
  <c r="L1058" i="2"/>
  <c r="L5666" i="2"/>
  <c r="M5666" i="2"/>
  <c r="L2978" i="2"/>
  <c r="M2978" i="2"/>
  <c r="L194" i="2"/>
  <c r="M194" i="2"/>
  <c r="L5090" i="2"/>
  <c r="L4082" i="2"/>
  <c r="M2786" i="2"/>
  <c r="L2786" i="2"/>
  <c r="L3074" i="2"/>
  <c r="L8690" i="2"/>
  <c r="L3650" i="2"/>
  <c r="L50" i="2"/>
  <c r="L1490" i="2"/>
  <c r="L5234" i="2"/>
  <c r="L4034" i="2"/>
  <c r="L2546" i="2"/>
  <c r="L16946" i="2"/>
  <c r="M16946" i="2"/>
  <c r="L16706" i="2"/>
  <c r="M16706" i="2"/>
  <c r="M15794" i="2"/>
  <c r="L15794" i="2"/>
  <c r="L14978" i="2"/>
  <c r="L12050" i="2"/>
  <c r="L12146" i="2"/>
  <c r="M11238" i="2"/>
  <c r="L11234" i="2"/>
  <c r="L7778" i="2"/>
  <c r="L8354" i="2"/>
  <c r="M5522" i="2"/>
  <c r="L5522" i="2"/>
  <c r="L3794" i="2"/>
  <c r="L15314" i="2"/>
  <c r="L14642" i="2"/>
  <c r="M14642" i="2"/>
  <c r="L10754" i="2"/>
  <c r="L12722" i="2"/>
  <c r="M12722" i="2"/>
  <c r="L8978" i="2"/>
  <c r="L9122" i="2"/>
  <c r="M6578" i="2"/>
  <c r="L6578" i="2"/>
  <c r="L6530" i="2"/>
  <c r="L8210" i="2"/>
  <c r="M2498" i="2"/>
  <c r="L2498" i="2"/>
  <c r="M578" i="2"/>
  <c r="L578" i="2"/>
  <c r="M1634" i="2"/>
  <c r="L1634" i="2"/>
  <c r="L17378" i="2"/>
  <c r="L16418" i="2"/>
  <c r="L15074" i="2"/>
  <c r="M15074" i="2"/>
  <c r="L16514" i="2"/>
  <c r="L16322" i="2"/>
  <c r="L14738" i="2"/>
  <c r="M14162" i="2"/>
  <c r="L14162" i="2"/>
  <c r="M13970" i="2"/>
  <c r="L13970" i="2"/>
  <c r="M13778" i="2"/>
  <c r="L13778" i="2"/>
  <c r="M13538" i="2"/>
  <c r="L13538" i="2"/>
  <c r="M14403" i="2"/>
  <c r="L14402" i="2"/>
  <c r="M14882" i="2"/>
  <c r="L14882" i="2"/>
  <c r="L14258" i="2"/>
  <c r="L13106" i="2"/>
  <c r="M13106" i="2"/>
  <c r="L14546" i="2"/>
  <c r="L13394" i="2"/>
  <c r="L13490" i="2"/>
  <c r="L13586" i="2"/>
  <c r="L11330" i="2"/>
  <c r="M11330" i="2"/>
  <c r="L10802" i="2"/>
  <c r="M10802" i="2"/>
  <c r="M10562" i="2"/>
  <c r="L10562" i="2"/>
  <c r="L9890" i="2"/>
  <c r="L9746" i="2"/>
  <c r="M9746" i="2"/>
  <c r="L8594" i="2"/>
  <c r="M7826" i="2"/>
  <c r="L7826" i="2"/>
  <c r="L6434" i="2"/>
  <c r="L4322" i="2"/>
  <c r="M4322" i="2"/>
  <c r="L8306" i="2"/>
  <c r="L6482" i="2"/>
  <c r="M6482" i="2"/>
  <c r="L4850" i="2"/>
  <c r="M4226" i="2"/>
  <c r="L4226" i="2"/>
  <c r="M8162" i="2"/>
  <c r="L8162" i="2"/>
  <c r="L7346" i="2"/>
  <c r="L2834" i="2"/>
  <c r="L1538" i="2"/>
  <c r="L290" i="1"/>
  <c r="L3986" i="1"/>
  <c r="L3842" i="1"/>
  <c r="L4130" i="1"/>
  <c r="L2450" i="1"/>
  <c r="L3554" i="1"/>
  <c r="L16418" i="1"/>
  <c r="M16418" i="1"/>
  <c r="M15458" i="1"/>
  <c r="L15458" i="1"/>
  <c r="M13922" i="1"/>
  <c r="L13922" i="1"/>
  <c r="L13682" i="1"/>
  <c r="V3" i="1"/>
  <c r="W3" i="1" s="1"/>
  <c r="M12914" i="1"/>
  <c r="L12914" i="1"/>
  <c r="L12338" i="1"/>
  <c r="L11618" i="1"/>
  <c r="M11619" i="1"/>
  <c r="L9506" i="1"/>
  <c r="M6434" i="1"/>
  <c r="L6434" i="1"/>
  <c r="L5378" i="1"/>
  <c r="M5378" i="1"/>
  <c r="L5186" i="1"/>
  <c r="M5186" i="1"/>
  <c r="L6626" i="1"/>
  <c r="M14643" i="1"/>
  <c r="L14642" i="1"/>
  <c r="L14162" i="1"/>
  <c r="M14162" i="1"/>
  <c r="L13058" i="1"/>
  <c r="M13058" i="1"/>
  <c r="L6674" i="1"/>
  <c r="L8114" i="1"/>
  <c r="M7442" i="1"/>
  <c r="L7442" i="1"/>
  <c r="M6050" i="1"/>
  <c r="L6050" i="1"/>
  <c r="M1586" i="1"/>
  <c r="L1586" i="1"/>
  <c r="L194" i="1"/>
  <c r="M194" i="1"/>
  <c r="L4418" i="1"/>
  <c r="L3026" i="1"/>
  <c r="L2114" i="1"/>
  <c r="L5474" i="1"/>
  <c r="M5474" i="1"/>
  <c r="L1202" i="1"/>
  <c r="M1202" i="1"/>
  <c r="L1442" i="1"/>
  <c r="L482" i="1"/>
  <c r="L5714" i="1"/>
  <c r="L338" i="1"/>
  <c r="L146" i="1"/>
  <c r="L2786" i="1"/>
  <c r="L3410" i="1"/>
  <c r="L1778" i="1"/>
  <c r="L2354" i="1"/>
  <c r="L6146" i="1"/>
  <c r="M6146" i="1"/>
  <c r="L6338" i="1"/>
  <c r="M6338" i="1"/>
  <c r="M3506" i="1"/>
  <c r="L3506" i="1"/>
  <c r="L2882" i="1"/>
  <c r="L578" i="1"/>
  <c r="M578" i="1"/>
  <c r="M4563" i="1"/>
  <c r="L4562" i="1"/>
  <c r="L4370" i="1"/>
  <c r="L3650" i="1"/>
  <c r="L1634" i="1"/>
  <c r="M1634" i="1"/>
  <c r="S3" i="1"/>
  <c r="L4226" i="1"/>
  <c r="M4226" i="1"/>
  <c r="M2738" i="1"/>
  <c r="L2738" i="1"/>
  <c r="M1538" i="1"/>
  <c r="L1538" i="1"/>
  <c r="L1106" i="1"/>
  <c r="M1106" i="1"/>
  <c r="L2162" i="1"/>
  <c r="M8258" i="1"/>
  <c r="L8258" i="1"/>
  <c r="M6771" i="1"/>
  <c r="L6770" i="1"/>
  <c r="L4658" i="1"/>
  <c r="L16994" i="1"/>
  <c r="M13970" i="1"/>
  <c r="L13970" i="1"/>
  <c r="L14978" i="1"/>
  <c r="L12530" i="1"/>
  <c r="M12530" i="1"/>
  <c r="L12962" i="1"/>
  <c r="L12626" i="1"/>
  <c r="M12626" i="1"/>
  <c r="M11042" i="1"/>
  <c r="L11042" i="1"/>
  <c r="L9218" i="1"/>
  <c r="L7778" i="1"/>
  <c r="L7010" i="1"/>
  <c r="L8498" i="1"/>
  <c r="L16754" i="1"/>
  <c r="L10226" i="1"/>
  <c r="M10035" i="1"/>
  <c r="L10034" i="1"/>
  <c r="L11570" i="1"/>
  <c r="L9890" i="1"/>
  <c r="M5138" i="1"/>
  <c r="L5138" i="1"/>
  <c r="M4946" i="1"/>
  <c r="L4946" i="1"/>
  <c r="L7394" i="1"/>
  <c r="L4610" i="1"/>
  <c r="M4610" i="1"/>
  <c r="L3746" i="1"/>
  <c r="M3746" i="1"/>
  <c r="M2930" i="1"/>
  <c r="L2930" i="1"/>
  <c r="L9458" i="1"/>
  <c r="L17426" i="1"/>
  <c r="L17090" i="1"/>
  <c r="L17042" i="1"/>
  <c r="M17042" i="1"/>
  <c r="L16610" i="1"/>
  <c r="L16706" i="1"/>
  <c r="L16274" i="1"/>
  <c r="M15746" i="1"/>
  <c r="L15746" i="1"/>
  <c r="L15410" i="1"/>
  <c r="M15410" i="1"/>
  <c r="L15266" i="1"/>
  <c r="M15266" i="1"/>
  <c r="L16082" i="1"/>
  <c r="L13874" i="1"/>
  <c r="M13874" i="1"/>
  <c r="L13490" i="1"/>
  <c r="M12482" i="1"/>
  <c r="L12482" i="1"/>
  <c r="L12866" i="1"/>
  <c r="L12098" i="1"/>
  <c r="M12098" i="1"/>
  <c r="M11522" i="1"/>
  <c r="L11522" i="1"/>
  <c r="L11906" i="1"/>
  <c r="M11906" i="1"/>
  <c r="M11091" i="1"/>
  <c r="L11090" i="1"/>
  <c r="L11282" i="1"/>
  <c r="L11330" i="1"/>
  <c r="L10946" i="1"/>
  <c r="L10178" i="1"/>
  <c r="M10178" i="1"/>
  <c r="L12722" i="1"/>
  <c r="L9938" i="1"/>
  <c r="M9938" i="1"/>
  <c r="L9026" i="1"/>
  <c r="M9026" i="1"/>
  <c r="L9650" i="1"/>
  <c r="M9074" i="1"/>
  <c r="L9074" i="1"/>
  <c r="M7682" i="1"/>
  <c r="L7682" i="1"/>
  <c r="L5810" i="1"/>
  <c r="M5810" i="1"/>
  <c r="L7586" i="1"/>
  <c r="L7058" i="1"/>
  <c r="L8306" i="1"/>
  <c r="L6818" i="1"/>
  <c r="M4466" i="1"/>
  <c r="L4466" i="1"/>
  <c r="L4178" i="1"/>
  <c r="L3602" i="1"/>
  <c r="L2546" i="1"/>
  <c r="M2546" i="1"/>
  <c r="L4322" i="1"/>
  <c r="M4322" i="1"/>
  <c r="L3794" i="1"/>
  <c r="L5282" i="1"/>
  <c r="M5282" i="1"/>
  <c r="L5090" i="1"/>
  <c r="M5090" i="1"/>
  <c r="L242" i="1"/>
  <c r="M242" i="1"/>
  <c r="L6098" i="1"/>
  <c r="L3458" i="1"/>
  <c r="M3458" i="1"/>
  <c r="M1826" i="1"/>
  <c r="L1826" i="1"/>
  <c r="L1346" i="1"/>
  <c r="L866" i="1"/>
  <c r="L674" i="1"/>
  <c r="L3218" i="1"/>
  <c r="L1250" i="1"/>
  <c r="L1682" i="1"/>
  <c r="L2066" i="1"/>
  <c r="L15602" i="1"/>
  <c r="L14690" i="1"/>
  <c r="L8018" i="1"/>
  <c r="M8018" i="1"/>
  <c r="M3122" i="1"/>
  <c r="L3122" i="1"/>
  <c r="M4802" i="1"/>
  <c r="L4802" i="1"/>
  <c r="L4898" i="1"/>
  <c r="L16322" i="1"/>
  <c r="L13778" i="1"/>
  <c r="L14114" i="1"/>
  <c r="M14210" i="1"/>
  <c r="L14882" i="1"/>
  <c r="L9698" i="1"/>
  <c r="M9698" i="1"/>
  <c r="L9794" i="1"/>
  <c r="M7250" i="1"/>
  <c r="L7250" i="1"/>
  <c r="L9170" i="1"/>
  <c r="L15938" i="1"/>
  <c r="M15938" i="1"/>
  <c r="L15554" i="1"/>
  <c r="L15122" i="1"/>
  <c r="L7202" i="1"/>
  <c r="M9986" i="1"/>
  <c r="L9986" i="1"/>
  <c r="L12194" i="1"/>
  <c r="L16850" i="1"/>
  <c r="L16946" i="1"/>
  <c r="L14930" i="1"/>
  <c r="L14450" i="1"/>
  <c r="M13827" i="1"/>
  <c r="L13826" i="1"/>
  <c r="L13634" i="1"/>
  <c r="L13154" i="1"/>
  <c r="M11762" i="1"/>
  <c r="L11762" i="1"/>
  <c r="M10370" i="1"/>
  <c r="L10370" i="1"/>
  <c r="L12242" i="1"/>
  <c r="M11955" i="1"/>
  <c r="L11954" i="1"/>
  <c r="L10130" i="1"/>
  <c r="M10130" i="1"/>
  <c r="L11474" i="1"/>
  <c r="L11138" i="1"/>
  <c r="L8546" i="1"/>
  <c r="L6002" i="1"/>
  <c r="M6002" i="1"/>
  <c r="L9314" i="1"/>
  <c r="M9314" i="1"/>
  <c r="M3890" i="1"/>
  <c r="L3890" i="1"/>
  <c r="M4274" i="1"/>
  <c r="L4274" i="1"/>
  <c r="L7298" i="1"/>
  <c r="L5858" i="1"/>
  <c r="L6866" i="1"/>
  <c r="L5906" i="1"/>
  <c r="L3938" i="1"/>
  <c r="L2306" i="1"/>
  <c r="L1010" i="1"/>
  <c r="M1010" i="1"/>
  <c r="M3170" i="1"/>
  <c r="L3170" i="1"/>
  <c r="L5234" i="1"/>
  <c r="L4994" i="1"/>
  <c r="M4994" i="1"/>
  <c r="M2978" i="1"/>
  <c r="L2978" i="1"/>
  <c r="L2594" i="1"/>
  <c r="L914" i="1"/>
  <c r="M15986" i="1"/>
  <c r="L15986" i="1"/>
  <c r="L16178" i="1"/>
  <c r="L15026" i="1"/>
  <c r="M14594" i="1"/>
  <c r="L14594" i="1"/>
  <c r="L15314" i="1"/>
  <c r="M12579" i="1"/>
  <c r="L12578" i="1"/>
  <c r="L11714" i="1"/>
  <c r="M11714" i="1"/>
  <c r="M5618" i="1"/>
  <c r="L5618" i="1"/>
  <c r="L7490" i="1"/>
  <c r="L17282" i="1"/>
  <c r="L15698" i="1"/>
  <c r="L13010" i="1"/>
  <c r="M11234" i="1"/>
  <c r="L11234" i="1"/>
  <c r="M10754" i="1"/>
  <c r="L10754" i="1"/>
  <c r="L9554" i="1"/>
  <c r="L8594" i="1"/>
  <c r="L7634" i="1"/>
  <c r="M7634" i="1"/>
  <c r="L8162" i="1"/>
  <c r="L7970" i="1"/>
  <c r="L6914" i="1"/>
  <c r="M6914" i="1"/>
  <c r="L7154" i="1"/>
  <c r="M1730" i="1"/>
  <c r="L1730" i="1"/>
  <c r="L2498" i="1"/>
  <c r="L2690" i="1"/>
  <c r="M16802" i="1"/>
  <c r="L16802" i="1"/>
  <c r="L15794" i="1"/>
  <c r="M15794" i="1"/>
  <c r="M13204" i="1"/>
  <c r="L13202" i="1"/>
  <c r="L12146" i="1"/>
  <c r="M12146" i="1"/>
  <c r="L10418" i="1"/>
  <c r="M10562" i="1"/>
  <c r="L10562" i="1"/>
  <c r="M5666" i="1"/>
  <c r="L5666" i="1"/>
  <c r="L8402" i="1"/>
  <c r="M8402" i="1"/>
  <c r="M7874" i="1"/>
  <c r="L7874" i="1"/>
  <c r="L6530" i="1"/>
  <c r="L17378" i="1"/>
  <c r="L17186" i="1"/>
  <c r="M14018" i="1"/>
  <c r="L14018" i="1"/>
  <c r="M13106" i="1"/>
  <c r="L13106" i="1"/>
  <c r="L11666" i="1"/>
  <c r="L10706" i="1"/>
  <c r="M10706" i="1"/>
  <c r="L8786" i="1"/>
  <c r="L8354" i="1"/>
  <c r="M5522" i="1"/>
  <c r="L5522" i="1"/>
  <c r="M5330" i="1"/>
  <c r="L5330" i="1"/>
  <c r="L7826" i="1"/>
  <c r="M7826" i="1"/>
  <c r="M6962" i="1"/>
  <c r="L6962" i="1"/>
  <c r="L17474" i="1"/>
  <c r="M15657" i="1"/>
  <c r="L15650" i="1"/>
  <c r="M16466" i="1"/>
  <c r="L16466" i="1"/>
  <c r="L17138" i="1"/>
  <c r="L16514" i="1"/>
  <c r="L16226" i="1"/>
  <c r="M16226" i="1"/>
  <c r="L15218" i="1"/>
  <c r="L14546" i="1"/>
  <c r="M14546" i="1"/>
  <c r="M14402" i="1"/>
  <c r="L15170" i="1"/>
  <c r="M15170" i="1"/>
  <c r="L15362" i="1"/>
  <c r="L14066" i="1"/>
  <c r="L13586" i="1"/>
  <c r="L13538" i="1"/>
  <c r="M13347" i="1"/>
  <c r="L13346" i="1"/>
  <c r="L12770" i="1"/>
  <c r="L10994" i="1"/>
  <c r="M10994" i="1"/>
  <c r="L10514" i="1"/>
  <c r="M10514" i="1"/>
  <c r="M11378" i="1"/>
  <c r="L11378" i="1"/>
  <c r="L11186" i="1"/>
  <c r="M11186" i="1"/>
  <c r="M10611" i="1"/>
  <c r="L10610" i="1"/>
  <c r="L12434" i="1"/>
  <c r="L11426" i="1"/>
  <c r="L10802" i="1"/>
  <c r="M12290" i="1"/>
  <c r="L12290" i="1"/>
  <c r="M9746" i="1"/>
  <c r="L9746" i="1"/>
  <c r="L9410" i="1"/>
  <c r="L9602" i="1"/>
  <c r="L7730" i="1"/>
  <c r="L6386" i="1"/>
  <c r="M6386" i="1"/>
  <c r="L8210" i="1"/>
  <c r="M8210" i="1"/>
  <c r="M6578" i="1"/>
  <c r="L6578" i="1"/>
  <c r="L2834" i="1"/>
  <c r="L5042" i="1"/>
  <c r="M6194" i="1"/>
  <c r="L6194" i="1"/>
  <c r="L626" i="1"/>
  <c r="M626" i="1"/>
  <c r="L4514" i="1"/>
  <c r="M434" i="1"/>
  <c r="L434" i="1"/>
  <c r="L770" i="1"/>
  <c r="L386" i="1"/>
  <c r="L4706" i="1"/>
  <c r="L3266" i="1"/>
  <c r="M3266" i="1"/>
  <c r="L6242" i="1"/>
  <c r="L3362" i="1"/>
  <c r="M3362" i="1"/>
  <c r="L98" i="1"/>
  <c r="L722" i="1"/>
  <c r="L962" i="1"/>
  <c r="L530" i="1"/>
  <c r="L1154" i="1"/>
  <c r="L12050" i="1"/>
  <c r="U3" i="1"/>
  <c r="L5954" i="1"/>
  <c r="M5954" i="1"/>
  <c r="L2642" i="1"/>
  <c r="L16562" i="1"/>
  <c r="L15842" i="1"/>
  <c r="L12386" i="1"/>
  <c r="L10274" i="1"/>
  <c r="L10466" i="1"/>
  <c r="L10082" i="1"/>
  <c r="L7346" i="1"/>
  <c r="T3" i="1"/>
  <c r="L1490" i="1"/>
  <c r="L818" i="1"/>
  <c r="M818" i="1"/>
  <c r="L3074" i="1"/>
  <c r="L2402" i="1"/>
  <c r="L6290" i="1"/>
  <c r="L16130" i="1"/>
  <c r="L15506" i="1"/>
  <c r="L8834" i="1"/>
  <c r="M8834" i="1"/>
  <c r="M8066" i="1"/>
  <c r="L8066" i="1"/>
  <c r="L8642" i="1"/>
  <c r="M13394" i="1"/>
  <c r="L13394" i="1"/>
  <c r="L8690" i="1"/>
  <c r="M8690" i="1"/>
  <c r="L8978" i="1"/>
  <c r="L9362" i="1"/>
  <c r="L4754" i="1"/>
  <c r="M4754" i="1"/>
  <c r="L17330" i="1"/>
  <c r="L16658" i="1"/>
  <c r="L16898" i="1"/>
  <c r="M14354" i="1"/>
  <c r="L14498" i="1"/>
  <c r="M13442" i="1"/>
  <c r="L13442" i="1"/>
  <c r="L13298" i="1"/>
  <c r="L12002" i="1"/>
  <c r="L11858" i="1"/>
  <c r="L12674" i="1"/>
  <c r="M12674" i="1"/>
  <c r="L13730" i="1"/>
  <c r="L12818" i="1"/>
  <c r="M13250" i="1"/>
  <c r="L13250" i="1"/>
  <c r="L10658" i="1"/>
  <c r="L10322" i="1"/>
  <c r="M10322" i="1"/>
  <c r="L9842" i="1"/>
  <c r="L8930" i="1"/>
  <c r="M8882" i="1"/>
  <c r="L8882" i="1"/>
  <c r="L9266" i="1"/>
  <c r="L7922" i="1"/>
  <c r="L8738" i="1"/>
  <c r="L8450" i="1"/>
  <c r="M8450" i="1"/>
  <c r="L4850" i="1"/>
  <c r="L7106" i="1"/>
  <c r="L6722" i="1"/>
  <c r="M6722" i="1"/>
  <c r="L7538" i="1"/>
  <c r="M3314" i="1"/>
  <c r="L3314" i="1"/>
  <c r="M5429" i="1"/>
  <c r="L5426" i="1"/>
  <c r="L4034" i="1"/>
  <c r="M4034" i="1"/>
  <c r="L6482" i="1"/>
  <c r="M3698" i="1"/>
  <c r="L3698" i="1"/>
  <c r="L5762" i="1"/>
  <c r="L4082" i="1"/>
  <c r="L1298" i="1"/>
  <c r="L5570" i="1"/>
  <c r="L1394" i="1"/>
  <c r="M1394" i="1"/>
  <c r="L1058" i="1"/>
  <c r="T2" i="3"/>
  <c r="S2" i="3"/>
  <c r="R2" i="3"/>
  <c r="V2" i="2"/>
  <c r="T2" i="2"/>
  <c r="W3" i="2"/>
  <c r="S5" i="2"/>
  <c r="U2" i="1"/>
  <c r="U3" i="3"/>
  <c r="Q5" i="3"/>
  <c r="S2" i="2"/>
  <c r="T5" i="2"/>
  <c r="T2" i="1"/>
  <c r="U2" i="3"/>
  <c r="Q4" i="3"/>
  <c r="U5" i="2"/>
  <c r="V5" i="2"/>
  <c r="S5" i="3"/>
  <c r="T5" i="3"/>
  <c r="R5" i="3"/>
  <c r="R4" i="3"/>
  <c r="T4" i="3"/>
  <c r="S4" i="3"/>
  <c r="K8930" i="2" l="1"/>
  <c r="L8930" i="2" s="1"/>
  <c r="M8933" i="2"/>
  <c r="K11522" i="2"/>
  <c r="L11522" i="2" s="1"/>
  <c r="U2" i="2"/>
  <c r="N11522" i="2"/>
  <c r="K2210" i="1"/>
  <c r="L2210" i="1" s="1"/>
  <c r="S2" i="1"/>
  <c r="N14306" i="1"/>
  <c r="I14307" i="1"/>
  <c r="J14307" i="1" s="1"/>
  <c r="M14307" i="1" s="1"/>
  <c r="M14306" i="1"/>
  <c r="K14210" i="1"/>
  <c r="L14210" i="1" s="1"/>
  <c r="M14231" i="1"/>
  <c r="M14258" i="1"/>
  <c r="K14258" i="1"/>
  <c r="L14258" i="1" s="1"/>
  <c r="N14258" i="1"/>
  <c r="N14210" i="1"/>
  <c r="U5" i="1"/>
  <c r="S5" i="1"/>
  <c r="T5" i="1"/>
  <c r="V5" i="1"/>
  <c r="W2" i="2" l="1"/>
  <c r="K14306" i="1"/>
  <c r="L14306" i="1" s="1"/>
  <c r="M14442" i="1"/>
  <c r="V2" i="1" s="1"/>
  <c r="K14402" i="1"/>
  <c r="L14402" i="1" s="1"/>
  <c r="S4" i="2" l="1"/>
  <c r="V4" i="2"/>
  <c r="T4" i="2"/>
  <c r="U4" i="2"/>
  <c r="W2" i="1"/>
  <c r="V4" i="1" s="1"/>
  <c r="S4" i="1" l="1"/>
  <c r="T4" i="1"/>
  <c r="U4"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ohn Kemper</author>
  </authors>
  <commentList>
    <comment ref="G2" authorId="0" shapeId="0" xr:uid="{2995627E-E67E-4583-91E2-70B58EE15D63}">
      <text>
        <r>
          <rPr>
            <b/>
            <sz val="9"/>
            <color indexed="81"/>
            <rFont val="Tahoma"/>
            <family val="2"/>
          </rPr>
          <t>John Kemper:</t>
        </r>
        <r>
          <rPr>
            <sz val="9"/>
            <color indexed="81"/>
            <rFont val="Tahoma"/>
            <family val="2"/>
          </rPr>
          <t xml:space="preserve">
Probe buried
</t>
        </r>
      </text>
    </comment>
    <comment ref="A9043" authorId="0" shapeId="0" xr:uid="{4A5DB80E-2542-4984-B268-53CEEA9B87CC}">
      <text>
        <r>
          <rPr>
            <b/>
            <sz val="9"/>
            <color indexed="81"/>
            <rFont val="Tahoma"/>
            <family val="2"/>
          </rPr>
          <t>John Kemper:</t>
        </r>
        <r>
          <rPr>
            <sz val="9"/>
            <color indexed="81"/>
            <rFont val="Tahoma"/>
            <family val="2"/>
          </rPr>
          <t xml:space="preserve">
Probe clogged
</t>
        </r>
      </text>
    </comment>
    <comment ref="A14450" authorId="0" shapeId="0" xr:uid="{EF4EB5EB-FC7D-4DBB-8379-C01A4FDB3E46}">
      <text>
        <r>
          <rPr>
            <b/>
            <sz val="9"/>
            <color indexed="81"/>
            <rFont val="Tahoma"/>
            <family val="2"/>
          </rPr>
          <t>John Kemper:</t>
        </r>
        <r>
          <rPr>
            <sz val="9"/>
            <color indexed="81"/>
            <rFont val="Tahoma"/>
            <family val="2"/>
          </rPr>
          <t xml:space="preserve">
Buried probe likely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ohn Kemper</author>
  </authors>
  <commentList>
    <comment ref="A8968" authorId="0" shapeId="0" xr:uid="{C5EF15FA-C455-462B-A53E-5EAF8B5C44D9}">
      <text>
        <r>
          <rPr>
            <b/>
            <sz val="9"/>
            <color indexed="81"/>
            <rFont val="Tahoma"/>
            <family val="2"/>
          </rPr>
          <t>John Kemper:</t>
        </r>
        <r>
          <rPr>
            <sz val="9"/>
            <color indexed="81"/>
            <rFont val="Tahoma"/>
            <family val="2"/>
          </rPr>
          <t xml:space="preserve">
Probe clogged
</t>
        </r>
      </text>
    </comment>
  </commentList>
</comments>
</file>

<file path=xl/sharedStrings.xml><?xml version="1.0" encoding="utf-8"?>
<sst xmlns="http://schemas.openxmlformats.org/spreadsheetml/2006/main" count="153" uniqueCount="59">
  <si>
    <t>Discharge (cfs)</t>
  </si>
  <si>
    <t>Discharge (L/s)</t>
  </si>
  <si>
    <t>Discharge (mm/d)</t>
  </si>
  <si>
    <t>Turbidity (FNU) raw</t>
  </si>
  <si>
    <t>Turbidity (FNU) edited</t>
  </si>
  <si>
    <t xml:space="preserve">Suspended sediment load (mg/s)                      </t>
  </si>
  <si>
    <t>Suspended sediment load kg per 30 or 5 minutes</t>
  </si>
  <si>
    <t>Suspended sediment load kg per 24 hours (forward sum)*</t>
  </si>
  <si>
    <t>Suspended sediment yield (kg/d)/km2*</t>
  </si>
  <si>
    <t>SSY per min</t>
  </si>
  <si>
    <t>Winter 2013</t>
  </si>
  <si>
    <t>Spring 2013</t>
  </si>
  <si>
    <t>Summer 2013</t>
  </si>
  <si>
    <t>Fall 2013</t>
  </si>
  <si>
    <t>2013 Total</t>
  </si>
  <si>
    <t>SSY</t>
  </si>
  <si>
    <t>QY</t>
  </si>
  <si>
    <t>%Total SSY</t>
  </si>
  <si>
    <t>%Total QY</t>
  </si>
  <si>
    <t>Winter 2014</t>
  </si>
  <si>
    <t>Spring 2014</t>
  </si>
  <si>
    <t>Summer 2014</t>
  </si>
  <si>
    <t>Fall 2014</t>
  </si>
  <si>
    <t>2014 Total</t>
  </si>
  <si>
    <t>Winter 2015</t>
  </si>
  <si>
    <t>Spring 2015</t>
  </si>
  <si>
    <t>Summer 2015</t>
  </si>
  <si>
    <t>Fall 2015</t>
  </si>
  <si>
    <t>2015 Total</t>
  </si>
  <si>
    <t>datetime</t>
  </si>
  <si>
    <t>Suspended sediment load kg per 30 minutes</t>
  </si>
  <si>
    <t>Water Yield (mm/5 or 30 min)</t>
  </si>
  <si>
    <t>Suspended sediment flux (mg/s)</t>
  </si>
  <si>
    <t>SSY per 30 or 5 min (kg/km2/30 or 5 min)</t>
  </si>
  <si>
    <t>Average daily SSC</t>
  </si>
  <si>
    <t>Average daily Discharge</t>
  </si>
  <si>
    <t>SSY per 30 or 5 min (kg/km2/min)</t>
  </si>
  <si>
    <t>Date</t>
  </si>
  <si>
    <t>mean Q (cfs)</t>
  </si>
  <si>
    <t>Mean Q(L/s)</t>
  </si>
  <si>
    <t>Mean Q (mm/d)</t>
  </si>
  <si>
    <t>Daily load - modeled (kg/d)</t>
  </si>
  <si>
    <t>%Annual</t>
  </si>
  <si>
    <t>Annual load (kg/yr)</t>
  </si>
  <si>
    <t>Annual yield (kg/km2/yr)</t>
  </si>
  <si>
    <t>Calculated annual load (t/yr)</t>
  </si>
  <si>
    <t>Calculated annual yield (t/mi2/yr)</t>
  </si>
  <si>
    <t>Calculated annual yield (t/km2/yr)</t>
  </si>
  <si>
    <t>%Annual Load</t>
  </si>
  <si>
    <t>Cuml %</t>
  </si>
  <si>
    <t>Days to move 90%</t>
  </si>
  <si>
    <t>Days to move 75%</t>
  </si>
  <si>
    <t>Days to move 50%</t>
  </si>
  <si>
    <t>Load moved in ten biggest</t>
  </si>
  <si>
    <t>Load moved in 3 biggest</t>
  </si>
  <si>
    <t>Daily Average Q</t>
  </si>
  <si>
    <t>Daily  Load</t>
  </si>
  <si>
    <t>Max Daily Q</t>
  </si>
  <si>
    <t>Suspended sediment concentration (mg/L)                     y = 1.3*x^(1.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mm/dd/yyyy\ hh:mm:ss"/>
    <numFmt numFmtId="165" formatCode="0.0"/>
    <numFmt numFmtId="166" formatCode="0.000"/>
    <numFmt numFmtId="167" formatCode="[$-F400]h:mm:ss\ AM/PM"/>
    <numFmt numFmtId="168" formatCode="0.0000"/>
    <numFmt numFmtId="169" formatCode="0.00000"/>
    <numFmt numFmtId="170" formatCode="0.000000"/>
    <numFmt numFmtId="171" formatCode="0.0000000"/>
  </numFmts>
  <fonts count="11" x14ac:knownFonts="1">
    <font>
      <sz val="11"/>
      <color theme="1"/>
      <name val="Calibri"/>
      <family val="2"/>
      <scheme val="minor"/>
    </font>
    <font>
      <sz val="12"/>
      <color rgb="FF000000"/>
      <name val="Arial"/>
      <family val="2"/>
    </font>
    <font>
      <sz val="12"/>
      <color rgb="FFFF0000"/>
      <name val="Arial"/>
      <family val="2"/>
    </font>
    <font>
      <b/>
      <sz val="12"/>
      <color theme="1"/>
      <name val="Arial"/>
      <family val="2"/>
    </font>
    <font>
      <sz val="12"/>
      <color rgb="FF000000"/>
      <name val="Calibri"/>
      <family val="2"/>
    </font>
    <font>
      <sz val="12"/>
      <name val="Arial"/>
      <family val="2"/>
    </font>
    <font>
      <sz val="11"/>
      <name val="Calibri"/>
      <family val="2"/>
      <scheme val="minor"/>
    </font>
    <font>
      <sz val="9"/>
      <color indexed="81"/>
      <name val="Tahoma"/>
      <family val="2"/>
    </font>
    <font>
      <b/>
      <sz val="9"/>
      <color indexed="81"/>
      <name val="Tahoma"/>
      <family val="2"/>
    </font>
    <font>
      <sz val="11"/>
      <color theme="1"/>
      <name val="Calibri"/>
      <family val="2"/>
      <scheme val="minor"/>
    </font>
    <font>
      <sz val="12"/>
      <color theme="1"/>
      <name val="Arial"/>
      <family val="2"/>
    </font>
  </fonts>
  <fills count="9">
    <fill>
      <patternFill patternType="none"/>
    </fill>
    <fill>
      <patternFill patternType="gray125"/>
    </fill>
    <fill>
      <patternFill patternType="solid">
        <fgColor rgb="FFFFFF00"/>
        <bgColor indexed="64"/>
      </patternFill>
    </fill>
    <fill>
      <patternFill patternType="solid">
        <fgColor rgb="FFCCFFCC"/>
        <bgColor indexed="64"/>
      </patternFill>
    </fill>
    <fill>
      <patternFill patternType="solid">
        <fgColor rgb="FFFF0000"/>
        <bgColor indexed="64"/>
      </patternFill>
    </fill>
    <fill>
      <patternFill patternType="solid">
        <fgColor rgb="FFCCECFF"/>
        <bgColor indexed="64"/>
      </patternFill>
    </fill>
    <fill>
      <patternFill patternType="solid">
        <fgColor rgb="FFFFFFCC"/>
        <bgColor indexed="64"/>
      </patternFill>
    </fill>
    <fill>
      <patternFill patternType="solid">
        <fgColor rgb="FFCCCCFF"/>
        <bgColor indexed="64"/>
      </patternFill>
    </fill>
    <fill>
      <patternFill patternType="solid">
        <fgColor theme="9" tint="0.59999389629810485"/>
        <bgColor indexed="64"/>
      </patternFill>
    </fill>
  </fills>
  <borders count="19">
    <border>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medium">
        <color indexed="64"/>
      </right>
      <top style="medium">
        <color indexed="64"/>
      </top>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style="medium">
        <color indexed="64"/>
      </top>
      <bottom/>
      <diagonal/>
    </border>
    <border>
      <left style="medium">
        <color indexed="64"/>
      </left>
      <right/>
      <top/>
      <bottom style="medium">
        <color indexed="64"/>
      </bottom>
      <diagonal/>
    </border>
    <border>
      <left/>
      <right/>
      <top/>
      <bottom style="medium">
        <color indexed="64"/>
      </bottom>
      <diagonal/>
    </border>
  </borders>
  <cellStyleXfs count="10">
    <xf numFmtId="167" fontId="0" fillId="0" borderId="0"/>
    <xf numFmtId="0" fontId="9" fillId="0" borderId="0"/>
    <xf numFmtId="0" fontId="10" fillId="0" borderId="0"/>
    <xf numFmtId="167" fontId="9" fillId="0" borderId="0"/>
    <xf numFmtId="0" fontId="9" fillId="0" borderId="0"/>
    <xf numFmtId="0" fontId="9" fillId="0" borderId="0"/>
    <xf numFmtId="0" fontId="9" fillId="0" borderId="0"/>
    <xf numFmtId="0" fontId="9" fillId="0" borderId="0"/>
    <xf numFmtId="0" fontId="9" fillId="0" borderId="0"/>
    <xf numFmtId="0" fontId="9" fillId="0" borderId="0"/>
  </cellStyleXfs>
  <cellXfs count="88">
    <xf numFmtId="167" fontId="0" fillId="0" borderId="0" xfId="0"/>
    <xf numFmtId="165" fontId="0" fillId="0" borderId="0" xfId="0" applyNumberFormat="1" applyAlignment="1">
      <alignment wrapText="1"/>
    </xf>
    <xf numFmtId="166" fontId="0" fillId="0" borderId="0" xfId="0" applyNumberFormat="1" applyAlignment="1">
      <alignment wrapText="1"/>
    </xf>
    <xf numFmtId="164" fontId="0" fillId="0" borderId="0" xfId="0" applyNumberFormat="1" applyAlignment="1">
      <alignment wrapText="1"/>
    </xf>
    <xf numFmtId="2" fontId="0" fillId="0" borderId="0" xfId="0" applyNumberFormat="1" applyAlignment="1">
      <alignment wrapText="1"/>
    </xf>
    <xf numFmtId="11" fontId="0" fillId="0" borderId="0" xfId="0" applyNumberFormat="1" applyAlignment="1">
      <alignment wrapText="1"/>
    </xf>
    <xf numFmtId="167" fontId="0" fillId="0" borderId="0" xfId="0" applyNumberFormat="1" applyAlignment="1">
      <alignment wrapText="1"/>
    </xf>
    <xf numFmtId="167" fontId="3" fillId="0" borderId="0" xfId="0" applyFont="1" applyAlignment="1">
      <alignment wrapText="1"/>
    </xf>
    <xf numFmtId="167" fontId="0" fillId="0" borderId="0" xfId="0" applyAlignment="1">
      <alignment wrapText="1"/>
    </xf>
    <xf numFmtId="164" fontId="1" fillId="0" borderId="0" xfId="0" applyNumberFormat="1" applyFont="1"/>
    <xf numFmtId="2" fontId="1" fillId="0" borderId="0" xfId="0" applyNumberFormat="1" applyFont="1"/>
    <xf numFmtId="165" fontId="0" fillId="0" borderId="0" xfId="0" applyNumberFormat="1"/>
    <xf numFmtId="166" fontId="0" fillId="0" borderId="0" xfId="0" applyNumberFormat="1"/>
    <xf numFmtId="164" fontId="0" fillId="0" borderId="0" xfId="0" applyNumberFormat="1"/>
    <xf numFmtId="2" fontId="0" fillId="0" borderId="0" xfId="0" applyNumberFormat="1"/>
    <xf numFmtId="11" fontId="0" fillId="0" borderId="0" xfId="0" applyNumberFormat="1"/>
    <xf numFmtId="167" fontId="0" fillId="0" borderId="1" xfId="0" applyBorder="1"/>
    <xf numFmtId="11" fontId="0" fillId="0" borderId="2" xfId="0" applyNumberFormat="1" applyBorder="1"/>
    <xf numFmtId="11" fontId="0" fillId="0" borderId="3" xfId="0" applyNumberFormat="1" applyBorder="1"/>
    <xf numFmtId="11" fontId="0" fillId="0" borderId="4" xfId="0" applyNumberFormat="1" applyBorder="1"/>
    <xf numFmtId="167" fontId="0" fillId="0" borderId="5" xfId="0" applyBorder="1"/>
    <xf numFmtId="166" fontId="0" fillId="0" borderId="6" xfId="0" applyNumberFormat="1" applyBorder="1"/>
    <xf numFmtId="166" fontId="0" fillId="0" borderId="7" xfId="0" applyNumberFormat="1" applyBorder="1"/>
    <xf numFmtId="11" fontId="0" fillId="0" borderId="8" xfId="0" applyNumberFormat="1" applyBorder="1"/>
    <xf numFmtId="166" fontId="0" fillId="0" borderId="2" xfId="0" applyNumberFormat="1" applyBorder="1"/>
    <xf numFmtId="166" fontId="0" fillId="0" borderId="3" xfId="0" applyNumberFormat="1" applyBorder="1"/>
    <xf numFmtId="167" fontId="0" fillId="0" borderId="9" xfId="0" applyBorder="1"/>
    <xf numFmtId="166" fontId="0" fillId="0" borderId="10" xfId="0" applyNumberFormat="1" applyBorder="1"/>
    <xf numFmtId="166" fontId="0" fillId="0" borderId="11" xfId="0" applyNumberFormat="1" applyBorder="1"/>
    <xf numFmtId="166" fontId="0" fillId="0" borderId="0" xfId="0" applyNumberFormat="1" applyFill="1" applyBorder="1"/>
    <xf numFmtId="2" fontId="2" fillId="2" borderId="0" xfId="0" applyNumberFormat="1" applyFont="1" applyFill="1"/>
    <xf numFmtId="166" fontId="2" fillId="2" borderId="0" xfId="0" applyNumberFormat="1" applyFont="1" applyFill="1"/>
    <xf numFmtId="11" fontId="2" fillId="2" borderId="0" xfId="0" applyNumberFormat="1" applyFont="1" applyFill="1"/>
    <xf numFmtId="2" fontId="0" fillId="2" borderId="0" xfId="0" applyNumberFormat="1" applyFill="1"/>
    <xf numFmtId="166" fontId="0" fillId="2" borderId="0" xfId="0" applyNumberFormat="1" applyFill="1"/>
    <xf numFmtId="2" fontId="0" fillId="0" borderId="0" xfId="0" applyNumberFormat="1" applyFill="1"/>
    <xf numFmtId="166" fontId="0" fillId="0" borderId="0" xfId="0" applyNumberFormat="1" applyFill="1"/>
    <xf numFmtId="11" fontId="0" fillId="0" borderId="12" xfId="0" applyNumberFormat="1" applyBorder="1"/>
    <xf numFmtId="11" fontId="0" fillId="0" borderId="13" xfId="0" applyNumberFormat="1" applyBorder="1"/>
    <xf numFmtId="165" fontId="0" fillId="2" borderId="0" xfId="0" applyNumberFormat="1" applyFill="1"/>
    <xf numFmtId="167" fontId="0" fillId="0" borderId="0" xfId="0" applyNumberFormat="1"/>
    <xf numFmtId="1" fontId="0" fillId="0" borderId="0" xfId="0" applyNumberFormat="1"/>
    <xf numFmtId="167" fontId="0" fillId="2" borderId="0" xfId="0" applyFill="1"/>
    <xf numFmtId="167" fontId="4" fillId="2" borderId="0" xfId="0" applyFont="1" applyFill="1"/>
    <xf numFmtId="11" fontId="1" fillId="0" borderId="0" xfId="0" applyNumberFormat="1" applyFont="1"/>
    <xf numFmtId="2" fontId="4" fillId="0" borderId="0" xfId="0" applyNumberFormat="1" applyFont="1"/>
    <xf numFmtId="164" fontId="0" fillId="0" borderId="0" xfId="0" applyNumberFormat="1" applyFill="1"/>
    <xf numFmtId="167" fontId="0" fillId="0" borderId="0" xfId="0" applyFill="1"/>
    <xf numFmtId="168" fontId="0" fillId="0" borderId="0" xfId="0" applyNumberFormat="1"/>
    <xf numFmtId="168" fontId="0" fillId="0" borderId="0" xfId="0" applyNumberFormat="1" applyAlignment="1">
      <alignment wrapText="1"/>
    </xf>
    <xf numFmtId="49" fontId="0" fillId="0" borderId="0" xfId="0" applyNumberFormat="1" applyAlignment="1">
      <alignment wrapText="1"/>
    </xf>
    <xf numFmtId="11" fontId="1" fillId="0" borderId="0" xfId="0" applyNumberFormat="1" applyFont="1" applyFill="1"/>
    <xf numFmtId="2" fontId="0" fillId="0" borderId="10" xfId="0" applyNumberFormat="1" applyBorder="1"/>
    <xf numFmtId="2" fontId="0" fillId="0" borderId="11" xfId="0" applyNumberFormat="1" applyBorder="1"/>
    <xf numFmtId="11" fontId="2" fillId="0" borderId="0" xfId="0" applyNumberFormat="1" applyFont="1" applyFill="1"/>
    <xf numFmtId="11" fontId="1" fillId="3" borderId="0" xfId="0" applyNumberFormat="1" applyFont="1" applyFill="1"/>
    <xf numFmtId="2" fontId="0" fillId="4" borderId="0" xfId="0" applyNumberFormat="1" applyFont="1" applyFill="1"/>
    <xf numFmtId="2" fontId="5" fillId="0" borderId="0" xfId="0" applyNumberFormat="1" applyFont="1" applyFill="1"/>
    <xf numFmtId="169" fontId="0" fillId="0" borderId="0" xfId="0" applyNumberFormat="1"/>
    <xf numFmtId="170" fontId="0" fillId="0" borderId="0" xfId="0" applyNumberFormat="1"/>
    <xf numFmtId="170" fontId="0" fillId="4" borderId="0" xfId="0" applyNumberFormat="1" applyFont="1" applyFill="1"/>
    <xf numFmtId="170" fontId="5" fillId="0" borderId="0" xfId="0" applyNumberFormat="1" applyFont="1" applyFill="1"/>
    <xf numFmtId="170" fontId="0" fillId="2" borderId="0" xfId="0" applyNumberFormat="1" applyFill="1"/>
    <xf numFmtId="171" fontId="0" fillId="0" borderId="0" xfId="0" applyNumberFormat="1"/>
    <xf numFmtId="171" fontId="0" fillId="2" borderId="0" xfId="0" applyNumberFormat="1" applyFill="1"/>
    <xf numFmtId="169" fontId="1" fillId="0" borderId="0" xfId="0" applyNumberFormat="1" applyFont="1"/>
    <xf numFmtId="169" fontId="1" fillId="2" borderId="0" xfId="0" applyNumberFormat="1" applyFont="1" applyFill="1"/>
    <xf numFmtId="169" fontId="1" fillId="0" borderId="0" xfId="0" applyNumberFormat="1" applyFont="1" applyFill="1"/>
    <xf numFmtId="167" fontId="6" fillId="5" borderId="14" xfId="0" applyFont="1" applyFill="1" applyBorder="1" applyAlignment="1">
      <alignment wrapText="1"/>
    </xf>
    <xf numFmtId="167" fontId="0" fillId="6" borderId="0" xfId="0" applyFill="1" applyBorder="1" applyAlignment="1">
      <alignment wrapText="1"/>
    </xf>
    <xf numFmtId="167" fontId="6" fillId="7" borderId="15" xfId="0" applyFont="1" applyFill="1" applyBorder="1" applyAlignment="1">
      <alignment wrapText="1"/>
    </xf>
    <xf numFmtId="167" fontId="0" fillId="0" borderId="16" xfId="0" applyBorder="1" applyAlignment="1">
      <alignment wrapText="1"/>
    </xf>
    <xf numFmtId="167" fontId="0" fillId="8" borderId="4" xfId="0" applyFill="1" applyBorder="1" applyAlignment="1">
      <alignment wrapText="1"/>
    </xf>
    <xf numFmtId="14" fontId="0" fillId="0" borderId="0" xfId="0" applyNumberFormat="1"/>
    <xf numFmtId="167" fontId="0" fillId="0" borderId="17" xfId="0" applyBorder="1"/>
    <xf numFmtId="167" fontId="0" fillId="0" borderId="18" xfId="0" applyBorder="1"/>
    <xf numFmtId="167" fontId="0" fillId="0" borderId="8" xfId="0" applyBorder="1"/>
    <xf numFmtId="167" fontId="0" fillId="0" borderId="0" xfId="0" applyBorder="1"/>
    <xf numFmtId="2" fontId="0" fillId="0" borderId="16" xfId="0" applyNumberFormat="1" applyBorder="1" applyAlignment="1">
      <alignment wrapText="1"/>
    </xf>
    <xf numFmtId="2" fontId="0" fillId="8" borderId="4" xfId="0" applyNumberFormat="1" applyFill="1" applyBorder="1" applyAlignment="1">
      <alignment wrapText="1"/>
    </xf>
    <xf numFmtId="2" fontId="0" fillId="0" borderId="17" xfId="0" applyNumberFormat="1" applyBorder="1"/>
    <xf numFmtId="2" fontId="0" fillId="0" borderId="8" xfId="0" applyNumberFormat="1" applyBorder="1"/>
    <xf numFmtId="2" fontId="4" fillId="2" borderId="0" xfId="0" applyNumberFormat="1" applyFont="1" applyFill="1"/>
    <xf numFmtId="2" fontId="10" fillId="0" borderId="0" xfId="2" applyNumberFormat="1"/>
    <xf numFmtId="2" fontId="10" fillId="8" borderId="0" xfId="2" applyNumberFormat="1" applyFill="1"/>
    <xf numFmtId="0" fontId="9" fillId="8" borderId="0" xfId="5" applyFill="1"/>
    <xf numFmtId="0" fontId="9" fillId="0" borderId="0" xfId="7"/>
    <xf numFmtId="11" fontId="0" fillId="2" borderId="0" xfId="0" applyNumberFormat="1" applyFill="1"/>
  </cellXfs>
  <cellStyles count="10">
    <cellStyle name="Normal" xfId="0" builtinId="0"/>
    <cellStyle name="Normal 10" xfId="9" xr:uid="{00000000-0005-0000-0000-000037000000}"/>
    <cellStyle name="Normal 2" xfId="2" xr:uid="{00000000-0005-0000-0000-000030000000}"/>
    <cellStyle name="Normal 3" xfId="3" xr:uid="{00000000-0005-0000-0000-000031000000}"/>
    <cellStyle name="Normal 4" xfId="1" xr:uid="{00000000-0005-0000-0000-00002F000000}"/>
    <cellStyle name="Normal 5" xfId="4" xr:uid="{00000000-0005-0000-0000-000032000000}"/>
    <cellStyle name="Normal 6" xfId="5" xr:uid="{00000000-0005-0000-0000-000033000000}"/>
    <cellStyle name="Normal 7" xfId="6" xr:uid="{00000000-0005-0000-0000-000034000000}"/>
    <cellStyle name="Normal 8" xfId="7" xr:uid="{00000000-0005-0000-0000-000035000000}"/>
    <cellStyle name="Normal 9" xfId="8" xr:uid="{00000000-0005-0000-0000-000036000000}"/>
  </cellStyles>
  <dxfs count="0"/>
  <tableStyles count="0" defaultTableStyle="TableStyleMedium2" defaultPivotStyle="PivotStyleLight16"/>
  <colors>
    <mruColors>
      <color rgb="FF00990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6.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5.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hartsheet" Target="chartsheets/sheet2.xml"/><Relationship Id="rId11" Type="http://schemas.openxmlformats.org/officeDocument/2006/relationships/worksheet" Target="worksheets/sheet9.xml"/><Relationship Id="rId5" Type="http://schemas.openxmlformats.org/officeDocument/2006/relationships/chartsheet" Target="chartsheets/sheet1.xml"/><Relationship Id="rId15" Type="http://schemas.openxmlformats.org/officeDocument/2006/relationships/calcChain" Target="calcChain.xml"/><Relationship Id="rId10" Type="http://schemas.openxmlformats.org/officeDocument/2006/relationships/worksheet" Target="worksheets/sheet8.xml"/><Relationship Id="rId4" Type="http://schemas.openxmlformats.org/officeDocument/2006/relationships/worksheet" Target="worksheets/sheet4.xml"/><Relationship Id="rId9" Type="http://schemas.openxmlformats.org/officeDocument/2006/relationships/worksheet" Target="worksheets/sheet7.xml"/><Relationship Id="rId14" Type="http://schemas.openxmlformats.org/officeDocument/2006/relationships/sharedStrings" Target="sharedStrings.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Seasonal contributions to annual yields - DR3</a:t>
            </a:r>
          </a:p>
        </c:rich>
      </c:tx>
      <c:overlay val="0"/>
    </c:title>
    <c:autoTitleDeleted val="0"/>
    <c:plotArea>
      <c:layout/>
      <c:barChart>
        <c:barDir val="col"/>
        <c:grouping val="clustered"/>
        <c:varyColors val="0"/>
        <c:ser>
          <c:idx val="4"/>
          <c:order val="4"/>
          <c:tx>
            <c:v>2013 - SSY </c:v>
          </c:tx>
          <c:spPr>
            <a:solidFill>
              <a:srgbClr val="0000FF">
                <a:alpha val="70000"/>
              </a:srgbClr>
            </a:solidFill>
            <a:ln w="19050">
              <a:solidFill>
                <a:srgbClr val="0000FF"/>
              </a:solidFill>
            </a:ln>
          </c:spPr>
          <c:invertIfNegative val="0"/>
          <c:cat>
            <c:strRef>
              <c:f>'2013'!$S$1:$V$1</c:f>
              <c:strCache>
                <c:ptCount val="4"/>
                <c:pt idx="0">
                  <c:v>Winter 2013</c:v>
                </c:pt>
                <c:pt idx="1">
                  <c:v>Spring 2013</c:v>
                </c:pt>
                <c:pt idx="2">
                  <c:v>Summer 2013</c:v>
                </c:pt>
                <c:pt idx="3">
                  <c:v>Fall 2013</c:v>
                </c:pt>
              </c:strCache>
            </c:strRef>
          </c:cat>
          <c:val>
            <c:numRef>
              <c:f>'2013'!$S$4:$V$4</c:f>
              <c:numCache>
                <c:formatCode>0.000</c:formatCode>
                <c:ptCount val="4"/>
                <c:pt idx="0">
                  <c:v>0.35790797321291701</c:v>
                </c:pt>
                <c:pt idx="1">
                  <c:v>0.32031201288710875</c:v>
                </c:pt>
                <c:pt idx="2">
                  <c:v>0.18774762969237921</c:v>
                </c:pt>
                <c:pt idx="3">
                  <c:v>0.13403238420759506</c:v>
                </c:pt>
              </c:numCache>
            </c:numRef>
          </c:val>
          <c:extLst>
            <c:ext xmlns:c16="http://schemas.microsoft.com/office/drawing/2014/chart" uri="{C3380CC4-5D6E-409C-BE32-E72D297353CC}">
              <c16:uniqueId val="{00000000-D0F5-4DC1-B20D-6E9BDA5925DE}"/>
            </c:ext>
          </c:extLst>
        </c:ser>
        <c:ser>
          <c:idx val="5"/>
          <c:order val="5"/>
          <c:tx>
            <c:v>2014 - SSY</c:v>
          </c:tx>
          <c:spPr>
            <a:solidFill>
              <a:srgbClr val="FF0000">
                <a:alpha val="70000"/>
              </a:srgbClr>
            </a:solidFill>
            <a:ln w="19050">
              <a:solidFill>
                <a:srgbClr val="FF0000"/>
              </a:solidFill>
            </a:ln>
          </c:spPr>
          <c:invertIfNegative val="0"/>
          <c:cat>
            <c:strRef>
              <c:f>'2014'!$S$1:$V$1</c:f>
              <c:strCache>
                <c:ptCount val="4"/>
                <c:pt idx="0">
                  <c:v>Winter 2014</c:v>
                </c:pt>
                <c:pt idx="1">
                  <c:v>Spring 2014</c:v>
                </c:pt>
                <c:pt idx="2">
                  <c:v>Summer 2014</c:v>
                </c:pt>
                <c:pt idx="3">
                  <c:v>Fall 2014</c:v>
                </c:pt>
              </c:strCache>
            </c:strRef>
          </c:cat>
          <c:val>
            <c:numRef>
              <c:f>'2014'!$S$4:$V$4</c:f>
              <c:numCache>
                <c:formatCode>0.000</c:formatCode>
                <c:ptCount val="4"/>
                <c:pt idx="0">
                  <c:v>0.16549522681735537</c:v>
                </c:pt>
                <c:pt idx="1">
                  <c:v>0.52452078890564002</c:v>
                </c:pt>
                <c:pt idx="2">
                  <c:v>0.27115155740483432</c:v>
                </c:pt>
                <c:pt idx="3">
                  <c:v>3.88324268721702E-2</c:v>
                </c:pt>
              </c:numCache>
            </c:numRef>
          </c:val>
          <c:extLst>
            <c:ext xmlns:c16="http://schemas.microsoft.com/office/drawing/2014/chart" uri="{C3380CC4-5D6E-409C-BE32-E72D297353CC}">
              <c16:uniqueId val="{00000001-D0F5-4DC1-B20D-6E9BDA5925DE}"/>
            </c:ext>
          </c:extLst>
        </c:ser>
        <c:ser>
          <c:idx val="6"/>
          <c:order val="6"/>
          <c:tx>
            <c:v>2015 - SSY</c:v>
          </c:tx>
          <c:spPr>
            <a:solidFill>
              <a:srgbClr val="009900">
                <a:alpha val="70000"/>
              </a:srgbClr>
            </a:solidFill>
            <a:ln w="19050">
              <a:solidFill>
                <a:srgbClr val="009900"/>
              </a:solidFill>
            </a:ln>
          </c:spPr>
          <c:invertIfNegative val="0"/>
          <c:cat>
            <c:strRef>
              <c:f>'2015'!$Q$1:$T$1</c:f>
              <c:strCache>
                <c:ptCount val="4"/>
                <c:pt idx="0">
                  <c:v>Winter 2015</c:v>
                </c:pt>
                <c:pt idx="1">
                  <c:v>Spring 2015</c:v>
                </c:pt>
                <c:pt idx="2">
                  <c:v>Summer 2015</c:v>
                </c:pt>
                <c:pt idx="3">
                  <c:v>Fall 2015</c:v>
                </c:pt>
              </c:strCache>
            </c:strRef>
          </c:cat>
          <c:val>
            <c:numRef>
              <c:f>'2015'!$Q$4:$T$4</c:f>
              <c:numCache>
                <c:formatCode>0.000</c:formatCode>
                <c:ptCount val="4"/>
                <c:pt idx="0">
                  <c:v>0.33035276279800202</c:v>
                </c:pt>
                <c:pt idx="1">
                  <c:v>0.46460472344274084</c:v>
                </c:pt>
                <c:pt idx="2">
                  <c:v>0.16549285784925211</c:v>
                </c:pt>
                <c:pt idx="3">
                  <c:v>3.9549655910005053E-2</c:v>
                </c:pt>
              </c:numCache>
            </c:numRef>
          </c:val>
          <c:extLst>
            <c:ext xmlns:c16="http://schemas.microsoft.com/office/drawing/2014/chart" uri="{C3380CC4-5D6E-409C-BE32-E72D297353CC}">
              <c16:uniqueId val="{00000002-D0F5-4DC1-B20D-6E9BDA5925DE}"/>
            </c:ext>
          </c:extLst>
        </c:ser>
        <c:ser>
          <c:idx val="7"/>
          <c:order val="7"/>
          <c:tx>
            <c:v>2016 - SSY</c:v>
          </c:tx>
          <c:spPr>
            <a:solidFill>
              <a:schemeClr val="tx1">
                <a:alpha val="70000"/>
              </a:schemeClr>
            </a:solidFill>
            <a:ln w="19050">
              <a:solidFill>
                <a:schemeClr val="tx1"/>
              </a:solidFill>
            </a:ln>
          </c:spPr>
          <c:invertIfNegative val="0"/>
          <c:cat>
            <c:numRef>
              <c:f>'2016'!$X$1:$AA$1</c:f>
              <c:numCache>
                <c:formatCode>[$-F400]h:mm:ss\ AM/PM</c:formatCode>
                <c:ptCount val="4"/>
              </c:numCache>
            </c:numRef>
          </c:cat>
          <c:val>
            <c:numRef>
              <c:f>'2016'!$S$4:$V$4</c:f>
              <c:numCache>
                <c:formatCode>0.000</c:formatCode>
                <c:ptCount val="4"/>
                <c:pt idx="0">
                  <c:v>0.65553683035036625</c:v>
                </c:pt>
                <c:pt idx="1">
                  <c:v>0.12261013212666308</c:v>
                </c:pt>
                <c:pt idx="2">
                  <c:v>0.17301297347853817</c:v>
                </c:pt>
                <c:pt idx="3">
                  <c:v>4.8840064044432495E-2</c:v>
                </c:pt>
              </c:numCache>
            </c:numRef>
          </c:val>
          <c:extLst>
            <c:ext xmlns:c16="http://schemas.microsoft.com/office/drawing/2014/chart" uri="{C3380CC4-5D6E-409C-BE32-E72D297353CC}">
              <c16:uniqueId val="{00000003-D0F5-4DC1-B20D-6E9BDA5925DE}"/>
            </c:ext>
          </c:extLst>
        </c:ser>
        <c:dLbls>
          <c:showLegendKey val="0"/>
          <c:showVal val="0"/>
          <c:showCatName val="0"/>
          <c:showSerName val="0"/>
          <c:showPercent val="0"/>
          <c:showBubbleSize val="0"/>
        </c:dLbls>
        <c:gapWidth val="305"/>
        <c:axId val="473848064"/>
        <c:axId val="571338752"/>
      </c:barChart>
      <c:scatterChart>
        <c:scatterStyle val="lineMarker"/>
        <c:varyColors val="0"/>
        <c:ser>
          <c:idx val="0"/>
          <c:order val="0"/>
          <c:tx>
            <c:v>2013 - QY</c:v>
          </c:tx>
          <c:spPr>
            <a:ln w="19050">
              <a:solidFill>
                <a:srgbClr val="0000FF"/>
              </a:solidFill>
            </a:ln>
          </c:spPr>
          <c:marker>
            <c:symbol val="diamond"/>
            <c:size val="7"/>
            <c:spPr>
              <a:solidFill>
                <a:srgbClr val="0000FF"/>
              </a:solidFill>
              <a:ln>
                <a:noFill/>
              </a:ln>
            </c:spPr>
          </c:marker>
          <c:xVal>
            <c:strRef>
              <c:f>'2013'!$S$1:$V$1</c:f>
              <c:strCache>
                <c:ptCount val="4"/>
                <c:pt idx="0">
                  <c:v>Winter 2013</c:v>
                </c:pt>
                <c:pt idx="1">
                  <c:v>Spring 2013</c:v>
                </c:pt>
                <c:pt idx="2">
                  <c:v>Summer 2013</c:v>
                </c:pt>
                <c:pt idx="3">
                  <c:v>Fall 2013</c:v>
                </c:pt>
              </c:strCache>
            </c:strRef>
          </c:xVal>
          <c:yVal>
            <c:numRef>
              <c:f>'2013'!$S$5:$V$5</c:f>
              <c:numCache>
                <c:formatCode>0.000</c:formatCode>
                <c:ptCount val="4"/>
                <c:pt idx="0">
                  <c:v>0.29704490255680649</c:v>
                </c:pt>
                <c:pt idx="1">
                  <c:v>0.29844669662489137</c:v>
                </c:pt>
                <c:pt idx="2">
                  <c:v>0.14405682732003247</c:v>
                </c:pt>
                <c:pt idx="3">
                  <c:v>0.2604515734982697</c:v>
                </c:pt>
              </c:numCache>
            </c:numRef>
          </c:yVal>
          <c:smooth val="0"/>
          <c:extLst>
            <c:ext xmlns:c16="http://schemas.microsoft.com/office/drawing/2014/chart" uri="{C3380CC4-5D6E-409C-BE32-E72D297353CC}">
              <c16:uniqueId val="{00000004-D0F5-4DC1-B20D-6E9BDA5925DE}"/>
            </c:ext>
          </c:extLst>
        </c:ser>
        <c:ser>
          <c:idx val="1"/>
          <c:order val="1"/>
          <c:tx>
            <c:v>2014 - QY</c:v>
          </c:tx>
          <c:spPr>
            <a:ln w="19050">
              <a:solidFill>
                <a:srgbClr val="FF0000"/>
              </a:solidFill>
            </a:ln>
          </c:spPr>
          <c:marker>
            <c:symbol val="square"/>
            <c:size val="5"/>
            <c:spPr>
              <a:solidFill>
                <a:srgbClr val="FF0000"/>
              </a:solidFill>
              <a:ln>
                <a:noFill/>
              </a:ln>
            </c:spPr>
          </c:marker>
          <c:xVal>
            <c:strRef>
              <c:f>'2014'!$S$1:$V$1</c:f>
              <c:strCache>
                <c:ptCount val="4"/>
                <c:pt idx="0">
                  <c:v>Winter 2014</c:v>
                </c:pt>
                <c:pt idx="1">
                  <c:v>Spring 2014</c:v>
                </c:pt>
                <c:pt idx="2">
                  <c:v>Summer 2014</c:v>
                </c:pt>
                <c:pt idx="3">
                  <c:v>Fall 2014</c:v>
                </c:pt>
              </c:strCache>
            </c:strRef>
          </c:xVal>
          <c:yVal>
            <c:numRef>
              <c:f>'2014'!$S$5:$V$5</c:f>
              <c:numCache>
                <c:formatCode>0.000</c:formatCode>
                <c:ptCount val="4"/>
                <c:pt idx="0">
                  <c:v>0.22702660697186161</c:v>
                </c:pt>
                <c:pt idx="1">
                  <c:v>0.45570518251871472</c:v>
                </c:pt>
                <c:pt idx="2">
                  <c:v>0.17526860156723914</c:v>
                </c:pt>
                <c:pt idx="3">
                  <c:v>0.14199960894218447</c:v>
                </c:pt>
              </c:numCache>
            </c:numRef>
          </c:yVal>
          <c:smooth val="0"/>
          <c:extLst>
            <c:ext xmlns:c16="http://schemas.microsoft.com/office/drawing/2014/chart" uri="{C3380CC4-5D6E-409C-BE32-E72D297353CC}">
              <c16:uniqueId val="{00000005-D0F5-4DC1-B20D-6E9BDA5925DE}"/>
            </c:ext>
          </c:extLst>
        </c:ser>
        <c:ser>
          <c:idx val="2"/>
          <c:order val="2"/>
          <c:tx>
            <c:v>2015 - QY</c:v>
          </c:tx>
          <c:spPr>
            <a:ln w="19050">
              <a:solidFill>
                <a:srgbClr val="009900"/>
              </a:solidFill>
            </a:ln>
          </c:spPr>
          <c:marker>
            <c:symbol val="triangle"/>
            <c:size val="5"/>
            <c:spPr>
              <a:solidFill>
                <a:srgbClr val="009900"/>
              </a:solidFill>
              <a:ln>
                <a:noFill/>
              </a:ln>
            </c:spPr>
          </c:marker>
          <c:xVal>
            <c:strRef>
              <c:f>'2015'!$Q$1:$T$1</c:f>
              <c:strCache>
                <c:ptCount val="4"/>
                <c:pt idx="0">
                  <c:v>Winter 2015</c:v>
                </c:pt>
                <c:pt idx="1">
                  <c:v>Spring 2015</c:v>
                </c:pt>
                <c:pt idx="2">
                  <c:v>Summer 2015</c:v>
                </c:pt>
                <c:pt idx="3">
                  <c:v>Fall 2015</c:v>
                </c:pt>
              </c:strCache>
            </c:strRef>
          </c:xVal>
          <c:yVal>
            <c:numRef>
              <c:f>'2015'!$Q$5:$T$5</c:f>
              <c:numCache>
                <c:formatCode>0.000</c:formatCode>
                <c:ptCount val="4"/>
                <c:pt idx="0">
                  <c:v>0.29998015130939221</c:v>
                </c:pt>
                <c:pt idx="1">
                  <c:v>0.32631989466204697</c:v>
                </c:pt>
                <c:pt idx="2">
                  <c:v>0.24161755066569385</c:v>
                </c:pt>
                <c:pt idx="3">
                  <c:v>0.13208240336286697</c:v>
                </c:pt>
              </c:numCache>
            </c:numRef>
          </c:yVal>
          <c:smooth val="0"/>
          <c:extLst>
            <c:ext xmlns:c16="http://schemas.microsoft.com/office/drawing/2014/chart" uri="{C3380CC4-5D6E-409C-BE32-E72D297353CC}">
              <c16:uniqueId val="{00000006-D0F5-4DC1-B20D-6E9BDA5925DE}"/>
            </c:ext>
          </c:extLst>
        </c:ser>
        <c:ser>
          <c:idx val="3"/>
          <c:order val="3"/>
          <c:tx>
            <c:v>2016 - QY</c:v>
          </c:tx>
          <c:spPr>
            <a:ln w="19050">
              <a:solidFill>
                <a:schemeClr val="tx1"/>
              </a:solidFill>
            </a:ln>
          </c:spPr>
          <c:marker>
            <c:symbol val="square"/>
            <c:size val="5"/>
            <c:spPr>
              <a:solidFill>
                <a:schemeClr val="tx1"/>
              </a:solidFill>
              <a:ln>
                <a:noFill/>
              </a:ln>
            </c:spPr>
          </c:marker>
          <c:xVal>
            <c:numRef>
              <c:f>'2016'!$X$1:$AA$1</c:f>
              <c:numCache>
                <c:formatCode>[$-F400]h:mm:ss\ AM/PM</c:formatCode>
                <c:ptCount val="4"/>
              </c:numCache>
            </c:numRef>
          </c:xVal>
          <c:yVal>
            <c:numRef>
              <c:f>'2016'!$S$5:$V$5</c:f>
              <c:numCache>
                <c:formatCode>0.000</c:formatCode>
                <c:ptCount val="4"/>
                <c:pt idx="0">
                  <c:v>0.46169214547679982</c:v>
                </c:pt>
                <c:pt idx="1">
                  <c:v>0.23729547675383367</c:v>
                </c:pt>
                <c:pt idx="2">
                  <c:v>0.18158073476605574</c:v>
                </c:pt>
                <c:pt idx="3">
                  <c:v>0.11943164300331084</c:v>
                </c:pt>
              </c:numCache>
            </c:numRef>
          </c:yVal>
          <c:smooth val="0"/>
          <c:extLst>
            <c:ext xmlns:c16="http://schemas.microsoft.com/office/drawing/2014/chart" uri="{C3380CC4-5D6E-409C-BE32-E72D297353CC}">
              <c16:uniqueId val="{00000007-D0F5-4DC1-B20D-6E9BDA5925DE}"/>
            </c:ext>
          </c:extLst>
        </c:ser>
        <c:dLbls>
          <c:showLegendKey val="0"/>
          <c:showVal val="0"/>
          <c:showCatName val="0"/>
          <c:showSerName val="0"/>
          <c:showPercent val="0"/>
          <c:showBubbleSize val="0"/>
        </c:dLbls>
        <c:axId val="573842944"/>
        <c:axId val="571341056"/>
      </c:scatterChart>
      <c:catAx>
        <c:axId val="473848064"/>
        <c:scaling>
          <c:orientation val="minMax"/>
        </c:scaling>
        <c:delete val="0"/>
        <c:axPos val="b"/>
        <c:title>
          <c:tx>
            <c:rich>
              <a:bodyPr/>
              <a:lstStyle/>
              <a:p>
                <a:pPr>
                  <a:defRPr/>
                </a:pPr>
                <a:r>
                  <a:rPr lang="en-US"/>
                  <a:t>Season</a:t>
                </a:r>
              </a:p>
            </c:rich>
          </c:tx>
          <c:overlay val="0"/>
        </c:title>
        <c:numFmt formatCode="General" sourceLinked="1"/>
        <c:majorTickMark val="out"/>
        <c:minorTickMark val="none"/>
        <c:tickLblPos val="nextTo"/>
        <c:crossAx val="571338752"/>
        <c:crosses val="autoZero"/>
        <c:auto val="1"/>
        <c:lblAlgn val="ctr"/>
        <c:lblOffset val="100"/>
        <c:noMultiLvlLbl val="0"/>
      </c:catAx>
      <c:valAx>
        <c:axId val="571338752"/>
        <c:scaling>
          <c:orientation val="minMax"/>
          <c:max val="0.70000000000000007"/>
        </c:scaling>
        <c:delete val="0"/>
        <c:axPos val="l"/>
        <c:majorGridlines/>
        <c:title>
          <c:tx>
            <c:rich>
              <a:bodyPr rot="-5400000" vert="horz"/>
              <a:lstStyle/>
              <a:p>
                <a:pPr>
                  <a:defRPr/>
                </a:pPr>
                <a:r>
                  <a:rPr lang="en-US"/>
                  <a:t>% annual  water yield</a:t>
                </a:r>
              </a:p>
            </c:rich>
          </c:tx>
          <c:overlay val="0"/>
        </c:title>
        <c:numFmt formatCode="0.000" sourceLinked="1"/>
        <c:majorTickMark val="out"/>
        <c:minorTickMark val="none"/>
        <c:tickLblPos val="nextTo"/>
        <c:crossAx val="473848064"/>
        <c:crosses val="autoZero"/>
        <c:crossBetween val="between"/>
      </c:valAx>
      <c:valAx>
        <c:axId val="571341056"/>
        <c:scaling>
          <c:orientation val="minMax"/>
          <c:max val="0.70000000000000007"/>
        </c:scaling>
        <c:delete val="0"/>
        <c:axPos val="r"/>
        <c:title>
          <c:tx>
            <c:rich>
              <a:bodyPr rot="-5400000" vert="horz"/>
              <a:lstStyle/>
              <a:p>
                <a:pPr>
                  <a:defRPr/>
                </a:pPr>
                <a:r>
                  <a:rPr lang="en-US"/>
                  <a:t>% annual suspended</a:t>
                </a:r>
                <a:r>
                  <a:rPr lang="en-US" baseline="0"/>
                  <a:t> sediment yield</a:t>
                </a:r>
                <a:endParaRPr lang="en-US"/>
              </a:p>
            </c:rich>
          </c:tx>
          <c:overlay val="0"/>
        </c:title>
        <c:numFmt formatCode="0.000" sourceLinked="1"/>
        <c:majorTickMark val="out"/>
        <c:minorTickMark val="none"/>
        <c:tickLblPos val="nextTo"/>
        <c:crossAx val="573842944"/>
        <c:crosses val="max"/>
        <c:crossBetween val="midCat"/>
      </c:valAx>
      <c:valAx>
        <c:axId val="573842944"/>
        <c:scaling>
          <c:orientation val="minMax"/>
        </c:scaling>
        <c:delete val="1"/>
        <c:axPos val="b"/>
        <c:numFmt formatCode="General" sourceLinked="1"/>
        <c:majorTickMark val="out"/>
        <c:minorTickMark val="none"/>
        <c:tickLblPos val="nextTo"/>
        <c:crossAx val="571341056"/>
        <c:crosses val="autoZero"/>
        <c:crossBetween val="midCat"/>
      </c:valAx>
    </c:plotArea>
    <c:legend>
      <c:legendPos val="r"/>
      <c:overlay val="0"/>
    </c:legend>
    <c:plotVisOnly val="1"/>
    <c:dispBlanksAs val="gap"/>
    <c:showDLblsOverMax val="0"/>
  </c:char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ysClr val="windowText" lastClr="000000"/>
                </a:solidFill>
                <a:latin typeface="+mn-lt"/>
                <a:ea typeface="+mn-ea"/>
                <a:cs typeface="+mn-cs"/>
              </a:defRPr>
            </a:pPr>
            <a:r>
              <a:rPr lang="en-US" sz="1800" b="1">
                <a:solidFill>
                  <a:sysClr val="windowText" lastClr="000000"/>
                </a:solidFill>
              </a:rPr>
              <a:t>DR3</a:t>
            </a:r>
          </a:p>
        </c:rich>
      </c:tx>
      <c:layout>
        <c:manualLayout>
          <c:xMode val="edge"/>
          <c:yMode val="edge"/>
          <c:x val="0.20350245692972593"/>
          <c:y val="0.12983768585361657"/>
        </c:manualLayout>
      </c:layout>
      <c:overlay val="1"/>
      <c:spPr>
        <a:noFill/>
        <a:ln>
          <a:noFill/>
        </a:ln>
        <a:effectLst/>
      </c:spPr>
      <c:txPr>
        <a:bodyPr rot="0" spcFirstLastPara="1" vertOverflow="ellipsis" vert="horz" wrap="square" anchor="ctr" anchorCtr="1"/>
        <a:lstStyle/>
        <a:p>
          <a:pPr>
            <a:defRPr sz="18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8577289680895151"/>
          <c:y val="0.11427394047808476"/>
          <c:w val="0.75618199040909362"/>
          <c:h val="0.77634023398045959"/>
        </c:manualLayout>
      </c:layout>
      <c:scatterChart>
        <c:scatterStyle val="lineMarker"/>
        <c:varyColors val="0"/>
        <c:ser>
          <c:idx val="0"/>
          <c:order val="0"/>
          <c:tx>
            <c:v>2013</c:v>
          </c:tx>
          <c:spPr>
            <a:ln w="25400" cap="rnd">
              <a:noFill/>
              <a:round/>
            </a:ln>
            <a:effectLst/>
          </c:spPr>
          <c:marker>
            <c:symbol val="circle"/>
            <c:size val="5"/>
            <c:spPr>
              <a:solidFill>
                <a:srgbClr val="0000FF"/>
              </a:solidFill>
              <a:ln w="9525">
                <a:noFill/>
              </a:ln>
              <a:effectLst/>
            </c:spPr>
          </c:marker>
          <c:trendline>
            <c:spPr>
              <a:ln w="28575" cap="rnd">
                <a:solidFill>
                  <a:srgbClr val="0000FF"/>
                </a:solidFill>
                <a:prstDash val="solid"/>
              </a:ln>
              <a:effectLst/>
            </c:spPr>
            <c:trendlineType val="power"/>
            <c:dispRSqr val="1"/>
            <c:dispEq val="1"/>
            <c:trendlineLbl>
              <c:layout>
                <c:manualLayout>
                  <c:x val="0.20887375920115248"/>
                  <c:y val="0.36649930808283504"/>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rgbClr val="0000FF"/>
                      </a:solidFill>
                      <a:latin typeface="+mn-lt"/>
                      <a:ea typeface="+mn-ea"/>
                      <a:cs typeface="+mn-cs"/>
                    </a:defRPr>
                  </a:pPr>
                  <a:endParaRPr lang="en-US"/>
                </a:p>
              </c:txPr>
            </c:trendlineLbl>
          </c:trendline>
          <c:xVal>
            <c:numRef>
              <c:f>'2013'!$O$2:$O$100000</c:f>
              <c:numCache>
                <c:formatCode>0.00E+00</c:formatCode>
                <c:ptCount val="99999"/>
                <c:pt idx="0">
                  <c:v>0.19346692679009816</c:v>
                </c:pt>
                <c:pt idx="48">
                  <c:v>0.20398143368086438</c:v>
                </c:pt>
                <c:pt idx="96">
                  <c:v>0.24644001388738701</c:v>
                </c:pt>
                <c:pt idx="144">
                  <c:v>0.56848433922742647</c:v>
                </c:pt>
                <c:pt idx="192">
                  <c:v>0.20187853230271111</c:v>
                </c:pt>
                <c:pt idx="240">
                  <c:v>3.1465412906824359</c:v>
                </c:pt>
                <c:pt idx="288">
                  <c:v>13.905185017636143</c:v>
                </c:pt>
                <c:pt idx="336">
                  <c:v>0.56457895095371335</c:v>
                </c:pt>
                <c:pt idx="384">
                  <c:v>0.34637789843009825</c:v>
                </c:pt>
                <c:pt idx="432">
                  <c:v>0.97824969348471524</c:v>
                </c:pt>
                <c:pt idx="480">
                  <c:v>0.86319094665147389</c:v>
                </c:pt>
                <c:pt idx="528">
                  <c:v>15.574988850050689</c:v>
                </c:pt>
                <c:pt idx="576">
                  <c:v>5.3303543028141434</c:v>
                </c:pt>
                <c:pt idx="624">
                  <c:v>0.64989666401021573</c:v>
                </c:pt>
                <c:pt idx="672">
                  <c:v>0.90524897421453832</c:v>
                </c:pt>
                <c:pt idx="720">
                  <c:v>0.46143664526333966</c:v>
                </c:pt>
                <c:pt idx="768">
                  <c:v>0.33325979935685662</c:v>
                </c:pt>
                <c:pt idx="816">
                  <c:v>0.3202418384444794</c:v>
                </c:pt>
                <c:pt idx="864">
                  <c:v>0.29230329156330065</c:v>
                </c:pt>
                <c:pt idx="912">
                  <c:v>0.28599458742884082</c:v>
                </c:pt>
                <c:pt idx="960">
                  <c:v>0.27337717915992127</c:v>
                </c:pt>
                <c:pt idx="1008">
                  <c:v>0.24453738883096279</c:v>
                </c:pt>
                <c:pt idx="1056">
                  <c:v>0.25985852744322185</c:v>
                </c:pt>
                <c:pt idx="1104">
                  <c:v>0.44801813170750493</c:v>
                </c:pt>
                <c:pt idx="1152">
                  <c:v>0.27658160030758372</c:v>
                </c:pt>
                <c:pt idx="1200">
                  <c:v>0.23552495435316331</c:v>
                </c:pt>
                <c:pt idx="1248">
                  <c:v>0.23552495435316331</c:v>
                </c:pt>
                <c:pt idx="1296">
                  <c:v>1.2511261818403143</c:v>
                </c:pt>
                <c:pt idx="1344">
                  <c:v>0.44491384872070699</c:v>
                </c:pt>
                <c:pt idx="1392">
                  <c:v>0.27698215295104112</c:v>
                </c:pt>
                <c:pt idx="1440">
                  <c:v>0.44311136182514738</c:v>
                </c:pt>
                <c:pt idx="1488">
                  <c:v>4.5392628319850692</c:v>
                </c:pt>
                <c:pt idx="1536">
                  <c:v>13.562712507479766</c:v>
                </c:pt>
                <c:pt idx="1584">
                  <c:v>0.97033877877642405</c:v>
                </c:pt>
                <c:pt idx="1632">
                  <c:v>0.56277646405815351</c:v>
                </c:pt>
                <c:pt idx="1680">
                  <c:v>0.44261067102082513</c:v>
                </c:pt>
                <c:pt idx="1728">
                  <c:v>0.38092556392832971</c:v>
                </c:pt>
                <c:pt idx="1776">
                  <c:v>0.35288687888628667</c:v>
                </c:pt>
                <c:pt idx="1824">
                  <c:v>0.2877970743244006</c:v>
                </c:pt>
                <c:pt idx="1872">
                  <c:v>0</c:v>
                </c:pt>
                <c:pt idx="1920">
                  <c:v>0</c:v>
                </c:pt>
                <c:pt idx="1968">
                  <c:v>0</c:v>
                </c:pt>
                <c:pt idx="2016">
                  <c:v>0</c:v>
                </c:pt>
                <c:pt idx="2064">
                  <c:v>0.25625355365210212</c:v>
                </c:pt>
                <c:pt idx="2112">
                  <c:v>0.75404035130923386</c:v>
                </c:pt>
                <c:pt idx="2160">
                  <c:v>0.28689583087662079</c:v>
                </c:pt>
                <c:pt idx="2208">
                  <c:v>25.335855942151117</c:v>
                </c:pt>
                <c:pt idx="2256">
                  <c:v>26.762924872630276</c:v>
                </c:pt>
                <c:pt idx="2304">
                  <c:v>0.6272654396548526</c:v>
                </c:pt>
                <c:pt idx="2352">
                  <c:v>0.33195800326561886</c:v>
                </c:pt>
                <c:pt idx="2400">
                  <c:v>0.40656093310962654</c:v>
                </c:pt>
                <c:pt idx="2448">
                  <c:v>0.2598585274432223</c:v>
                </c:pt>
                <c:pt idx="2496">
                  <c:v>0.23552495435316331</c:v>
                </c:pt>
                <c:pt idx="2544">
                  <c:v>0.22851528309265237</c:v>
                </c:pt>
                <c:pt idx="2592">
                  <c:v>0.20187853230271111</c:v>
                </c:pt>
                <c:pt idx="2640">
                  <c:v>1.2067649765773678</c:v>
                </c:pt>
                <c:pt idx="2688">
                  <c:v>0.25425079043481363</c:v>
                </c:pt>
                <c:pt idx="2736">
                  <c:v>0.19416789391614928</c:v>
                </c:pt>
                <c:pt idx="2784">
                  <c:v>2.5764547408811769</c:v>
                </c:pt>
                <c:pt idx="2832">
                  <c:v>0.32194418717917478</c:v>
                </c:pt>
                <c:pt idx="2880">
                  <c:v>1.2357049050671907</c:v>
                </c:pt>
                <c:pt idx="2928">
                  <c:v>1.3248278682365429</c:v>
                </c:pt>
                <c:pt idx="2976">
                  <c:v>0.51481028500408643</c:v>
                </c:pt>
                <c:pt idx="3024">
                  <c:v>1.0632669920586248</c:v>
                </c:pt>
                <c:pt idx="3072">
                  <c:v>0.26796971847324186</c:v>
                </c:pt>
                <c:pt idx="3120">
                  <c:v>0.21800077620188615</c:v>
                </c:pt>
                <c:pt idx="3168">
                  <c:v>1.0005805033574855</c:v>
                </c:pt>
                <c:pt idx="3216">
                  <c:v>0.27427842260770163</c:v>
                </c:pt>
                <c:pt idx="3264">
                  <c:v>0.20117756517666008</c:v>
                </c:pt>
                <c:pt idx="3312">
                  <c:v>0.19767272954640461</c:v>
                </c:pt>
                <c:pt idx="3360">
                  <c:v>0.64488975596699405</c:v>
                </c:pt>
                <c:pt idx="3408">
                  <c:v>0.28028671225956786</c:v>
                </c:pt>
                <c:pt idx="3456">
                  <c:v>0.31162995661013743</c:v>
                </c:pt>
                <c:pt idx="3504">
                  <c:v>5.6059345215130847</c:v>
                </c:pt>
                <c:pt idx="3552">
                  <c:v>4.2438552574349702</c:v>
                </c:pt>
                <c:pt idx="3600">
                  <c:v>0.51190627833901758</c:v>
                </c:pt>
                <c:pt idx="3648">
                  <c:v>0.32705123338326131</c:v>
                </c:pt>
                <c:pt idx="3696">
                  <c:v>0.27698215295104112</c:v>
                </c:pt>
                <c:pt idx="3744">
                  <c:v>0.23552495435316331</c:v>
                </c:pt>
                <c:pt idx="3792">
                  <c:v>0.23552495435316331</c:v>
                </c:pt>
                <c:pt idx="3840">
                  <c:v>0.22571141458844812</c:v>
                </c:pt>
                <c:pt idx="3888">
                  <c:v>7.2419917937163056</c:v>
                </c:pt>
                <c:pt idx="3936">
                  <c:v>1.0123968063394899</c:v>
                </c:pt>
                <c:pt idx="3984">
                  <c:v>0.4079628673617286</c:v>
                </c:pt>
                <c:pt idx="4032">
                  <c:v>0.3202418384444794</c:v>
                </c:pt>
                <c:pt idx="4080">
                  <c:v>0.28779707432440066</c:v>
                </c:pt>
                <c:pt idx="4128">
                  <c:v>0.28329085708550089</c:v>
                </c:pt>
                <c:pt idx="4176">
                  <c:v>10.536236871673792</c:v>
                </c:pt>
                <c:pt idx="4224">
                  <c:v>0.97434430521100202</c:v>
                </c:pt>
                <c:pt idx="4272">
                  <c:v>0.59982758357799593</c:v>
                </c:pt>
                <c:pt idx="4320">
                  <c:v>0.48266593536660118</c:v>
                </c:pt>
                <c:pt idx="4368">
                  <c:v>0.47165073767151261</c:v>
                </c:pt>
                <c:pt idx="4416">
                  <c:v>0.4049587225357954</c:v>
                </c:pt>
                <c:pt idx="4464">
                  <c:v>3.024773287071278</c:v>
                </c:pt>
                <c:pt idx="4512">
                  <c:v>1.0564575971198433</c:v>
                </c:pt>
                <c:pt idx="4560">
                  <c:v>0.48266593536660118</c:v>
                </c:pt>
                <c:pt idx="4608">
                  <c:v>0.42999326275190569</c:v>
                </c:pt>
                <c:pt idx="4656">
                  <c:v>0.39414380116243608</c:v>
                </c:pt>
                <c:pt idx="4704">
                  <c:v>0.37491727427646326</c:v>
                </c:pt>
                <c:pt idx="4752">
                  <c:v>0.37491727427646326</c:v>
                </c:pt>
                <c:pt idx="4800">
                  <c:v>4.3185583254398425</c:v>
                </c:pt>
                <c:pt idx="4848">
                  <c:v>2.4784194813948921</c:v>
                </c:pt>
                <c:pt idx="4896">
                  <c:v>0.79609837887229917</c:v>
                </c:pt>
                <c:pt idx="4944">
                  <c:v>0.60783863644715097</c:v>
                </c:pt>
                <c:pt idx="4992">
                  <c:v>0.48366731697524562</c:v>
                </c:pt>
                <c:pt idx="5040">
                  <c:v>0.44761757906404703</c:v>
                </c:pt>
                <c:pt idx="5088">
                  <c:v>0.49167836984440072</c:v>
                </c:pt>
                <c:pt idx="5136">
                  <c:v>0.44521426320330049</c:v>
                </c:pt>
                <c:pt idx="5184">
                  <c:v>0.37611893220683656</c:v>
                </c:pt>
                <c:pt idx="5232">
                  <c:v>0.37491727427646326</c:v>
                </c:pt>
                <c:pt idx="5280">
                  <c:v>0.36840829382027468</c:v>
                </c:pt>
                <c:pt idx="5328">
                  <c:v>0.6941577311122985</c:v>
                </c:pt>
                <c:pt idx="5376">
                  <c:v>0.37271423473744564</c:v>
                </c:pt>
                <c:pt idx="5424">
                  <c:v>0.36940967542891906</c:v>
                </c:pt>
                <c:pt idx="5472">
                  <c:v>0.34958231957776026</c:v>
                </c:pt>
                <c:pt idx="5520">
                  <c:v>0.32314584510954819</c:v>
                </c:pt>
                <c:pt idx="5568">
                  <c:v>0.32534888464856582</c:v>
                </c:pt>
                <c:pt idx="5616">
                  <c:v>0.32204432534003935</c:v>
                </c:pt>
                <c:pt idx="5664">
                  <c:v>4.2242281779055428</c:v>
                </c:pt>
                <c:pt idx="5712">
                  <c:v>0.46484134273273053</c:v>
                </c:pt>
                <c:pt idx="5760">
                  <c:v>0.37491727427646326</c:v>
                </c:pt>
                <c:pt idx="5808">
                  <c:v>0.37381575450695442</c:v>
                </c:pt>
                <c:pt idx="5856">
                  <c:v>0.3506838393472691</c:v>
                </c:pt>
                <c:pt idx="5904">
                  <c:v>0.30942691707111969</c:v>
                </c:pt>
                <c:pt idx="5952">
                  <c:v>0.48026261950585464</c:v>
                </c:pt>
                <c:pt idx="6000">
                  <c:v>6.2880756733216501</c:v>
                </c:pt>
                <c:pt idx="6048">
                  <c:v>2.2300768424510791</c:v>
                </c:pt>
                <c:pt idx="6096">
                  <c:v>0.37702017565461637</c:v>
                </c:pt>
                <c:pt idx="6144">
                  <c:v>0.31393313431001957</c:v>
                </c:pt>
                <c:pt idx="6192">
                  <c:v>0.27427842260770136</c:v>
                </c:pt>
                <c:pt idx="6240">
                  <c:v>0.2535498233087623</c:v>
                </c:pt>
                <c:pt idx="6288">
                  <c:v>0.23131915159685676</c:v>
                </c:pt>
                <c:pt idx="6336">
                  <c:v>0.23912992814428313</c:v>
                </c:pt>
                <c:pt idx="6384">
                  <c:v>0.23131915159685679</c:v>
                </c:pt>
                <c:pt idx="6432">
                  <c:v>0.23552495435316331</c:v>
                </c:pt>
                <c:pt idx="6480">
                  <c:v>2.1781051369624369</c:v>
                </c:pt>
                <c:pt idx="6528">
                  <c:v>3.2434750303992157</c:v>
                </c:pt>
                <c:pt idx="6576">
                  <c:v>0.40836342000518638</c:v>
                </c:pt>
                <c:pt idx="6624">
                  <c:v>0.32735164786585441</c:v>
                </c:pt>
                <c:pt idx="6672">
                  <c:v>0.25084609296542248</c:v>
                </c:pt>
                <c:pt idx="6720">
                  <c:v>0.25304913250444011</c:v>
                </c:pt>
                <c:pt idx="6768">
                  <c:v>0.22430948033634587</c:v>
                </c:pt>
                <c:pt idx="6816">
                  <c:v>0.22150561183214165</c:v>
                </c:pt>
                <c:pt idx="6864">
                  <c:v>5.3805235214072304</c:v>
                </c:pt>
                <c:pt idx="6912">
                  <c:v>0.71398508696345786</c:v>
                </c:pt>
                <c:pt idx="6960">
                  <c:v>0.31042829867976401</c:v>
                </c:pt>
                <c:pt idx="7008">
                  <c:v>10.363598682343499</c:v>
                </c:pt>
                <c:pt idx="7056">
                  <c:v>12.70352708726287</c:v>
                </c:pt>
                <c:pt idx="7104">
                  <c:v>1.0955114798569754</c:v>
                </c:pt>
                <c:pt idx="7152">
                  <c:v>0.48967560662711196</c:v>
                </c:pt>
                <c:pt idx="7200">
                  <c:v>0.37651948485029435</c:v>
                </c:pt>
                <c:pt idx="7248">
                  <c:v>0.32384681223559925</c:v>
                </c:pt>
                <c:pt idx="7296">
                  <c:v>0.34277292463897813</c:v>
                </c:pt>
                <c:pt idx="7344">
                  <c:v>0.25805604054766235</c:v>
                </c:pt>
                <c:pt idx="7392">
                  <c:v>0.23552495435316331</c:v>
                </c:pt>
                <c:pt idx="7440">
                  <c:v>0.2589572839954421</c:v>
                </c:pt>
                <c:pt idx="7488">
                  <c:v>0.2544510667565425</c:v>
                </c:pt>
                <c:pt idx="7536">
                  <c:v>0.22991721734475457</c:v>
                </c:pt>
                <c:pt idx="7584">
                  <c:v>0.27417828444683706</c:v>
                </c:pt>
                <c:pt idx="7632">
                  <c:v>14.178261782313477</c:v>
                </c:pt>
                <c:pt idx="7680">
                  <c:v>2.6776944215151275</c:v>
                </c:pt>
                <c:pt idx="7728">
                  <c:v>0.40836342000518622</c:v>
                </c:pt>
                <c:pt idx="7776">
                  <c:v>0.32304570694868351</c:v>
                </c:pt>
                <c:pt idx="7824">
                  <c:v>0.26526598812990193</c:v>
                </c:pt>
                <c:pt idx="7872">
                  <c:v>0.29470660742404703</c:v>
                </c:pt>
                <c:pt idx="7920">
                  <c:v>0.22851528309265237</c:v>
                </c:pt>
                <c:pt idx="7968">
                  <c:v>0.21729980907583499</c:v>
                </c:pt>
                <c:pt idx="8016">
                  <c:v>0.21379497344557963</c:v>
                </c:pt>
                <c:pt idx="8064">
                  <c:v>0.23202011872290784</c:v>
                </c:pt>
                <c:pt idx="8112">
                  <c:v>3.7181299128966603</c:v>
                </c:pt>
                <c:pt idx="8160">
                  <c:v>3.2404708855732838</c:v>
                </c:pt>
                <c:pt idx="8208">
                  <c:v>0.35709268164259317</c:v>
                </c:pt>
                <c:pt idx="8256">
                  <c:v>0.22831500677092342</c:v>
                </c:pt>
                <c:pt idx="8304">
                  <c:v>1.5102837421574857</c:v>
                </c:pt>
                <c:pt idx="8352">
                  <c:v>23.003738313779181</c:v>
                </c:pt>
                <c:pt idx="8400">
                  <c:v>1.0344272017296665</c:v>
                </c:pt>
                <c:pt idx="8448">
                  <c:v>0.44100846044699393</c:v>
                </c:pt>
                <c:pt idx="8496">
                  <c:v>28.928512739484642</c:v>
                </c:pt>
                <c:pt idx="8544">
                  <c:v>2.7808367272055037</c:v>
                </c:pt>
                <c:pt idx="8592">
                  <c:v>0.58280409623104135</c:v>
                </c:pt>
                <c:pt idx="8640">
                  <c:v>7.7166466762137516</c:v>
                </c:pt>
                <c:pt idx="8688">
                  <c:v>0.77106383865618866</c:v>
                </c:pt>
                <c:pt idx="8736">
                  <c:v>0.4261880126390567</c:v>
                </c:pt>
                <c:pt idx="8784">
                  <c:v>0.34958231957776026</c:v>
                </c:pt>
                <c:pt idx="8832">
                  <c:v>0.30131572604109991</c:v>
                </c:pt>
                <c:pt idx="8880">
                  <c:v>0.38583233381068754</c:v>
                </c:pt>
                <c:pt idx="8928">
                  <c:v>0.28279016628117887</c:v>
                </c:pt>
                <c:pt idx="8976">
                  <c:v>0.22290754608424365</c:v>
                </c:pt>
                <c:pt idx="9024">
                  <c:v>0.20187853230271111</c:v>
                </c:pt>
                <c:pt idx="9072">
                  <c:v>0.19977563092455783</c:v>
                </c:pt>
                <c:pt idx="9120">
                  <c:v>0.28008643593783894</c:v>
                </c:pt>
                <c:pt idx="9168">
                  <c:v>0.18715822265563842</c:v>
                </c:pt>
                <c:pt idx="9216">
                  <c:v>0.95201349533823187</c:v>
                </c:pt>
                <c:pt idx="9264">
                  <c:v>5.7438247690234192</c:v>
                </c:pt>
                <c:pt idx="9312">
                  <c:v>3.118402467479529</c:v>
                </c:pt>
                <c:pt idx="9360">
                  <c:v>0.37031091887669926</c:v>
                </c:pt>
                <c:pt idx="9408">
                  <c:v>0.22150561183214146</c:v>
                </c:pt>
                <c:pt idx="9456">
                  <c:v>2.3137923449337525</c:v>
                </c:pt>
                <c:pt idx="9504">
                  <c:v>1.7260814788203538</c:v>
                </c:pt>
                <c:pt idx="9552">
                  <c:v>0.53433722637265202</c:v>
                </c:pt>
                <c:pt idx="9600">
                  <c:v>1.5866891588970535</c:v>
                </c:pt>
                <c:pt idx="9648">
                  <c:v>0.24894346790899816</c:v>
                </c:pt>
                <c:pt idx="9696">
                  <c:v>0.19907466379850672</c:v>
                </c:pt>
                <c:pt idx="9744">
                  <c:v>0.18715822265563842</c:v>
                </c:pt>
                <c:pt idx="9792">
                  <c:v>0.17243791300856584</c:v>
                </c:pt>
                <c:pt idx="9840">
                  <c:v>0.18715822265563842</c:v>
                </c:pt>
                <c:pt idx="9888">
                  <c:v>0.16963404450436159</c:v>
                </c:pt>
                <c:pt idx="9936">
                  <c:v>0.18355324886451871</c:v>
                </c:pt>
                <c:pt idx="9984">
                  <c:v>0.20748626931111999</c:v>
                </c:pt>
                <c:pt idx="10032">
                  <c:v>3.6837825237201578</c:v>
                </c:pt>
                <c:pt idx="10080">
                  <c:v>0.41727571632212196</c:v>
                </c:pt>
                <c:pt idx="10128">
                  <c:v>0.21950284861485245</c:v>
                </c:pt>
                <c:pt idx="10176">
                  <c:v>0.15982050473964632</c:v>
                </c:pt>
                <c:pt idx="10224">
                  <c:v>0.14870516888369337</c:v>
                </c:pt>
                <c:pt idx="10272">
                  <c:v>0.12557325372400782</c:v>
                </c:pt>
                <c:pt idx="10320">
                  <c:v>0.12797656958475437</c:v>
                </c:pt>
                <c:pt idx="10368">
                  <c:v>0.1450000569317092</c:v>
                </c:pt>
                <c:pt idx="10416">
                  <c:v>2.0225905731399605</c:v>
                </c:pt>
                <c:pt idx="10464">
                  <c:v>0.37611893220683673</c:v>
                </c:pt>
                <c:pt idx="10512">
                  <c:v>0.81021785955418479</c:v>
                </c:pt>
                <c:pt idx="10560">
                  <c:v>1.4406877203567019</c:v>
                </c:pt>
                <c:pt idx="10608">
                  <c:v>0.1878591897816895</c:v>
                </c:pt>
                <c:pt idx="10656">
                  <c:v>0.15911953761359526</c:v>
                </c:pt>
                <c:pt idx="10704">
                  <c:v>0.14580116221862463</c:v>
                </c:pt>
                <c:pt idx="10752">
                  <c:v>3.813161027557014</c:v>
                </c:pt>
                <c:pt idx="10800">
                  <c:v>0.55987245739308455</c:v>
                </c:pt>
                <c:pt idx="10848">
                  <c:v>0</c:v>
                </c:pt>
                <c:pt idx="10896">
                  <c:v>0</c:v>
                </c:pt>
                <c:pt idx="10944">
                  <c:v>0.1710359787564637</c:v>
                </c:pt>
                <c:pt idx="10992">
                  <c:v>2.9674942590568203</c:v>
                </c:pt>
                <c:pt idx="11040">
                  <c:v>0.25204775089579567</c:v>
                </c:pt>
                <c:pt idx="11088">
                  <c:v>0.63637801229351665</c:v>
                </c:pt>
                <c:pt idx="11136">
                  <c:v>0.23502426354884076</c:v>
                </c:pt>
                <c:pt idx="11184">
                  <c:v>0.17033501163041262</c:v>
                </c:pt>
                <c:pt idx="11232">
                  <c:v>0.36700635956817279</c:v>
                </c:pt>
                <c:pt idx="11280">
                  <c:v>1.8901077863163067</c:v>
                </c:pt>
                <c:pt idx="11328">
                  <c:v>25.394036213613361</c:v>
                </c:pt>
                <c:pt idx="11376">
                  <c:v>9.8886433853634568</c:v>
                </c:pt>
                <c:pt idx="11424">
                  <c:v>0.74002100878821231</c:v>
                </c:pt>
                <c:pt idx="11472">
                  <c:v>0.35869489221642414</c:v>
                </c:pt>
                <c:pt idx="11520">
                  <c:v>0.24714098101343826</c:v>
                </c:pt>
                <c:pt idx="11568">
                  <c:v>0.4656424480196466</c:v>
                </c:pt>
                <c:pt idx="11616">
                  <c:v>0.20257949942876216</c:v>
                </c:pt>
                <c:pt idx="11664">
                  <c:v>0.18715822265563842</c:v>
                </c:pt>
                <c:pt idx="11712">
                  <c:v>0.17734468289092334</c:v>
                </c:pt>
                <c:pt idx="11760">
                  <c:v>0.16122243899174851</c:v>
                </c:pt>
                <c:pt idx="11808">
                  <c:v>0.14019342521021597</c:v>
                </c:pt>
                <c:pt idx="11856">
                  <c:v>0.1345856882018073</c:v>
                </c:pt>
                <c:pt idx="11904">
                  <c:v>0.13949245808416488</c:v>
                </c:pt>
                <c:pt idx="11952">
                  <c:v>0.1345856882018073</c:v>
                </c:pt>
                <c:pt idx="12000">
                  <c:v>0.13218237234106078</c:v>
                </c:pt>
                <c:pt idx="12048">
                  <c:v>0.13668858957996055</c:v>
                </c:pt>
                <c:pt idx="12096">
                  <c:v>0.13528665532785841</c:v>
                </c:pt>
                <c:pt idx="12144">
                  <c:v>0.12687504981524558</c:v>
                </c:pt>
                <c:pt idx="12192">
                  <c:v>0.11836330614176811</c:v>
                </c:pt>
                <c:pt idx="12240">
                  <c:v>0.14810433991850677</c:v>
                </c:pt>
                <c:pt idx="12288">
                  <c:v>0.10254147672518665</c:v>
                </c:pt>
                <c:pt idx="12336">
                  <c:v>0.12637435901092339</c:v>
                </c:pt>
                <c:pt idx="12384">
                  <c:v>0.10945100982483301</c:v>
                </c:pt>
                <c:pt idx="12432">
                  <c:v>8.621895650428292E-2</c:v>
                </c:pt>
                <c:pt idx="12480">
                  <c:v>9.2227246156149287E-2</c:v>
                </c:pt>
                <c:pt idx="12528">
                  <c:v>0.10474451626420432</c:v>
                </c:pt>
                <c:pt idx="12576">
                  <c:v>0.1042438254598821</c:v>
                </c:pt>
                <c:pt idx="12624">
                  <c:v>0.10574589787284873</c:v>
                </c:pt>
                <c:pt idx="12672">
                  <c:v>0.10574589787284873</c:v>
                </c:pt>
                <c:pt idx="12720">
                  <c:v>0.10574589787284873</c:v>
                </c:pt>
                <c:pt idx="12768">
                  <c:v>0.10634672683803537</c:v>
                </c:pt>
                <c:pt idx="12816">
                  <c:v>0.10584603603371316</c:v>
                </c:pt>
                <c:pt idx="12864">
                  <c:v>0.10384327281642435</c:v>
                </c:pt>
                <c:pt idx="12912">
                  <c:v>0.10574589787284873</c:v>
                </c:pt>
                <c:pt idx="12960">
                  <c:v>0.10574589787284873</c:v>
                </c:pt>
                <c:pt idx="13008">
                  <c:v>0.23502426354884087</c:v>
                </c:pt>
                <c:pt idx="13056">
                  <c:v>0.12407118131104126</c:v>
                </c:pt>
                <c:pt idx="13104">
                  <c:v>0.10574589787284873</c:v>
                </c:pt>
                <c:pt idx="13152">
                  <c:v>0.10524520706852653</c:v>
                </c:pt>
                <c:pt idx="13200">
                  <c:v>0.10574589787284873</c:v>
                </c:pt>
                <c:pt idx="13248">
                  <c:v>8.9723792134538294E-2</c:v>
                </c:pt>
                <c:pt idx="13296">
                  <c:v>9.7234154199371314E-2</c:v>
                </c:pt>
                <c:pt idx="13344">
                  <c:v>8.5217574895638512E-2</c:v>
                </c:pt>
                <c:pt idx="13392">
                  <c:v>8.5718265699960716E-2</c:v>
                </c:pt>
                <c:pt idx="13440">
                  <c:v>5.1036415066170528</c:v>
                </c:pt>
                <c:pt idx="13488">
                  <c:v>0.91586361926616933</c:v>
                </c:pt>
                <c:pt idx="13536">
                  <c:v>0.1237707668284479</c:v>
                </c:pt>
                <c:pt idx="13584">
                  <c:v>0.10895031902051079</c:v>
                </c:pt>
                <c:pt idx="13632">
                  <c:v>8.8722410525893927E-2</c:v>
                </c:pt>
                <c:pt idx="13680">
                  <c:v>9.72341541993713E-2</c:v>
                </c:pt>
                <c:pt idx="13728">
                  <c:v>0.10474451626420432</c:v>
                </c:pt>
                <c:pt idx="13776">
                  <c:v>8.1712739265383125E-2</c:v>
                </c:pt>
                <c:pt idx="13824">
                  <c:v>8.8221719721571709E-2</c:v>
                </c:pt>
                <c:pt idx="13872">
                  <c:v>9.9737608220982307E-2</c:v>
                </c:pt>
                <c:pt idx="13920">
                  <c:v>0.10424382545988213</c:v>
                </c:pt>
                <c:pt idx="13968">
                  <c:v>0.10694755580322202</c:v>
                </c:pt>
                <c:pt idx="14016">
                  <c:v>0.10694755580322202</c:v>
                </c:pt>
                <c:pt idx="14064">
                  <c:v>0.10574589787284873</c:v>
                </c:pt>
                <c:pt idx="14112">
                  <c:v>9.3228627764793681E-2</c:v>
                </c:pt>
                <c:pt idx="14160">
                  <c:v>0.10023829902530453</c:v>
                </c:pt>
                <c:pt idx="14208">
                  <c:v>8.0900618780772504</c:v>
                </c:pt>
                <c:pt idx="14256">
                  <c:v>0.34747941819960698</c:v>
                </c:pt>
                <c:pt idx="14304">
                  <c:v>0.17163680772165013</c:v>
                </c:pt>
                <c:pt idx="14352">
                  <c:v>20.866990237253749</c:v>
                </c:pt>
                <c:pt idx="14400">
                  <c:v>44.147910980305689</c:v>
                </c:pt>
                <c:pt idx="14448">
                  <c:v>4.3139519700400779</c:v>
                </c:pt>
                <c:pt idx="14496">
                  <c:v>1.873584989773674</c:v>
                </c:pt>
                <c:pt idx="14544">
                  <c:v>0.37091174784188596</c:v>
                </c:pt>
                <c:pt idx="14592">
                  <c:v>0.27157469226436148</c:v>
                </c:pt>
                <c:pt idx="14640">
                  <c:v>0.23342205297501004</c:v>
                </c:pt>
                <c:pt idx="14688">
                  <c:v>0.23402288194019663</c:v>
                </c:pt>
                <c:pt idx="14736">
                  <c:v>0</c:v>
                </c:pt>
                <c:pt idx="14784">
                  <c:v>0</c:v>
                </c:pt>
                <c:pt idx="14832">
                  <c:v>0</c:v>
                </c:pt>
                <c:pt idx="14880">
                  <c:v>0.21589787482373277</c:v>
                </c:pt>
                <c:pt idx="14928">
                  <c:v>0.19767272954640458</c:v>
                </c:pt>
                <c:pt idx="14976">
                  <c:v>0.17594274863882123</c:v>
                </c:pt>
                <c:pt idx="15024">
                  <c:v>0.1682321102522594</c:v>
                </c:pt>
                <c:pt idx="15072">
                  <c:v>0</c:v>
                </c:pt>
                <c:pt idx="15120">
                  <c:v>0.16893307737831051</c:v>
                </c:pt>
                <c:pt idx="15168">
                  <c:v>0.1682321102522594</c:v>
                </c:pt>
                <c:pt idx="15216">
                  <c:v>0.1682321102522594</c:v>
                </c:pt>
                <c:pt idx="15264">
                  <c:v>0.1682321102522594</c:v>
                </c:pt>
                <c:pt idx="15312">
                  <c:v>0.4412087367687228</c:v>
                </c:pt>
                <c:pt idx="15360">
                  <c:v>0.16893307737831043</c:v>
                </c:pt>
                <c:pt idx="15408">
                  <c:v>1.1734189690095089</c:v>
                </c:pt>
                <c:pt idx="15456">
                  <c:v>0.1843543541514342</c:v>
                </c:pt>
                <c:pt idx="15504">
                  <c:v>0.1724379130085659</c:v>
                </c:pt>
                <c:pt idx="15552">
                  <c:v>0.16612920887410618</c:v>
                </c:pt>
                <c:pt idx="15600">
                  <c:v>0.1605214718656974</c:v>
                </c:pt>
                <c:pt idx="15648">
                  <c:v>0.15351180060518668</c:v>
                </c:pt>
                <c:pt idx="15696">
                  <c:v>0.47835999444943034</c:v>
                </c:pt>
                <c:pt idx="15744">
                  <c:v>0.14449936612738687</c:v>
                </c:pt>
                <c:pt idx="15792">
                  <c:v>0.13338403027143406</c:v>
                </c:pt>
                <c:pt idx="15840">
                  <c:v>0.1165608192462082</c:v>
                </c:pt>
                <c:pt idx="15888">
                  <c:v>0</c:v>
                </c:pt>
                <c:pt idx="15936">
                  <c:v>0.11726178637225933</c:v>
                </c:pt>
                <c:pt idx="15984">
                  <c:v>0.10574589787284873</c:v>
                </c:pt>
                <c:pt idx="16032">
                  <c:v>0</c:v>
                </c:pt>
                <c:pt idx="16080">
                  <c:v>0.10524520706852653</c:v>
                </c:pt>
                <c:pt idx="16128">
                  <c:v>0.39174048530168926</c:v>
                </c:pt>
                <c:pt idx="16176">
                  <c:v>0.1087500426987819</c:v>
                </c:pt>
                <c:pt idx="16224">
                  <c:v>0.98946516750153257</c:v>
                </c:pt>
                <c:pt idx="16272">
                  <c:v>0.17173694588251484</c:v>
                </c:pt>
                <c:pt idx="16320">
                  <c:v>0.15491373485728888</c:v>
                </c:pt>
                <c:pt idx="16368">
                  <c:v>0</c:v>
                </c:pt>
                <c:pt idx="16416">
                  <c:v>0.13738955670601169</c:v>
                </c:pt>
                <c:pt idx="16464">
                  <c:v>0.1345856882018073</c:v>
                </c:pt>
                <c:pt idx="16512">
                  <c:v>0.13278320130624741</c:v>
                </c:pt>
                <c:pt idx="16560">
                  <c:v>0.106947555803222</c:v>
                </c:pt>
                <c:pt idx="16608">
                  <c:v>8.182489400555129</c:v>
                </c:pt>
                <c:pt idx="16656">
                  <c:v>12.806669392953237</c:v>
                </c:pt>
                <c:pt idx="16704">
                  <c:v>0.5581701086583889</c:v>
                </c:pt>
                <c:pt idx="16752">
                  <c:v>0.29310439685021594</c:v>
                </c:pt>
                <c:pt idx="16800">
                  <c:v>0.22501044746239698</c:v>
                </c:pt>
                <c:pt idx="16848">
                  <c:v>0.22921625021870351</c:v>
                </c:pt>
                <c:pt idx="16896">
                  <c:v>0.23412302010106112</c:v>
                </c:pt>
                <c:pt idx="16944">
                  <c:v>0.21449594057163068</c:v>
                </c:pt>
                <c:pt idx="16992">
                  <c:v>0.20187853230271111</c:v>
                </c:pt>
                <c:pt idx="17040">
                  <c:v>0.20818723643717094</c:v>
                </c:pt>
                <c:pt idx="17088">
                  <c:v>8.1465398008047956</c:v>
                </c:pt>
                <c:pt idx="17136">
                  <c:v>5.0750019926098231</c:v>
                </c:pt>
                <c:pt idx="17184">
                  <c:v>0.79409561565500963</c:v>
                </c:pt>
                <c:pt idx="17232">
                  <c:v>7.5914739751332005</c:v>
                </c:pt>
                <c:pt idx="17280">
                  <c:v>2.9510716006750504</c:v>
                </c:pt>
                <c:pt idx="17328">
                  <c:v>0.82814259034892024</c:v>
                </c:pt>
                <c:pt idx="17376">
                  <c:v>0.42528676919127673</c:v>
                </c:pt>
                <c:pt idx="17424">
                  <c:v>0.30762443017556002</c:v>
                </c:pt>
                <c:pt idx="17472">
                  <c:v>5.0051055563264439</c:v>
                </c:pt>
              </c:numCache>
            </c:numRef>
          </c:xVal>
          <c:yVal>
            <c:numRef>
              <c:f>'2013'!$K$2:$K$100000</c:f>
              <c:numCache>
                <c:formatCode>[$-F400]h:mm:ss\ AM/PM</c:formatCode>
                <c:ptCount val="99999"/>
                <c:pt idx="0" formatCode="0.00">
                  <c:v>0</c:v>
                </c:pt>
                <c:pt idx="48" formatCode="0.00">
                  <c:v>0</c:v>
                </c:pt>
                <c:pt idx="96" formatCode="0.00">
                  <c:v>0</c:v>
                </c:pt>
                <c:pt idx="144" formatCode="0.00">
                  <c:v>0</c:v>
                </c:pt>
                <c:pt idx="192" formatCode="0.00">
                  <c:v>1.0255534848166641</c:v>
                </c:pt>
                <c:pt idx="240" formatCode="0.00">
                  <c:v>1474.2416048968312</c:v>
                </c:pt>
                <c:pt idx="288" formatCode="0.00">
                  <c:v>2932.4113780953144</c:v>
                </c:pt>
                <c:pt idx="336" formatCode="0.00">
                  <c:v>14.335340301095979</c:v>
                </c:pt>
                <c:pt idx="384" formatCode="0.00">
                  <c:v>2.8548553766533695</c:v>
                </c:pt>
                <c:pt idx="432" formatCode="0.00">
                  <c:v>66.013358292202795</c:v>
                </c:pt>
                <c:pt idx="480" formatCode="0.00">
                  <c:v>24.325526390194895</c:v>
                </c:pt>
                <c:pt idx="528" formatCode="0.00">
                  <c:v>3779.1751350936984</c:v>
                </c:pt>
                <c:pt idx="576" formatCode="0.00">
                  <c:v>566.45985206982175</c:v>
                </c:pt>
                <c:pt idx="624" formatCode="0.00">
                  <c:v>15.408469409489902</c:v>
                </c:pt>
                <c:pt idx="672" formatCode="0.00">
                  <c:v>24.817547820931036</c:v>
                </c:pt>
                <c:pt idx="720" formatCode="0.00">
                  <c:v>5.7379465570768655</c:v>
                </c:pt>
                <c:pt idx="768" formatCode="0.00">
                  <c:v>2.5072647908047405</c:v>
                </c:pt>
                <c:pt idx="816" formatCode="0.00">
                  <c:v>2.0398366296050736</c:v>
                </c:pt>
                <c:pt idx="864" formatCode="0.00">
                  <c:v>1.9575859345766473</c:v>
                </c:pt>
                <c:pt idx="912" formatCode="0.00">
                  <c:v>1.7413981615182006</c:v>
                </c:pt>
                <c:pt idx="960" formatCode="0.00">
                  <c:v>1.5363782490975129</c:v>
                </c:pt>
                <c:pt idx="1008" formatCode="0.00">
                  <c:v>1.324459269928792</c:v>
                </c:pt>
                <c:pt idx="1056" formatCode="0.00">
                  <c:v>1.5469497753089578</c:v>
                </c:pt>
                <c:pt idx="1104" formatCode="0.00">
                  <c:v>195.13427748751002</c:v>
                </c:pt>
                <c:pt idx="1152" formatCode="0.00">
                  <c:v>117.60271337653194</c:v>
                </c:pt>
                <c:pt idx="1200" formatCode="0.00">
                  <c:v>2.7349544381987103</c:v>
                </c:pt>
                <c:pt idx="1248" formatCode="0.00">
                  <c:v>1.6955481768770226</c:v>
                </c:pt>
                <c:pt idx="1296" formatCode="0.00">
                  <c:v>227.62762717126373</c:v>
                </c:pt>
                <c:pt idx="1344" formatCode="0.00">
                  <c:v>20.817066396619655</c:v>
                </c:pt>
                <c:pt idx="1392" formatCode="0.00">
                  <c:v>1.7568516471212283</c:v>
                </c:pt>
                <c:pt idx="1440" formatCode="0.00">
                  <c:v>11.638801828935808</c:v>
                </c:pt>
                <c:pt idx="1488" formatCode="0.00">
                  <c:v>528.84337921198187</c:v>
                </c:pt>
                <c:pt idx="1536" formatCode="0.00">
                  <c:v>2968.4267126469649</c:v>
                </c:pt>
                <c:pt idx="1584" formatCode="0.00">
                  <c:v>51.689610547751094</c:v>
                </c:pt>
                <c:pt idx="1632" formatCode="0.00">
                  <c:v>8.4760742008575836</c:v>
                </c:pt>
                <c:pt idx="1680" formatCode="0.00">
                  <c:v>3.7669885286515203</c:v>
                </c:pt>
                <c:pt idx="1728" formatCode="0.00">
                  <c:v>2.655835110963066</c:v>
                </c:pt>
                <c:pt idx="1776" formatCode="0.00">
                  <c:v>2.0713650866876141</c:v>
                </c:pt>
                <c:pt idx="1824" formatCode="0.00">
                  <c:v>1.6195708793077572</c:v>
                </c:pt>
                <c:pt idx="1872" formatCode="0.00">
                  <c:v>0</c:v>
                </c:pt>
                <c:pt idx="1920" formatCode="0.00">
                  <c:v>0</c:v>
                </c:pt>
                <c:pt idx="1968" formatCode="0.00">
                  <c:v>0</c:v>
                </c:pt>
                <c:pt idx="2016" formatCode="0.00">
                  <c:v>0</c:v>
                </c:pt>
                <c:pt idx="2064" formatCode="0.00">
                  <c:v>1.7700971496077953</c:v>
                </c:pt>
                <c:pt idx="2112" formatCode="0.00">
                  <c:v>103.24686358189504</c:v>
                </c:pt>
                <c:pt idx="2160" formatCode="0.00">
                  <c:v>4.8486806565690159</c:v>
                </c:pt>
                <c:pt idx="2208" formatCode="0.00">
                  <c:v>24283.384875047577</c:v>
                </c:pt>
                <c:pt idx="2256" formatCode="0.00">
                  <c:v>15809.384103664674</c:v>
                </c:pt>
                <c:pt idx="2304" formatCode="0.00">
                  <c:v>24.846430115448612</c:v>
                </c:pt>
                <c:pt idx="2352" formatCode="0.00">
                  <c:v>5.1323946071697586</c:v>
                </c:pt>
                <c:pt idx="2400" formatCode="0.00">
                  <c:v>4.9663841952208321</c:v>
                </c:pt>
                <c:pt idx="2448" formatCode="0.00">
                  <c:v>2.1505898094397775</c:v>
                </c:pt>
                <c:pt idx="2496" formatCode="0.00">
                  <c:v>1.6459661929496987</c:v>
                </c:pt>
                <c:pt idx="2544" formatCode="0.00">
                  <c:v>2.0237568351661652</c:v>
                </c:pt>
                <c:pt idx="2592" formatCode="0.00">
                  <c:v>1.5903555662423627</c:v>
                </c:pt>
                <c:pt idx="2640" formatCode="0.00">
                  <c:v>230.00119287746381</c:v>
                </c:pt>
                <c:pt idx="2688" formatCode="0.00">
                  <c:v>4.9245166745452611</c:v>
                </c:pt>
                <c:pt idx="2736" formatCode="0.00">
                  <c:v>1.7173360386275109</c:v>
                </c:pt>
                <c:pt idx="2784" formatCode="0.00">
                  <c:v>519.06797861041196</c:v>
                </c:pt>
                <c:pt idx="2832" formatCode="0.00">
                  <c:v>6.763196211335929</c:v>
                </c:pt>
                <c:pt idx="2880" formatCode="0.00">
                  <c:v>160.64292541149905</c:v>
                </c:pt>
                <c:pt idx="2928" formatCode="0.00">
                  <c:v>74.907559461860615</c:v>
                </c:pt>
                <c:pt idx="2976" formatCode="0.00">
                  <c:v>32.746346699968882</c:v>
                </c:pt>
                <c:pt idx="3024" formatCode="0.00">
                  <c:v>102.63847493903233</c:v>
                </c:pt>
                <c:pt idx="3072" formatCode="0.00">
                  <c:v>2.8154296047356695</c:v>
                </c:pt>
                <c:pt idx="3120" formatCode="0.00">
                  <c:v>1.6350972895621978</c:v>
                </c:pt>
                <c:pt idx="3168" formatCode="0.00">
                  <c:v>159.54404260404434</c:v>
                </c:pt>
                <c:pt idx="3216" formatCode="0.00">
                  <c:v>6.4823514958553412</c:v>
                </c:pt>
                <c:pt idx="3264" formatCode="0.00">
                  <c:v>1.6240859775001699</c:v>
                </c:pt>
                <c:pt idx="3312" formatCode="0.00">
                  <c:v>2.5233104525539241</c:v>
                </c:pt>
                <c:pt idx="3360" formatCode="0.00">
                  <c:v>28.520856842095046</c:v>
                </c:pt>
                <c:pt idx="3408" formatCode="0.00">
                  <c:v>6.1881690496015986</c:v>
                </c:pt>
                <c:pt idx="3456" formatCode="0.00">
                  <c:v>3.4433061876424227</c:v>
                </c:pt>
                <c:pt idx="3504" formatCode="0.00">
                  <c:v>2788.5109633840439</c:v>
                </c:pt>
                <c:pt idx="3552" formatCode="0.00">
                  <c:v>798.5914542724671</c:v>
                </c:pt>
                <c:pt idx="3600" formatCode="0.00">
                  <c:v>15.237314252947765</c:v>
                </c:pt>
                <c:pt idx="3648" formatCode="0.00">
                  <c:v>3.422522049153125</c:v>
                </c:pt>
                <c:pt idx="3696" formatCode="0.00">
                  <c:v>2.7607424865156727</c:v>
                </c:pt>
                <c:pt idx="3744" formatCode="0.00">
                  <c:v>1.9199448354598645</c:v>
                </c:pt>
                <c:pt idx="3792" formatCode="0.00">
                  <c:v>1.8101272564851962</c:v>
                </c:pt>
                <c:pt idx="3840" formatCode="0.00">
                  <c:v>1.9173504184877417</c:v>
                </c:pt>
                <c:pt idx="3888" formatCode="0.00">
                  <c:v>1013.0670574560424</c:v>
                </c:pt>
                <c:pt idx="3936" formatCode="0.00">
                  <c:v>59.595519568998498</c:v>
                </c:pt>
                <c:pt idx="3984" formatCode="0.00">
                  <c:v>7.5771042657609096</c:v>
                </c:pt>
                <c:pt idx="4032" formatCode="0.00">
                  <c:v>2.8554674522638481</c:v>
                </c:pt>
                <c:pt idx="4080" formatCode="0.00">
                  <c:v>2.3144183501612412</c:v>
                </c:pt>
                <c:pt idx="4128" formatCode="0.00">
                  <c:v>2.3462918386607812</c:v>
                </c:pt>
                <c:pt idx="4176" formatCode="0.00">
                  <c:v>7708.2536103393186</c:v>
                </c:pt>
                <c:pt idx="4224" formatCode="0.00">
                  <c:v>54.647692558387561</c:v>
                </c:pt>
                <c:pt idx="4272" formatCode="0.00">
                  <c:v>9.8353120106331691</c:v>
                </c:pt>
                <c:pt idx="4320" formatCode="0.00">
                  <c:v>4.6659030112454776</c:v>
                </c:pt>
                <c:pt idx="4368" formatCode="0.00">
                  <c:v>4.7973554919035744</c:v>
                </c:pt>
                <c:pt idx="4416" formatCode="0.00">
                  <c:v>3.2543518927701238</c:v>
                </c:pt>
                <c:pt idx="4464" formatCode="0.00">
                  <c:v>386.30573955453315</c:v>
                </c:pt>
                <c:pt idx="4512" formatCode="0.00">
                  <c:v>63.227475551899339</c:v>
                </c:pt>
                <c:pt idx="4560" formatCode="0.00">
                  <c:v>7.8052601559889698</c:v>
                </c:pt>
                <c:pt idx="4608" formatCode="0.00">
                  <c:v>5.10793834151763</c:v>
                </c:pt>
                <c:pt idx="4656" formatCode="0.00">
                  <c:v>3.8114951160105965</c:v>
                </c:pt>
                <c:pt idx="4704" formatCode="0.00">
                  <c:v>3.5661283606543051</c:v>
                </c:pt>
                <c:pt idx="4752" formatCode="0.00">
                  <c:v>3.2093407262565186</c:v>
                </c:pt>
                <c:pt idx="4800" formatCode="0.00">
                  <c:v>723.8927683956997</c:v>
                </c:pt>
                <c:pt idx="4848" formatCode="0.00">
                  <c:v>168.32795054954659</c:v>
                </c:pt>
                <c:pt idx="4896" formatCode="0.00">
                  <c:v>27.472045951004183</c:v>
                </c:pt>
                <c:pt idx="4944" formatCode="0.00">
                  <c:v>7.9001863198597659</c:v>
                </c:pt>
                <c:pt idx="4992" formatCode="0.00">
                  <c:v>5.2069998565386788</c:v>
                </c:pt>
                <c:pt idx="5040" formatCode="0.00">
                  <c:v>4.6671287961661658</c:v>
                </c:pt>
                <c:pt idx="5088" formatCode="0.00">
                  <c:v>8.9893604116449808</c:v>
                </c:pt>
                <c:pt idx="5136" formatCode="0.00">
                  <c:v>4.8331471552424681</c:v>
                </c:pt>
                <c:pt idx="5184" formatCode="0.00">
                  <c:v>3.924643838675955</c:v>
                </c:pt>
                <c:pt idx="5232" formatCode="0.00">
                  <c:v>3.6689556420766007</c:v>
                </c:pt>
                <c:pt idx="5280" formatCode="0.00">
                  <c:v>3.8026345435869953</c:v>
                </c:pt>
                <c:pt idx="5328" formatCode="0.00">
                  <c:v>14.904942024157709</c:v>
                </c:pt>
                <c:pt idx="5376" formatCode="0.00">
                  <c:v>4.0443142632834617</c:v>
                </c:pt>
                <c:pt idx="5424" formatCode="0.00">
                  <c:v>4.1998194070558679</c:v>
                </c:pt>
                <c:pt idx="5472" formatCode="0.00">
                  <c:v>4.1594086686833567</c:v>
                </c:pt>
                <c:pt idx="5520" formatCode="0.00">
                  <c:v>4.1033333961641354</c:v>
                </c:pt>
                <c:pt idx="5568" formatCode="0.00">
                  <c:v>3.9646783468333324</c:v>
                </c:pt>
                <c:pt idx="5616" formatCode="0.00">
                  <c:v>3.6912534431260511</c:v>
                </c:pt>
                <c:pt idx="5664" formatCode="0.00">
                  <c:v>2031.1471449195487</c:v>
                </c:pt>
                <c:pt idx="5712" formatCode="0.00">
                  <c:v>6.1557815567148211</c:v>
                </c:pt>
                <c:pt idx="5760" formatCode="0.00">
                  <c:v>3.4815345176906445</c:v>
                </c:pt>
                <c:pt idx="5808" formatCode="0.00">
                  <c:v>4.0113755749073476</c:v>
                </c:pt>
                <c:pt idx="5856" formatCode="0.00">
                  <c:v>3.965184214234474</c:v>
                </c:pt>
                <c:pt idx="5904" formatCode="0.00">
                  <c:v>3.518218742585618</c:v>
                </c:pt>
                <c:pt idx="5952" formatCode="0.00">
                  <c:v>18.717959243254281</c:v>
                </c:pt>
                <c:pt idx="6000" formatCode="0.00">
                  <c:v>4503.7620274725523</c:v>
                </c:pt>
                <c:pt idx="6048" formatCode="0.00">
                  <c:v>194.58450537292208</c:v>
                </c:pt>
                <c:pt idx="6096" formatCode="0.00">
                  <c:v>3.5967660164386306</c:v>
                </c:pt>
                <c:pt idx="6144" formatCode="0.00">
                  <c:v>2.3838686723840006</c:v>
                </c:pt>
                <c:pt idx="6192" formatCode="0.00">
                  <c:v>2.273980930681986</c:v>
                </c:pt>
                <c:pt idx="6240" formatCode="0.00">
                  <c:v>2.0064078772347589</c:v>
                </c:pt>
                <c:pt idx="6288" formatCode="0.00">
                  <c:v>2.3338089556463113</c:v>
                </c:pt>
                <c:pt idx="6336" formatCode="0.00">
                  <c:v>2.6906902545630986</c:v>
                </c:pt>
                <c:pt idx="6384" formatCode="0.00">
                  <c:v>2.4965240422072483</c:v>
                </c:pt>
                <c:pt idx="6432" formatCode="0.00">
                  <c:v>2.9066133481582508</c:v>
                </c:pt>
                <c:pt idx="6480" formatCode="0.00">
                  <c:v>247.00267622654857</c:v>
                </c:pt>
                <c:pt idx="6528" formatCode="0.00">
                  <c:v>240.43732512240899</c:v>
                </c:pt>
                <c:pt idx="6576" formatCode="0.00">
                  <c:v>4.0569600959868026</c:v>
                </c:pt>
                <c:pt idx="6624" formatCode="0.00">
                  <c:v>2.0540786307776346</c:v>
                </c:pt>
                <c:pt idx="6672" formatCode="0.00">
                  <c:v>2.5266561285937619</c:v>
                </c:pt>
                <c:pt idx="6720" formatCode="0.00">
                  <c:v>2.2847599429483516</c:v>
                </c:pt>
                <c:pt idx="6768" formatCode="0.00">
                  <c:v>2.1581904248810813</c:v>
                </c:pt>
                <c:pt idx="6816" formatCode="0.00">
                  <c:v>1.8921415135511388</c:v>
                </c:pt>
                <c:pt idx="6864" formatCode="0.00">
                  <c:v>2210.6931535414701</c:v>
                </c:pt>
                <c:pt idx="6912" formatCode="0.00">
                  <c:v>38.534461101717888</c:v>
                </c:pt>
                <c:pt idx="6960" formatCode="0.00">
                  <c:v>3.1576777372958542</c:v>
                </c:pt>
                <c:pt idx="7008" formatCode="0.00">
                  <c:v>7693.4880461308503</c:v>
                </c:pt>
                <c:pt idx="7056" formatCode="0.00">
                  <c:v>6373.38226638376</c:v>
                </c:pt>
                <c:pt idx="7104" formatCode="0.00">
                  <c:v>54.766175350504746</c:v>
                </c:pt>
                <c:pt idx="7152" formatCode="0.00">
                  <c:v>4.4718535720448731</c:v>
                </c:pt>
                <c:pt idx="7200" formatCode="0.00">
                  <c:v>3.4166341535102109</c:v>
                </c:pt>
                <c:pt idx="7248" formatCode="0.00">
                  <c:v>3.1328939974116108</c:v>
                </c:pt>
                <c:pt idx="7296" formatCode="0.00">
                  <c:v>3.7615474578083745</c:v>
                </c:pt>
                <c:pt idx="7344" formatCode="0.00">
                  <c:v>2.5162662577394332</c:v>
                </c:pt>
                <c:pt idx="7392" formatCode="0.00">
                  <c:v>2.2013549929357392</c:v>
                </c:pt>
                <c:pt idx="7440" formatCode="0.00">
                  <c:v>3.0778035196258009</c:v>
                </c:pt>
                <c:pt idx="7488" formatCode="0.00">
                  <c:v>2.912522626117755</c:v>
                </c:pt>
                <c:pt idx="7536" formatCode="0.00">
                  <c:v>2.2722519263869643</c:v>
                </c:pt>
                <c:pt idx="7584" formatCode="0.00">
                  <c:v>8.2198135018840901</c:v>
                </c:pt>
                <c:pt idx="7632" formatCode="0.00">
                  <c:v>9594.8200432445283</c:v>
                </c:pt>
                <c:pt idx="7680" formatCode="0.00">
                  <c:v>179.76581979960162</c:v>
                </c:pt>
                <c:pt idx="7728" formatCode="0.00">
                  <c:v>4.4845575038540577</c:v>
                </c:pt>
                <c:pt idx="7776" formatCode="0.00">
                  <c:v>2.591361863378765</c:v>
                </c:pt>
                <c:pt idx="7824" formatCode="0.00">
                  <c:v>2.1649906812095403</c:v>
                </c:pt>
                <c:pt idx="7872" formatCode="0.00">
                  <c:v>3.9421117329247912</c:v>
                </c:pt>
                <c:pt idx="7920" formatCode="0.00">
                  <c:v>2.3406234791021001</c:v>
                </c:pt>
                <c:pt idx="7968" formatCode="0.00">
                  <c:v>1.9999425899773209</c:v>
                </c:pt>
                <c:pt idx="8016" formatCode="0.00">
                  <c:v>2.2314476005295711</c:v>
                </c:pt>
                <c:pt idx="8064" formatCode="0.00">
                  <c:v>2.6794497980373073</c:v>
                </c:pt>
                <c:pt idx="8112" formatCode="0.00">
                  <c:v>1726.6002639371359</c:v>
                </c:pt>
                <c:pt idx="8160" formatCode="0.00">
                  <c:v>262.84590237650536</c:v>
                </c:pt>
                <c:pt idx="8208" formatCode="0.00">
                  <c:v>9.3721032858119973</c:v>
                </c:pt>
                <c:pt idx="8256" formatCode="0.00">
                  <c:v>2.1785450735006919</c:v>
                </c:pt>
                <c:pt idx="8304" formatCode="0.00">
                  <c:v>189.70991358749731</c:v>
                </c:pt>
                <c:pt idx="8352" formatCode="0.00">
                  <c:v>5559.0024603383463</c:v>
                </c:pt>
                <c:pt idx="8400" formatCode="0.00">
                  <c:v>31.475832071684234</c:v>
                </c:pt>
                <c:pt idx="8448" formatCode="0.00">
                  <c:v>4.212140157756342</c:v>
                </c:pt>
                <c:pt idx="8496" formatCode="0.00">
                  <c:v>12718.24439518438</c:v>
                </c:pt>
                <c:pt idx="8544" formatCode="0.00">
                  <c:v>194.60128803602493</c:v>
                </c:pt>
                <c:pt idx="8592" formatCode="0.00">
                  <c:v>6.7387344332255266</c:v>
                </c:pt>
                <c:pt idx="8640" formatCode="0.00">
                  <c:v>4372.1219927127295</c:v>
                </c:pt>
                <c:pt idx="8688" formatCode="0.00">
                  <c:v>15.878640805137524</c:v>
                </c:pt>
                <c:pt idx="8736" formatCode="0.00">
                  <c:v>3.2824900755682775</c:v>
                </c:pt>
                <c:pt idx="8784" formatCode="0.00">
                  <c:v>2.8566109390043191</c:v>
                </c:pt>
                <c:pt idx="8832" formatCode="0.00">
                  <c:v>2.5501616942179943</c:v>
                </c:pt>
                <c:pt idx="8880" formatCode="0.00">
                  <c:v>6.695383337005782</c:v>
                </c:pt>
                <c:pt idx="8928" formatCode="0.00">
                  <c:v>12.667358160115393</c:v>
                </c:pt>
                <c:pt idx="8976" formatCode="0.00">
                  <c:v>66.717598057512575</c:v>
                </c:pt>
                <c:pt idx="9024" formatCode="0.00">
                  <c:v>1.6084475748716467</c:v>
                </c:pt>
                <c:pt idx="9072" formatCode="0.00">
                  <c:v>0.7949381467536385</c:v>
                </c:pt>
                <c:pt idx="9120" formatCode="0.00">
                  <c:v>4.6180786930236435</c:v>
                </c:pt>
                <c:pt idx="9168" formatCode="0.00">
                  <c:v>1.8339916525527897</c:v>
                </c:pt>
                <c:pt idx="9216" formatCode="0.00">
                  <c:v>538.18905236832074</c:v>
                </c:pt>
                <c:pt idx="9264" formatCode="0.00">
                  <c:v>2692.5815055554481</c:v>
                </c:pt>
                <c:pt idx="9312" formatCode="0.00">
                  <c:v>1104.4022461068014</c:v>
                </c:pt>
                <c:pt idx="9360" formatCode="0.00">
                  <c:v>4.575651692183845</c:v>
                </c:pt>
                <c:pt idx="9408" formatCode="0.00">
                  <c:v>1.2977173191540587</c:v>
                </c:pt>
                <c:pt idx="9456" formatCode="0.00">
                  <c:v>681.68828204312649</c:v>
                </c:pt>
                <c:pt idx="9504" formatCode="0.00">
                  <c:v>215.3277745493663</c:v>
                </c:pt>
                <c:pt idx="9552" formatCode="0.00">
                  <c:v>9.1765456472152369</c:v>
                </c:pt>
                <c:pt idx="9600" formatCode="0.00">
                  <c:v>150.38656468893504</c:v>
                </c:pt>
                <c:pt idx="9648" formatCode="0.00">
                  <c:v>2.7571775173884534</c:v>
                </c:pt>
                <c:pt idx="9696" formatCode="0.00">
                  <c:v>1.7465156011094916</c:v>
                </c:pt>
                <c:pt idx="9744" formatCode="0.00">
                  <c:v>1.7900654618299099</c:v>
                </c:pt>
                <c:pt idx="9792" formatCode="0.00">
                  <c:v>1.6412175369968405</c:v>
                </c:pt>
                <c:pt idx="9840" formatCode="0.00">
                  <c:v>1.6944523772722835</c:v>
                </c:pt>
                <c:pt idx="9888" formatCode="0.00">
                  <c:v>1.31208714847283</c:v>
                </c:pt>
                <c:pt idx="9936" formatCode="0.00">
                  <c:v>1.7860212689706036</c:v>
                </c:pt>
                <c:pt idx="9984" formatCode="0.00">
                  <c:v>2.2580908333321368</c:v>
                </c:pt>
                <c:pt idx="10032" formatCode="0.00">
                  <c:v>431.75209991961344</c:v>
                </c:pt>
                <c:pt idx="10080" formatCode="0.00">
                  <c:v>9.9269510490946971</c:v>
                </c:pt>
                <c:pt idx="10128" formatCode="0.00">
                  <c:v>1.6837961130199659</c:v>
                </c:pt>
                <c:pt idx="10176" formatCode="0.00">
                  <c:v>1.1387945147405998</c:v>
                </c:pt>
                <c:pt idx="10224" formatCode="0.00">
                  <c:v>1.1430968002307491</c:v>
                </c:pt>
                <c:pt idx="10272" formatCode="0.00">
                  <c:v>1.0047597402099577</c:v>
                </c:pt>
                <c:pt idx="10320" formatCode="0.00">
                  <c:v>0.95083269537179793</c:v>
                </c:pt>
                <c:pt idx="10368" formatCode="0.00">
                  <c:v>1.1605380934972447</c:v>
                </c:pt>
                <c:pt idx="10416" formatCode="0.00">
                  <c:v>1262.8134854438733</c:v>
                </c:pt>
                <c:pt idx="10464" formatCode="0.00">
                  <c:v>11.317354588461674</c:v>
                </c:pt>
                <c:pt idx="10512" formatCode="0.00">
                  <c:v>233.74957458665588</c:v>
                </c:pt>
                <c:pt idx="10560" formatCode="0.00">
                  <c:v>146.52455269308695</c:v>
                </c:pt>
                <c:pt idx="10608" formatCode="0.00">
                  <c:v>1.3414381020177071</c:v>
                </c:pt>
                <c:pt idx="10656" formatCode="0.00">
                  <c:v>1.0963766427594488</c:v>
                </c:pt>
                <c:pt idx="10704" formatCode="0.00">
                  <c:v>1.0514775035735477</c:v>
                </c:pt>
                <c:pt idx="10752" formatCode="0.00">
                  <c:v>2564.0775719106214</c:v>
                </c:pt>
                <c:pt idx="10800" formatCode="0.00">
                  <c:v>19.376940346354036</c:v>
                </c:pt>
                <c:pt idx="10848" formatCode="0.00">
                  <c:v>0</c:v>
                </c:pt>
                <c:pt idx="10896" formatCode="0.00">
                  <c:v>0</c:v>
                </c:pt>
                <c:pt idx="10944" formatCode="0.00">
                  <c:v>0.96174927861027837</c:v>
                </c:pt>
                <c:pt idx="10992" formatCode="0.00">
                  <c:v>438.94955172458339</c:v>
                </c:pt>
                <c:pt idx="11040" formatCode="0.00">
                  <c:v>1.7148017634039356</c:v>
                </c:pt>
                <c:pt idx="11088" formatCode="0.00">
                  <c:v>23.624575158534558</c:v>
                </c:pt>
                <c:pt idx="11136" formatCode="0.00">
                  <c:v>3.0200583951224087</c:v>
                </c:pt>
                <c:pt idx="11184" formatCode="0.00">
                  <c:v>0.72152264076495398</c:v>
                </c:pt>
                <c:pt idx="11232" formatCode="0.00">
                  <c:v>6.9115842792413016</c:v>
                </c:pt>
                <c:pt idx="11280" formatCode="0.00">
                  <c:v>869.75499147941889</c:v>
                </c:pt>
                <c:pt idx="11328" formatCode="0.00">
                  <c:v>18841.092212465315</c:v>
                </c:pt>
                <c:pt idx="11376" formatCode="0.00">
                  <c:v>4762.831520930109</c:v>
                </c:pt>
                <c:pt idx="11424" formatCode="0.00">
                  <c:v>13.995306478743187</c:v>
                </c:pt>
                <c:pt idx="11472" formatCode="0.00">
                  <c:v>1.9625262755426547</c:v>
                </c:pt>
                <c:pt idx="11520" formatCode="0.00">
                  <c:v>1.2525601127003168</c:v>
                </c:pt>
                <c:pt idx="11568" formatCode="0.00">
                  <c:v>13.428929086528875</c:v>
                </c:pt>
                <c:pt idx="11616" formatCode="0.00">
                  <c:v>1.0801948898880116</c:v>
                </c:pt>
                <c:pt idx="11664" formatCode="0.00">
                  <c:v>0.76866694097403099</c:v>
                </c:pt>
                <c:pt idx="11712" formatCode="0.00">
                  <c:v>0.77330087719413088</c:v>
                </c:pt>
                <c:pt idx="11760" formatCode="0.00">
                  <c:v>0.60460155682022831</c:v>
                </c:pt>
                <c:pt idx="11808" formatCode="0.00">
                  <c:v>0.50332630331238881</c:v>
                </c:pt>
                <c:pt idx="11856" formatCode="0.00">
                  <c:v>0.42670605496767033</c:v>
                </c:pt>
                <c:pt idx="11904" formatCode="0.00">
                  <c:v>0.43813482362719958</c:v>
                </c:pt>
                <c:pt idx="11952" formatCode="0.00">
                  <c:v>0.40232153956127281</c:v>
                </c:pt>
                <c:pt idx="12000" formatCode="0.00">
                  <c:v>0.39143457268767273</c:v>
                </c:pt>
                <c:pt idx="12048" formatCode="0.00">
                  <c:v>0.4478649136246905</c:v>
                </c:pt>
                <c:pt idx="12096" formatCode="0.00">
                  <c:v>0.51757056195130757</c:v>
                </c:pt>
                <c:pt idx="12144" formatCode="0.00">
                  <c:v>0.45495108953263513</c:v>
                </c:pt>
                <c:pt idx="12192" formatCode="0.00">
                  <c:v>0.39680823316882169</c:v>
                </c:pt>
                <c:pt idx="12240" formatCode="0.00">
                  <c:v>1.2536602959559946</c:v>
                </c:pt>
                <c:pt idx="12288" formatCode="0.00">
                  <c:v>0.33289138842686311</c:v>
                </c:pt>
                <c:pt idx="12336" formatCode="0.00">
                  <c:v>0.39009526512666681</c:v>
                </c:pt>
                <c:pt idx="12384" formatCode="0.00">
                  <c:v>0.53891234304303681</c:v>
                </c:pt>
                <c:pt idx="12432" formatCode="0.00">
                  <c:v>0.41064624247346931</c:v>
                </c:pt>
                <c:pt idx="12480" formatCode="0.00">
                  <c:v>5.9840545987743576</c:v>
                </c:pt>
                <c:pt idx="12528" formatCode="0.00">
                  <c:v>0.42585194694610834</c:v>
                </c:pt>
                <c:pt idx="12576" formatCode="0.00">
                  <c:v>0.40959553544657767</c:v>
                </c:pt>
                <c:pt idx="12624" formatCode="0.00">
                  <c:v>0.35466643928119257</c:v>
                </c:pt>
                <c:pt idx="12672" formatCode="0.00">
                  <c:v>0.2842160044603903</c:v>
                </c:pt>
                <c:pt idx="12720" formatCode="0.00">
                  <c:v>0.31505711524867402</c:v>
                </c:pt>
                <c:pt idx="12768" formatCode="0.00">
                  <c:v>0.29047593548264999</c:v>
                </c:pt>
                <c:pt idx="12816" formatCode="0.00">
                  <c:v>0.26994239980369966</c:v>
                </c:pt>
                <c:pt idx="12864" formatCode="0.00">
                  <c:v>0.2935942064256426</c:v>
                </c:pt>
                <c:pt idx="12912" formatCode="0.00">
                  <c:v>0.21221689420481879</c:v>
                </c:pt>
                <c:pt idx="12960" formatCode="0.00">
                  <c:v>0.25243899936429776</c:v>
                </c:pt>
                <c:pt idx="13008" formatCode="0.00">
                  <c:v>7.9610482320168652</c:v>
                </c:pt>
                <c:pt idx="13056" formatCode="0.00">
                  <c:v>1.3509779926205348</c:v>
                </c:pt>
                <c:pt idx="13104" formatCode="0.00">
                  <c:v>0.22125843781570387</c:v>
                </c:pt>
                <c:pt idx="13152" formatCode="0.00">
                  <c:v>0.2129614964550621</c:v>
                </c:pt>
                <c:pt idx="13200" formatCode="0.00">
                  <c:v>0.33691936642783898</c:v>
                </c:pt>
                <c:pt idx="13248" formatCode="0.00">
                  <c:v>0.25177297766419054</c:v>
                </c:pt>
                <c:pt idx="13296" formatCode="0.00">
                  <c:v>0.18653406869309047</c:v>
                </c:pt>
                <c:pt idx="13344" formatCode="0.00">
                  <c:v>0.16084493863351709</c:v>
                </c:pt>
                <c:pt idx="13392" formatCode="0.00">
                  <c:v>0.16537476600586537</c:v>
                </c:pt>
                <c:pt idx="13440" formatCode="0.00">
                  <c:v>2006.5150955827928</c:v>
                </c:pt>
                <c:pt idx="13488" formatCode="0.00">
                  <c:v>31.38309362970617</c:v>
                </c:pt>
                <c:pt idx="13536" formatCode="0.00">
                  <c:v>0.65642932621997874</c:v>
                </c:pt>
                <c:pt idx="13584" formatCode="0.00">
                  <c:v>0.56027618807409607</c:v>
                </c:pt>
                <c:pt idx="13632" formatCode="0.00">
                  <c:v>0.4752812348419852</c:v>
                </c:pt>
                <c:pt idx="13680" formatCode="0.00">
                  <c:v>0.5390243985138341</c:v>
                </c:pt>
                <c:pt idx="13728" formatCode="0.00">
                  <c:v>0.58483843312298345</c:v>
                </c:pt>
                <c:pt idx="13776" formatCode="0.00">
                  <c:v>0.48801240216069891</c:v>
                </c:pt>
                <c:pt idx="13824" formatCode="0.00">
                  <c:v>0.48938087334780256</c:v>
                </c:pt>
                <c:pt idx="13872" formatCode="0.00">
                  <c:v>0.59561200823919913</c:v>
                </c:pt>
                <c:pt idx="13920" formatCode="0.00">
                  <c:v>0.58227685124374662</c:v>
                </c:pt>
                <c:pt idx="13968" formatCode="0.00">
                  <c:v>0.59483202486223985</c:v>
                </c:pt>
                <c:pt idx="14016" formatCode="0.00">
                  <c:v>0.6046537634661644</c:v>
                </c:pt>
                <c:pt idx="14064" formatCode="0.00">
                  <c:v>0.564815032852794</c:v>
                </c:pt>
                <c:pt idx="14112" formatCode="0.00">
                  <c:v>0.48087131347487566</c:v>
                </c:pt>
                <c:pt idx="14160" formatCode="0.00">
                  <c:v>0.50839871709090023</c:v>
                </c:pt>
                <c:pt idx="14208" formatCode="0.00">
                  <c:v>15383.393423147529</c:v>
                </c:pt>
                <c:pt idx="14256" formatCode="0.00">
                  <c:v>108.13728231671234</c:v>
                </c:pt>
                <c:pt idx="14304" formatCode="0.00">
                  <c:v>1.4347476396180427</c:v>
                </c:pt>
                <c:pt idx="14352" formatCode="0.00">
                  <c:v>0.14243090272308534</c:v>
                </c:pt>
                <c:pt idx="14400" formatCode="0.00">
                  <c:v>0</c:v>
                </c:pt>
                <c:pt idx="14448" formatCode="0.00">
                  <c:v>0</c:v>
                </c:pt>
                <c:pt idx="14496" formatCode="0.00">
                  <c:v>0</c:v>
                </c:pt>
                <c:pt idx="14544" formatCode="0.00">
                  <c:v>0</c:v>
                </c:pt>
                <c:pt idx="14592" formatCode="0.00">
                  <c:v>1.4447029635867243</c:v>
                </c:pt>
                <c:pt idx="14640" formatCode="0.00">
                  <c:v>1.109341616097119</c:v>
                </c:pt>
                <c:pt idx="14688" formatCode="0.00">
                  <c:v>1.1980825585032708</c:v>
                </c:pt>
                <c:pt idx="14736" formatCode="0.00">
                  <c:v>0</c:v>
                </c:pt>
                <c:pt idx="14784" formatCode="0.00">
                  <c:v>0</c:v>
                </c:pt>
                <c:pt idx="14832" formatCode="0.00">
                  <c:v>0</c:v>
                </c:pt>
                <c:pt idx="14880" formatCode="0.00">
                  <c:v>0.98108649820299276</c:v>
                </c:pt>
                <c:pt idx="14928" formatCode="0.00">
                  <c:v>0.88927681144909443</c:v>
                </c:pt>
                <c:pt idx="14976" formatCode="0.00">
                  <c:v>0.70207822099976247</c:v>
                </c:pt>
                <c:pt idx="15024" formatCode="0.00">
                  <c:v>0.69607175578622571</c:v>
                </c:pt>
                <c:pt idx="15072" formatCode="0.00">
                  <c:v>0</c:v>
                </c:pt>
                <c:pt idx="15120" formatCode="0.00">
                  <c:v>0.73756246136162562</c:v>
                </c:pt>
                <c:pt idx="15168" formatCode="0.00">
                  <c:v>0.73009834079764802</c:v>
                </c:pt>
                <c:pt idx="15216" formatCode="0.00">
                  <c:v>0.71954822819043118</c:v>
                </c:pt>
                <c:pt idx="15264" formatCode="0.00">
                  <c:v>0.72666781190494811</c:v>
                </c:pt>
                <c:pt idx="15312" formatCode="0.00">
                  <c:v>16.378895983996522</c:v>
                </c:pt>
                <c:pt idx="15360" formatCode="0.00">
                  <c:v>1.6379387916143209</c:v>
                </c:pt>
                <c:pt idx="15408" formatCode="0.00">
                  <c:v>104.73249416716729</c:v>
                </c:pt>
                <c:pt idx="15456" formatCode="0.00">
                  <c:v>1.6297462886492702</c:v>
                </c:pt>
                <c:pt idx="15504" formatCode="0.00">
                  <c:v>0.953525836632798</c:v>
                </c:pt>
                <c:pt idx="15552" formatCode="0.00">
                  <c:v>0.84525724918289857</c:v>
                </c:pt>
                <c:pt idx="15600" formatCode="0.00">
                  <c:v>0.84588851894343142</c:v>
                </c:pt>
                <c:pt idx="15648" formatCode="0.00">
                  <c:v>0.89092362495221811</c:v>
                </c:pt>
                <c:pt idx="15696" formatCode="0.00">
                  <c:v>10.504403983710013</c:v>
                </c:pt>
                <c:pt idx="15744" formatCode="0.00">
                  <c:v>1.2973333576341086</c:v>
                </c:pt>
                <c:pt idx="15792" formatCode="0.00">
                  <c:v>0.72614833150185321</c:v>
                </c:pt>
                <c:pt idx="15840" formatCode="0.00">
                  <c:v>0.52807156900993057</c:v>
                </c:pt>
                <c:pt idx="15888" formatCode="0.00">
                  <c:v>0</c:v>
                </c:pt>
                <c:pt idx="15936" formatCode="0.00">
                  <c:v>0.57401692768391344</c:v>
                </c:pt>
                <c:pt idx="15984" formatCode="0.00">
                  <c:v>0.56363515825958466</c:v>
                </c:pt>
                <c:pt idx="16032" formatCode="0.00">
                  <c:v>0</c:v>
                </c:pt>
                <c:pt idx="16080" formatCode="0.00">
                  <c:v>0.66198451542315628</c:v>
                </c:pt>
                <c:pt idx="16128" formatCode="0.00">
                  <c:v>5.8932008811922563</c:v>
                </c:pt>
                <c:pt idx="16176" formatCode="0.00">
                  <c:v>0.53716489818595803</c:v>
                </c:pt>
                <c:pt idx="16224" formatCode="0.00">
                  <c:v>56.623878230335187</c:v>
                </c:pt>
                <c:pt idx="16272" formatCode="0.00">
                  <c:v>1.1681686142388366</c:v>
                </c:pt>
                <c:pt idx="16320" formatCode="0.00">
                  <c:v>0.51733144437315171</c:v>
                </c:pt>
                <c:pt idx="16368" formatCode="0.00">
                  <c:v>0</c:v>
                </c:pt>
                <c:pt idx="16416" formatCode="0.00">
                  <c:v>0.14931951044222358</c:v>
                </c:pt>
                <c:pt idx="16464" formatCode="0.00">
                  <c:v>0.23264295468889085</c:v>
                </c:pt>
                <c:pt idx="16512" formatCode="0.00">
                  <c:v>0.27640226996322342</c:v>
                </c:pt>
                <c:pt idx="16560" formatCode="0.00">
                  <c:v>0.28555124485155936</c:v>
                </c:pt>
                <c:pt idx="16608" formatCode="0.00">
                  <c:v>1321.3353809426603</c:v>
                </c:pt>
                <c:pt idx="16656" formatCode="0.00">
                  <c:v>1356.3441833918184</c:v>
                </c:pt>
                <c:pt idx="16704" formatCode="0.00">
                  <c:v>17.002759490787092</c:v>
                </c:pt>
                <c:pt idx="16752" formatCode="0.00">
                  <c:v>2.1671585697401921</c:v>
                </c:pt>
                <c:pt idx="16800" formatCode="0.00">
                  <c:v>0.71102224788086243</c:v>
                </c:pt>
                <c:pt idx="16848" formatCode="0.00">
                  <c:v>0.73804328221243998</c:v>
                </c:pt>
                <c:pt idx="16896" formatCode="0.00">
                  <c:v>1.4174189417012701</c:v>
                </c:pt>
                <c:pt idx="16944" formatCode="0.00">
                  <c:v>1.0146131964906238</c:v>
                </c:pt>
                <c:pt idx="16992" formatCode="0.00">
                  <c:v>0.9219054766205883</c:v>
                </c:pt>
                <c:pt idx="17040" formatCode="0.00">
                  <c:v>1.1719514862203964</c:v>
                </c:pt>
                <c:pt idx="17088" formatCode="0.00">
                  <c:v>1084.6450236831638</c:v>
                </c:pt>
                <c:pt idx="17136" formatCode="0.00">
                  <c:v>551.21896955393549</c:v>
                </c:pt>
                <c:pt idx="17184" formatCode="0.00">
                  <c:v>43.632245408226666</c:v>
                </c:pt>
                <c:pt idx="17232" formatCode="0.00">
                  <c:v>772.57056337646918</c:v>
                </c:pt>
                <c:pt idx="17280" formatCode="0.00">
                  <c:v>312.14361334151459</c:v>
                </c:pt>
                <c:pt idx="17328" formatCode="0.00">
                  <c:v>18.764599053825144</c:v>
                </c:pt>
                <c:pt idx="17376" formatCode="0.00">
                  <c:v>4.2647254934374175</c:v>
                </c:pt>
                <c:pt idx="17424" formatCode="0.00">
                  <c:v>2.0712614833217069</c:v>
                </c:pt>
                <c:pt idx="17472" formatCode="0.00">
                  <c:v>1889.5369544786745</c:v>
                </c:pt>
              </c:numCache>
            </c:numRef>
          </c:yVal>
          <c:smooth val="0"/>
          <c:extLst>
            <c:ext xmlns:c16="http://schemas.microsoft.com/office/drawing/2014/chart" uri="{C3380CC4-5D6E-409C-BE32-E72D297353CC}">
              <c16:uniqueId val="{00000001-FD33-4DEB-90A2-5CEC3920623B}"/>
            </c:ext>
          </c:extLst>
        </c:ser>
        <c:ser>
          <c:idx val="1"/>
          <c:order val="1"/>
          <c:tx>
            <c:v>2014</c:v>
          </c:tx>
          <c:spPr>
            <a:ln w="25400" cap="rnd">
              <a:noFill/>
              <a:round/>
            </a:ln>
            <a:effectLst/>
          </c:spPr>
          <c:marker>
            <c:symbol val="circle"/>
            <c:size val="5"/>
            <c:spPr>
              <a:solidFill>
                <a:srgbClr val="FF0000"/>
              </a:solidFill>
              <a:ln w="9525">
                <a:noFill/>
              </a:ln>
              <a:effectLst/>
            </c:spPr>
          </c:marker>
          <c:trendline>
            <c:spPr>
              <a:ln w="25400" cap="rnd">
                <a:solidFill>
                  <a:srgbClr val="FF0000"/>
                </a:solidFill>
                <a:prstDash val="solid"/>
              </a:ln>
              <a:effectLst/>
            </c:spPr>
            <c:trendlineType val="power"/>
            <c:dispRSqr val="1"/>
            <c:dispEq val="1"/>
            <c:trendlineLbl>
              <c:layout>
                <c:manualLayout>
                  <c:x val="0.13888066623251041"/>
                  <c:y val="0.48813255240233799"/>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rgbClr val="FF0000"/>
                      </a:solidFill>
                      <a:latin typeface="+mn-lt"/>
                      <a:ea typeface="+mn-ea"/>
                      <a:cs typeface="+mn-cs"/>
                    </a:defRPr>
                  </a:pPr>
                  <a:endParaRPr lang="en-US"/>
                </a:p>
              </c:txPr>
            </c:trendlineLbl>
          </c:trendline>
          <c:xVal>
            <c:numRef>
              <c:f>'2014'!$O$2:$O$150000</c:f>
              <c:numCache>
                <c:formatCode>0.00E+00</c:formatCode>
                <c:ptCount val="149999"/>
                <c:pt idx="0">
                  <c:v>5.3173363419017674</c:v>
                </c:pt>
                <c:pt idx="48">
                  <c:v>0.99236917416660086</c:v>
                </c:pt>
                <c:pt idx="96">
                  <c:v>0.60283172840392918</c:v>
                </c:pt>
                <c:pt idx="144">
                  <c:v>0.4664435533065619</c:v>
                </c:pt>
                <c:pt idx="192">
                  <c:v>0.58110174749634569</c:v>
                </c:pt>
                <c:pt idx="240">
                  <c:v>0.62185797896817274</c:v>
                </c:pt>
                <c:pt idx="288">
                  <c:v>0.57579442497053013</c:v>
                </c:pt>
                <c:pt idx="336">
                  <c:v>1.4600143854035361</c:v>
                </c:pt>
                <c:pt idx="384">
                  <c:v>10.065887930093513</c:v>
                </c:pt>
                <c:pt idx="432">
                  <c:v>0.91326002708369403</c:v>
                </c:pt>
                <c:pt idx="480">
                  <c:v>0.45763139515049117</c:v>
                </c:pt>
                <c:pt idx="528">
                  <c:v>0.39174048530168931</c:v>
                </c:pt>
                <c:pt idx="576">
                  <c:v>0.33195800326561886</c:v>
                </c:pt>
                <c:pt idx="624">
                  <c:v>0.32204432534003935</c:v>
                </c:pt>
                <c:pt idx="672">
                  <c:v>11.516289052054068</c:v>
                </c:pt>
                <c:pt idx="720">
                  <c:v>1.1335639809854618</c:v>
                </c:pt>
                <c:pt idx="768">
                  <c:v>0.5787985697964636</c:v>
                </c:pt>
                <c:pt idx="816">
                  <c:v>0.46464106641100195</c:v>
                </c:pt>
                <c:pt idx="864">
                  <c:v>0.52672672614695482</c:v>
                </c:pt>
                <c:pt idx="912">
                  <c:v>0.92627798799607131</c:v>
                </c:pt>
                <c:pt idx="960">
                  <c:v>0.55075988475442028</c:v>
                </c:pt>
                <c:pt idx="1008">
                  <c:v>1.4572105168993321</c:v>
                </c:pt>
                <c:pt idx="1056">
                  <c:v>6.0263145208220044</c:v>
                </c:pt>
                <c:pt idx="1104">
                  <c:v>0.81111910300196488</c:v>
                </c:pt>
                <c:pt idx="1152">
                  <c:v>0</c:v>
                </c:pt>
                <c:pt idx="1200">
                  <c:v>0</c:v>
                </c:pt>
                <c:pt idx="1248">
                  <c:v>3.4457541153453839</c:v>
                </c:pt>
                <c:pt idx="1296">
                  <c:v>15.171932752571317</c:v>
                </c:pt>
                <c:pt idx="1344">
                  <c:v>2.1449594057163051</c:v>
                </c:pt>
                <c:pt idx="1392">
                  <c:v>1.2086676016337921</c:v>
                </c:pt>
                <c:pt idx="1440">
                  <c:v>4.2168179540015744</c:v>
                </c:pt>
                <c:pt idx="1488">
                  <c:v>1.4479978060998047</c:v>
                </c:pt>
                <c:pt idx="1536">
                  <c:v>1.045442399424755</c:v>
                </c:pt>
                <c:pt idx="1584">
                  <c:v>0.85317713056502908</c:v>
                </c:pt>
                <c:pt idx="1632">
                  <c:v>0.68093949387819264</c:v>
                </c:pt>
                <c:pt idx="1680">
                  <c:v>0.60984139966444018</c:v>
                </c:pt>
                <c:pt idx="1728">
                  <c:v>0</c:v>
                </c:pt>
                <c:pt idx="1776">
                  <c:v>0</c:v>
                </c:pt>
                <c:pt idx="1824">
                  <c:v>0</c:v>
                </c:pt>
                <c:pt idx="1872">
                  <c:v>0</c:v>
                </c:pt>
                <c:pt idx="1920">
                  <c:v>0</c:v>
                </c:pt>
                <c:pt idx="1968">
                  <c:v>0</c:v>
                </c:pt>
                <c:pt idx="2016">
                  <c:v>0</c:v>
                </c:pt>
                <c:pt idx="2064">
                  <c:v>0</c:v>
                </c:pt>
                <c:pt idx="2112">
                  <c:v>0</c:v>
                </c:pt>
                <c:pt idx="2160">
                  <c:v>0</c:v>
                </c:pt>
                <c:pt idx="2208">
                  <c:v>0</c:v>
                </c:pt>
                <c:pt idx="2256">
                  <c:v>0</c:v>
                </c:pt>
                <c:pt idx="2304">
                  <c:v>0</c:v>
                </c:pt>
                <c:pt idx="2352">
                  <c:v>0</c:v>
                </c:pt>
                <c:pt idx="2400">
                  <c:v>19.06530444698075</c:v>
                </c:pt>
                <c:pt idx="2448">
                  <c:v>1.5461332037469566</c:v>
                </c:pt>
                <c:pt idx="2496">
                  <c:v>14.895551428585458</c:v>
                </c:pt>
                <c:pt idx="2544">
                  <c:v>1.5521414933988231</c:v>
                </c:pt>
                <c:pt idx="2592">
                  <c:v>0.98936502934066883</c:v>
                </c:pt>
                <c:pt idx="2640">
                  <c:v>0.81913015587111948</c:v>
                </c:pt>
                <c:pt idx="2688">
                  <c:v>0</c:v>
                </c:pt>
                <c:pt idx="2736">
                  <c:v>0</c:v>
                </c:pt>
                <c:pt idx="2784">
                  <c:v>0.60884001805579535</c:v>
                </c:pt>
                <c:pt idx="2832">
                  <c:v>0.58981376749155168</c:v>
                </c:pt>
                <c:pt idx="2880">
                  <c:v>0.59782482036070717</c:v>
                </c:pt>
                <c:pt idx="2928">
                  <c:v>2.6716861318632614</c:v>
                </c:pt>
                <c:pt idx="2976">
                  <c:v>1.9707190058121802</c:v>
                </c:pt>
                <c:pt idx="3024">
                  <c:v>1.0674727948149316</c:v>
                </c:pt>
                <c:pt idx="3072">
                  <c:v>0.79910252369823176</c:v>
                </c:pt>
                <c:pt idx="3120">
                  <c:v>1.8625697920785858</c:v>
                </c:pt>
                <c:pt idx="3168">
                  <c:v>6.4248644010624751</c:v>
                </c:pt>
                <c:pt idx="3216">
                  <c:v>4.6484134273273083</c:v>
                </c:pt>
                <c:pt idx="3264">
                  <c:v>14.323762530049509</c:v>
                </c:pt>
                <c:pt idx="3312">
                  <c:v>2.8969969938082518</c:v>
                </c:pt>
                <c:pt idx="3360">
                  <c:v>1.8876043322946956</c:v>
                </c:pt>
                <c:pt idx="3408">
                  <c:v>1.5291097164000018</c:v>
                </c:pt>
                <c:pt idx="3456">
                  <c:v>1.188639969460904</c:v>
                </c:pt>
                <c:pt idx="3504">
                  <c:v>1.4009328704935171</c:v>
                </c:pt>
                <c:pt idx="3552">
                  <c:v>0.92527660638742659</c:v>
                </c:pt>
                <c:pt idx="3600">
                  <c:v>0.74703068004872319</c:v>
                </c:pt>
                <c:pt idx="3648">
                  <c:v>0.70897817892023618</c:v>
                </c:pt>
                <c:pt idx="3696">
                  <c:v>1.2517270108055008</c:v>
                </c:pt>
                <c:pt idx="3744">
                  <c:v>2.564538299738309</c:v>
                </c:pt>
                <c:pt idx="3792">
                  <c:v>1.4910572152715131</c:v>
                </c:pt>
                <c:pt idx="3840">
                  <c:v>1.3748969486687621</c:v>
                </c:pt>
                <c:pt idx="3888">
                  <c:v>1.1505874683324171</c:v>
                </c:pt>
                <c:pt idx="3936">
                  <c:v>1.1225487832903738</c:v>
                </c:pt>
                <c:pt idx="3984">
                  <c:v>1.3518651716699412</c:v>
                </c:pt>
                <c:pt idx="4032">
                  <c:v>1.2016579303732808</c:v>
                </c:pt>
                <c:pt idx="4080">
                  <c:v>1.0674727948149307</c:v>
                </c:pt>
                <c:pt idx="4128">
                  <c:v>1.0724797028581525</c:v>
                </c:pt>
                <c:pt idx="4176">
                  <c:v>2.1509676953681729</c:v>
                </c:pt>
                <c:pt idx="4224">
                  <c:v>1.0804907557273089</c:v>
                </c:pt>
                <c:pt idx="4272">
                  <c:v>0.86519370986876265</c:v>
                </c:pt>
                <c:pt idx="4320">
                  <c:v>0.92127107995284929</c:v>
                </c:pt>
                <c:pt idx="4368">
                  <c:v>0.84316331447858539</c:v>
                </c:pt>
                <c:pt idx="4416">
                  <c:v>2.1169207206742628</c:v>
                </c:pt>
                <c:pt idx="4464">
                  <c:v>1.8775905162082511</c:v>
                </c:pt>
                <c:pt idx="4512">
                  <c:v>4.2248290068707268</c:v>
                </c:pt>
                <c:pt idx="4560">
                  <c:v>1.7043514979127714</c:v>
                </c:pt>
                <c:pt idx="4608">
                  <c:v>1.1045239143347743</c:v>
                </c:pt>
                <c:pt idx="4656">
                  <c:v>0.92527660638742704</c:v>
                </c:pt>
                <c:pt idx="4704">
                  <c:v>0.83314949839214103</c:v>
                </c:pt>
                <c:pt idx="4752">
                  <c:v>0.74502791683143421</c:v>
                </c:pt>
                <c:pt idx="4800">
                  <c:v>1.3979287256675832</c:v>
                </c:pt>
                <c:pt idx="4848">
                  <c:v>0.99937884542711231</c:v>
                </c:pt>
                <c:pt idx="4896">
                  <c:v>0.7610500225697443</c:v>
                </c:pt>
                <c:pt idx="4944">
                  <c:v>0.99837746381846781</c:v>
                </c:pt>
                <c:pt idx="4992">
                  <c:v>12.814680445822397</c:v>
                </c:pt>
                <c:pt idx="5040">
                  <c:v>31.132954212754417</c:v>
                </c:pt>
                <c:pt idx="5088">
                  <c:v>4.1767626896557974</c:v>
                </c:pt>
                <c:pt idx="5136">
                  <c:v>1.3758983302774075</c:v>
                </c:pt>
                <c:pt idx="5184">
                  <c:v>1.0754838476840869</c:v>
                </c:pt>
                <c:pt idx="5232">
                  <c:v>1.032424438512378</c:v>
                </c:pt>
                <c:pt idx="5280">
                  <c:v>1.0344272017296665</c:v>
                </c:pt>
                <c:pt idx="5328">
                  <c:v>0.91726555351827121</c:v>
                </c:pt>
                <c:pt idx="5376">
                  <c:v>0.80310805013280906</c:v>
                </c:pt>
                <c:pt idx="5424">
                  <c:v>3.0862581178420432</c:v>
                </c:pt>
                <c:pt idx="5472">
                  <c:v>1.2116717464597255</c:v>
                </c:pt>
                <c:pt idx="5520">
                  <c:v>0.81512462943654185</c:v>
                </c:pt>
                <c:pt idx="5568">
                  <c:v>0.75704449613516644</c:v>
                </c:pt>
                <c:pt idx="5616">
                  <c:v>0.77106383865618844</c:v>
                </c:pt>
                <c:pt idx="5664">
                  <c:v>0.81913015587111948</c:v>
                </c:pt>
                <c:pt idx="5712">
                  <c:v>0.85117436734774088</c:v>
                </c:pt>
                <c:pt idx="5760">
                  <c:v>0.94730700177760363</c:v>
                </c:pt>
                <c:pt idx="5808">
                  <c:v>20.635470809335168</c:v>
                </c:pt>
                <c:pt idx="5856">
                  <c:v>2.8489306765933207</c:v>
                </c:pt>
                <c:pt idx="5904">
                  <c:v>1.3688886590168972</c:v>
                </c:pt>
                <c:pt idx="5952">
                  <c:v>1.1896413510695478</c:v>
                </c:pt>
                <c:pt idx="6000">
                  <c:v>1.227693852198035</c:v>
                </c:pt>
                <c:pt idx="6048">
                  <c:v>1.1736192453312373</c:v>
                </c:pt>
                <c:pt idx="6096">
                  <c:v>1.2006565487646368</c:v>
                </c:pt>
                <c:pt idx="6144">
                  <c:v>1.7594274863882129</c:v>
                </c:pt>
                <c:pt idx="6192">
                  <c:v>1.4399867532306494</c:v>
                </c:pt>
                <c:pt idx="6240">
                  <c:v>1.3338403027143428</c:v>
                </c:pt>
                <c:pt idx="6288">
                  <c:v>5.4865698337626734</c:v>
                </c:pt>
                <c:pt idx="6336">
                  <c:v>2.073861311502553</c:v>
                </c:pt>
                <c:pt idx="6384">
                  <c:v>1.393923199233007</c:v>
                </c:pt>
                <c:pt idx="6432">
                  <c:v>3.1743796994027513</c:v>
                </c:pt>
                <c:pt idx="6480">
                  <c:v>13.634811983302162</c:v>
                </c:pt>
                <c:pt idx="6528">
                  <c:v>133.13368486927314</c:v>
                </c:pt>
                <c:pt idx="6576">
                  <c:v>6.1725162356840828</c:v>
                </c:pt>
                <c:pt idx="6624">
                  <c:v>1.5511401117901791</c:v>
                </c:pt>
                <c:pt idx="6672">
                  <c:v>1.1555943763756387</c:v>
                </c:pt>
                <c:pt idx="6720">
                  <c:v>0.96332910751591383</c:v>
                </c:pt>
                <c:pt idx="6768">
                  <c:v>0.87520752595520646</c:v>
                </c:pt>
                <c:pt idx="6816">
                  <c:v>0.82313568230569711</c:v>
                </c:pt>
                <c:pt idx="6864">
                  <c:v>1.7253805116943031</c:v>
                </c:pt>
                <c:pt idx="6912">
                  <c:v>0.8712019995206286</c:v>
                </c:pt>
                <c:pt idx="6960">
                  <c:v>0.7890887076117874</c:v>
                </c:pt>
                <c:pt idx="7008">
                  <c:v>1.7474109070844792</c:v>
                </c:pt>
                <c:pt idx="7056">
                  <c:v>1.0314230569037326</c:v>
                </c:pt>
                <c:pt idx="7104">
                  <c:v>2.0458226264605108</c:v>
                </c:pt>
                <c:pt idx="7152">
                  <c:v>0.82613982713163103</c:v>
                </c:pt>
                <c:pt idx="7200">
                  <c:v>0.62486212379410599</c:v>
                </c:pt>
                <c:pt idx="7248">
                  <c:v>0.62185797896817274</c:v>
                </c:pt>
                <c:pt idx="7296">
                  <c:v>34.575704183273892</c:v>
                </c:pt>
                <c:pt idx="7344">
                  <c:v>1.2276938521980361</c:v>
                </c:pt>
                <c:pt idx="7392">
                  <c:v>0.81913015587111915</c:v>
                </c:pt>
                <c:pt idx="7440">
                  <c:v>0.72099475822396897</c:v>
                </c:pt>
                <c:pt idx="7488">
                  <c:v>0.61985521575088365</c:v>
                </c:pt>
                <c:pt idx="7536">
                  <c:v>0.83114673517485282</c:v>
                </c:pt>
                <c:pt idx="7584">
                  <c:v>0.9402973305170933</c:v>
                </c:pt>
                <c:pt idx="7632">
                  <c:v>0.52872948936424391</c:v>
                </c:pt>
                <c:pt idx="7680">
                  <c:v>0.43860514458624755</c:v>
                </c:pt>
                <c:pt idx="7728">
                  <c:v>0.43459961815166998</c:v>
                </c:pt>
                <c:pt idx="7776">
                  <c:v>0.43259685493438121</c:v>
                </c:pt>
                <c:pt idx="7824">
                  <c:v>2.0227908494616895</c:v>
                </c:pt>
                <c:pt idx="7872">
                  <c:v>3.4287306279984286</c:v>
                </c:pt>
                <c:pt idx="7920">
                  <c:v>3.118302329318666</c:v>
                </c:pt>
                <c:pt idx="7968">
                  <c:v>0.94730700177760463</c:v>
                </c:pt>
                <c:pt idx="8016">
                  <c:v>0.48166455375795675</c:v>
                </c:pt>
                <c:pt idx="8064">
                  <c:v>0.45763139515049106</c:v>
                </c:pt>
                <c:pt idx="8112">
                  <c:v>0.46063553997642431</c:v>
                </c:pt>
                <c:pt idx="8160">
                  <c:v>0.47565626410609024</c:v>
                </c:pt>
                <c:pt idx="8208">
                  <c:v>0.79009008922043245</c:v>
                </c:pt>
                <c:pt idx="8256">
                  <c:v>3.6410235290310435</c:v>
                </c:pt>
                <c:pt idx="8304">
                  <c:v>0.44661619745540282</c:v>
                </c:pt>
                <c:pt idx="8352">
                  <c:v>0.42779022321288807</c:v>
                </c:pt>
                <c:pt idx="8400">
                  <c:v>0.42178193356102156</c:v>
                </c:pt>
                <c:pt idx="8448">
                  <c:v>0.43139519700400797</c:v>
                </c:pt>
                <c:pt idx="8496">
                  <c:v>0.50269356753948935</c:v>
                </c:pt>
                <c:pt idx="8544">
                  <c:v>0.57459276704015705</c:v>
                </c:pt>
                <c:pt idx="8592">
                  <c:v>1.4940613600974457</c:v>
                </c:pt>
                <c:pt idx="8640">
                  <c:v>3.6960995175064828</c:v>
                </c:pt>
                <c:pt idx="8688">
                  <c:v>0.69896436283379193</c:v>
                </c:pt>
                <c:pt idx="8736">
                  <c:v>0.4556286319332023</c:v>
                </c:pt>
                <c:pt idx="8784">
                  <c:v>0.43660238136895874</c:v>
                </c:pt>
                <c:pt idx="8832">
                  <c:v>0.43359823654302559</c:v>
                </c:pt>
                <c:pt idx="8880">
                  <c:v>0.49167836984440089</c:v>
                </c:pt>
                <c:pt idx="8928">
                  <c:v>26.263235449916706</c:v>
                </c:pt>
                <c:pt idx="8976">
                  <c:v>0.63087041344597217</c:v>
                </c:pt>
                <c:pt idx="9024">
                  <c:v>0.57479304336188586</c:v>
                </c:pt>
                <c:pt idx="9072">
                  <c:v>0.50870185719135586</c:v>
                </c:pt>
                <c:pt idx="9120">
                  <c:v>0.42959271010844796</c:v>
                </c:pt>
                <c:pt idx="9168">
                  <c:v>0.4061603804661687</c:v>
                </c:pt>
                <c:pt idx="9216">
                  <c:v>6.1560935773023191</c:v>
                </c:pt>
                <c:pt idx="9264">
                  <c:v>1.4580116221862462</c:v>
                </c:pt>
                <c:pt idx="9312">
                  <c:v>0.44261067102082513</c:v>
                </c:pt>
                <c:pt idx="9360">
                  <c:v>0.43139519700400791</c:v>
                </c:pt>
                <c:pt idx="9408">
                  <c:v>0.34747941819960709</c:v>
                </c:pt>
                <c:pt idx="9456">
                  <c:v>0.34077016142168959</c:v>
                </c:pt>
                <c:pt idx="9504">
                  <c:v>0.34737928003874269</c:v>
                </c:pt>
                <c:pt idx="9552">
                  <c:v>0.3396686416521808</c:v>
                </c:pt>
                <c:pt idx="9600">
                  <c:v>4.2551708696126536</c:v>
                </c:pt>
                <c:pt idx="9648">
                  <c:v>0.72459973201508843</c:v>
                </c:pt>
                <c:pt idx="9696">
                  <c:v>0.34737928003874269</c:v>
                </c:pt>
                <c:pt idx="9744">
                  <c:v>0.32424736487905698</c:v>
                </c:pt>
                <c:pt idx="9792">
                  <c:v>0.3506838393472691</c:v>
                </c:pt>
                <c:pt idx="9840">
                  <c:v>1.5122865053747738</c:v>
                </c:pt>
                <c:pt idx="9888">
                  <c:v>0.4636396848023569</c:v>
                </c:pt>
                <c:pt idx="9936">
                  <c:v>0.50269356753948913</c:v>
                </c:pt>
                <c:pt idx="9984">
                  <c:v>0.34437513521280944</c:v>
                </c:pt>
                <c:pt idx="10032">
                  <c:v>0.31843935154891945</c:v>
                </c:pt>
                <c:pt idx="10080">
                  <c:v>1.7642341181097052</c:v>
                </c:pt>
                <c:pt idx="10128">
                  <c:v>4.0946493977469522</c:v>
                </c:pt>
                <c:pt idx="10176">
                  <c:v>2.3602564515748532</c:v>
                </c:pt>
                <c:pt idx="10224">
                  <c:v>0.76705831222161092</c:v>
                </c:pt>
                <c:pt idx="10272">
                  <c:v>0.35949599750333966</c:v>
                </c:pt>
                <c:pt idx="10320">
                  <c:v>0.33636408234365422</c:v>
                </c:pt>
                <c:pt idx="10368">
                  <c:v>0.40616038046616887</c:v>
                </c:pt>
                <c:pt idx="10416">
                  <c:v>0.41457198597878175</c:v>
                </c:pt>
                <c:pt idx="10464">
                  <c:v>0.33636408234365422</c:v>
                </c:pt>
                <c:pt idx="10512">
                  <c:v>0.32204432534003935</c:v>
                </c:pt>
                <c:pt idx="10560">
                  <c:v>2.6001874850060513</c:v>
                </c:pt>
                <c:pt idx="10608">
                  <c:v>0.56487936543630612</c:v>
                </c:pt>
                <c:pt idx="10656">
                  <c:v>0.32645040441807471</c:v>
                </c:pt>
                <c:pt idx="10704">
                  <c:v>0.32204432534003935</c:v>
                </c:pt>
                <c:pt idx="10752">
                  <c:v>0.32204432534003935</c:v>
                </c:pt>
                <c:pt idx="10800">
                  <c:v>0.32865344395709239</c:v>
                </c:pt>
                <c:pt idx="10848">
                  <c:v>0.32314584510954819</c:v>
                </c:pt>
                <c:pt idx="10896">
                  <c:v>0.32204432534003935</c:v>
                </c:pt>
                <c:pt idx="10944">
                  <c:v>0.32424736487905703</c:v>
                </c:pt>
                <c:pt idx="10992">
                  <c:v>0.33195800326561892</c:v>
                </c:pt>
                <c:pt idx="11040">
                  <c:v>0.45542835561147332</c:v>
                </c:pt>
                <c:pt idx="11088">
                  <c:v>5.6257618773642442</c:v>
                </c:pt>
                <c:pt idx="11136">
                  <c:v>0.99717580588809451</c:v>
                </c:pt>
                <c:pt idx="11184">
                  <c:v>0.34958231957776026</c:v>
                </c:pt>
                <c:pt idx="11232">
                  <c:v>0.35018314854294691</c:v>
                </c:pt>
                <c:pt idx="11280">
                  <c:v>0.32424736487905703</c:v>
                </c:pt>
                <c:pt idx="11328">
                  <c:v>0.32204432534003935</c:v>
                </c:pt>
                <c:pt idx="11376">
                  <c:v>0.34958231957776026</c:v>
                </c:pt>
                <c:pt idx="11424">
                  <c:v>0.30492069983221981</c:v>
                </c:pt>
                <c:pt idx="11472">
                  <c:v>0.30942691707111974</c:v>
                </c:pt>
                <c:pt idx="11520">
                  <c:v>45.133971450337846</c:v>
                </c:pt>
                <c:pt idx="11568">
                  <c:v>1.7153666956078577</c:v>
                </c:pt>
                <c:pt idx="11616">
                  <c:v>0.42859132849980336</c:v>
                </c:pt>
                <c:pt idx="11664">
                  <c:v>0.37161271496793685</c:v>
                </c:pt>
                <c:pt idx="11712">
                  <c:v>0.34848079980825136</c:v>
                </c:pt>
                <c:pt idx="11760">
                  <c:v>0.33966864165218075</c:v>
                </c:pt>
                <c:pt idx="11808">
                  <c:v>0.34627776026923368</c:v>
                </c:pt>
                <c:pt idx="11856">
                  <c:v>0.35729295796432198</c:v>
                </c:pt>
                <c:pt idx="11904">
                  <c:v>0.36410235290310394</c:v>
                </c:pt>
                <c:pt idx="11952">
                  <c:v>0.37732059013720981</c:v>
                </c:pt>
                <c:pt idx="12000">
                  <c:v>0.49608444892243614</c:v>
                </c:pt>
                <c:pt idx="12048">
                  <c:v>1.3155150192761496</c:v>
                </c:pt>
                <c:pt idx="12096">
                  <c:v>0.37281437289831026</c:v>
                </c:pt>
                <c:pt idx="12144">
                  <c:v>0.32204432534003935</c:v>
                </c:pt>
                <c:pt idx="12192">
                  <c:v>0.32204432534003935</c:v>
                </c:pt>
                <c:pt idx="12240">
                  <c:v>0.32534888464856587</c:v>
                </c:pt>
                <c:pt idx="12288">
                  <c:v>0.31663686465335955</c:v>
                </c:pt>
                <c:pt idx="12336">
                  <c:v>0.37401603082868329</c:v>
                </c:pt>
                <c:pt idx="12384">
                  <c:v>0.3506838393472691</c:v>
                </c:pt>
                <c:pt idx="12432">
                  <c:v>3.332297579085973</c:v>
                </c:pt>
                <c:pt idx="12480">
                  <c:v>0.85117436734774066</c:v>
                </c:pt>
                <c:pt idx="12528">
                  <c:v>1.2473209317274654</c:v>
                </c:pt>
                <c:pt idx="12576">
                  <c:v>0.52151954178200366</c:v>
                </c:pt>
                <c:pt idx="12624">
                  <c:v>0.37411616898954786</c:v>
                </c:pt>
                <c:pt idx="12672">
                  <c:v>0.36720663588990154</c:v>
                </c:pt>
                <c:pt idx="12720">
                  <c:v>0.36169903704235723</c:v>
                </c:pt>
                <c:pt idx="12768">
                  <c:v>0.37051119519842807</c:v>
                </c:pt>
                <c:pt idx="12816">
                  <c:v>0.40255540667504897</c:v>
                </c:pt>
                <c:pt idx="12864">
                  <c:v>0.37852224806758317</c:v>
                </c:pt>
                <c:pt idx="12912">
                  <c:v>0.38913689311921384</c:v>
                </c:pt>
                <c:pt idx="12960">
                  <c:v>0.3661051161203927</c:v>
                </c:pt>
                <c:pt idx="13008">
                  <c:v>0.35288687888628684</c:v>
                </c:pt>
                <c:pt idx="13056">
                  <c:v>0.45302503975072678</c:v>
                </c:pt>
                <c:pt idx="13104">
                  <c:v>0.32314584510954819</c:v>
                </c:pt>
                <c:pt idx="13152">
                  <c:v>0.32034197660534375</c:v>
                </c:pt>
                <c:pt idx="13200">
                  <c:v>0.3112294039666797</c:v>
                </c:pt>
                <c:pt idx="13248">
                  <c:v>0</c:v>
                </c:pt>
                <c:pt idx="13296">
                  <c:v>0</c:v>
                </c:pt>
                <c:pt idx="13344">
                  <c:v>0.30311821293665986</c:v>
                </c:pt>
                <c:pt idx="13392">
                  <c:v>0.29320453501108029</c:v>
                </c:pt>
                <c:pt idx="13440">
                  <c:v>0.2914020481155204</c:v>
                </c:pt>
                <c:pt idx="13488">
                  <c:v>0.25895728399544232</c:v>
                </c:pt>
                <c:pt idx="13536">
                  <c:v>0.24453738883096288</c:v>
                </c:pt>
                <c:pt idx="13584">
                  <c:v>0.27067344881658134</c:v>
                </c:pt>
                <c:pt idx="13632">
                  <c:v>0</c:v>
                </c:pt>
                <c:pt idx="13680">
                  <c:v>0.27648146214671926</c:v>
                </c:pt>
                <c:pt idx="13728">
                  <c:v>0.23552495435316331</c:v>
                </c:pt>
                <c:pt idx="13776">
                  <c:v>0.23552495435316331</c:v>
                </c:pt>
                <c:pt idx="13824">
                  <c:v>0.23642619780094323</c:v>
                </c:pt>
                <c:pt idx="13872">
                  <c:v>0.44210998021650322</c:v>
                </c:pt>
                <c:pt idx="13920">
                  <c:v>0.70607417225516667</c:v>
                </c:pt>
                <c:pt idx="13968">
                  <c:v>0.25985852744322185</c:v>
                </c:pt>
                <c:pt idx="14016">
                  <c:v>0.43930611171229889</c:v>
                </c:pt>
                <c:pt idx="14064">
                  <c:v>1.608719554287231</c:v>
                </c:pt>
                <c:pt idx="14112">
                  <c:v>0.23552495435316331</c:v>
                </c:pt>
                <c:pt idx="14160">
                  <c:v>0.24904360606986245</c:v>
                </c:pt>
                <c:pt idx="14208">
                  <c:v>2.0856776144845584</c:v>
                </c:pt>
                <c:pt idx="14256">
                  <c:v>0.93939608706931133</c:v>
                </c:pt>
                <c:pt idx="14304">
                  <c:v>0.25625355365210206</c:v>
                </c:pt>
                <c:pt idx="14352">
                  <c:v>0.27698215295104106</c:v>
                </c:pt>
                <c:pt idx="14400">
                  <c:v>2.6880086520841648</c:v>
                </c:pt>
                <c:pt idx="14448">
                  <c:v>0.25445106675654244</c:v>
                </c:pt>
                <c:pt idx="14496">
                  <c:v>0.40876397264864428</c:v>
                </c:pt>
                <c:pt idx="14544">
                  <c:v>0.33085648349610991</c:v>
                </c:pt>
                <c:pt idx="14592">
                  <c:v>13.275315985798825</c:v>
                </c:pt>
                <c:pt idx="14640">
                  <c:v>0.85517989378231807</c:v>
                </c:pt>
                <c:pt idx="14688">
                  <c:v>0.32354639775300592</c:v>
                </c:pt>
                <c:pt idx="14736">
                  <c:v>0.33015551637005897</c:v>
                </c:pt>
                <c:pt idx="14784">
                  <c:v>0</c:v>
                </c:pt>
                <c:pt idx="14832">
                  <c:v>0</c:v>
                </c:pt>
                <c:pt idx="14880">
                  <c:v>2.3898973471907268</c:v>
                </c:pt>
                <c:pt idx="14928">
                  <c:v>12.559328135618074</c:v>
                </c:pt>
                <c:pt idx="14976">
                  <c:v>0.51450987052149288</c:v>
                </c:pt>
                <c:pt idx="15024">
                  <c:v>0.37491727427646326</c:v>
                </c:pt>
                <c:pt idx="15072">
                  <c:v>0.32524874648770147</c:v>
                </c:pt>
                <c:pt idx="15120">
                  <c:v>0</c:v>
                </c:pt>
                <c:pt idx="15168">
                  <c:v>0</c:v>
                </c:pt>
                <c:pt idx="15216">
                  <c:v>0</c:v>
                </c:pt>
                <c:pt idx="15264">
                  <c:v>0.59401957024785845</c:v>
                </c:pt>
                <c:pt idx="15312">
                  <c:v>0.39514518277108018</c:v>
                </c:pt>
                <c:pt idx="15360">
                  <c:v>0.37611893220683651</c:v>
                </c:pt>
                <c:pt idx="15408">
                  <c:v>0.36640553060298603</c:v>
                </c:pt>
                <c:pt idx="15456">
                  <c:v>0.35619143819481308</c:v>
                </c:pt>
                <c:pt idx="15504">
                  <c:v>0.36830815565941027</c:v>
                </c:pt>
                <c:pt idx="15552">
                  <c:v>0.36390207658137497</c:v>
                </c:pt>
                <c:pt idx="15600">
                  <c:v>0.38192694553697421</c:v>
                </c:pt>
                <c:pt idx="15648">
                  <c:v>5.3103266706412571</c:v>
                </c:pt>
                <c:pt idx="15696">
                  <c:v>0.42478607838695481</c:v>
                </c:pt>
                <c:pt idx="15744">
                  <c:v>0.39294214323206239</c:v>
                </c:pt>
                <c:pt idx="15792">
                  <c:v>0.37491727427646326</c:v>
                </c:pt>
                <c:pt idx="15840">
                  <c:v>0.34297320096070738</c:v>
                </c:pt>
                <c:pt idx="15888">
                  <c:v>0.35308715520801542</c:v>
                </c:pt>
                <c:pt idx="15936">
                  <c:v>0.37391589266781916</c:v>
                </c:pt>
                <c:pt idx="15984">
                  <c:v>0.39234131426687618</c:v>
                </c:pt>
                <c:pt idx="16032">
                  <c:v>0.46163692158506836</c:v>
                </c:pt>
                <c:pt idx="16080">
                  <c:v>0.3412708522260115</c:v>
                </c:pt>
                <c:pt idx="16128">
                  <c:v>0.80410943174145377</c:v>
                </c:pt>
                <c:pt idx="16176">
                  <c:v>7.5143675912675834</c:v>
                </c:pt>
                <c:pt idx="16224">
                  <c:v>0.57499331968361511</c:v>
                </c:pt>
                <c:pt idx="16272">
                  <c:v>0.35068383934726888</c:v>
                </c:pt>
                <c:pt idx="16320">
                  <c:v>0.36830815565941016</c:v>
                </c:pt>
                <c:pt idx="16368">
                  <c:v>0.36610511612039237</c:v>
                </c:pt>
                <c:pt idx="16416">
                  <c:v>0.3473792800387423</c:v>
                </c:pt>
                <c:pt idx="16464">
                  <c:v>0.3807252876066009</c:v>
                </c:pt>
                <c:pt idx="16512">
                  <c:v>5.7990008956597334</c:v>
                </c:pt>
                <c:pt idx="16560">
                  <c:v>0.47665764571473468</c:v>
                </c:pt>
                <c:pt idx="16608">
                  <c:v>12.089680161163853</c:v>
                </c:pt>
                <c:pt idx="16656">
                  <c:v>1.6062161002656195</c:v>
                </c:pt>
                <c:pt idx="16704">
                  <c:v>0.53173363419017716</c:v>
                </c:pt>
                <c:pt idx="16752">
                  <c:v>0.43259685493438121</c:v>
                </c:pt>
                <c:pt idx="16800">
                  <c:v>0.43259685493438121</c:v>
                </c:pt>
                <c:pt idx="16848">
                  <c:v>0.80631247128047157</c:v>
                </c:pt>
                <c:pt idx="16896">
                  <c:v>3.262501280963459</c:v>
                </c:pt>
                <c:pt idx="16944">
                  <c:v>1.5100834658357556</c:v>
                </c:pt>
                <c:pt idx="16992">
                  <c:v>0.49968942271355593</c:v>
                </c:pt>
                <c:pt idx="17040">
                  <c:v>0.46263830319371319</c:v>
                </c:pt>
                <c:pt idx="17088">
                  <c:v>4.4110859860785858</c:v>
                </c:pt>
                <c:pt idx="17136">
                  <c:v>1.7994827507339874</c:v>
                </c:pt>
                <c:pt idx="17184">
                  <c:v>0.50870185719135563</c:v>
                </c:pt>
                <c:pt idx="17232">
                  <c:v>7.6856038463457752</c:v>
                </c:pt>
                <c:pt idx="17280">
                  <c:v>1.0864990453791747</c:v>
                </c:pt>
                <c:pt idx="17328">
                  <c:v>0.57779718818781911</c:v>
                </c:pt>
                <c:pt idx="17376">
                  <c:v>0.48066317214931237</c:v>
                </c:pt>
                <c:pt idx="17424">
                  <c:v>0.46464106641100195</c:v>
                </c:pt>
                <c:pt idx="17472">
                  <c:v>0.43459961815166998</c:v>
                </c:pt>
              </c:numCache>
            </c:numRef>
          </c:xVal>
          <c:yVal>
            <c:numRef>
              <c:f>'2014'!$K$2:$K$150000</c:f>
              <c:numCache>
                <c:formatCode>[$-F400]h:mm:ss\ AM/PM</c:formatCode>
                <c:ptCount val="149999"/>
                <c:pt idx="0" formatCode="0.00">
                  <c:v>372.06404957250777</c:v>
                </c:pt>
                <c:pt idx="48" formatCode="0.00">
                  <c:v>30.909449125151003</c:v>
                </c:pt>
                <c:pt idx="96" formatCode="0.00">
                  <c:v>7.1304901137178467</c:v>
                </c:pt>
                <c:pt idx="144" formatCode="0.00">
                  <c:v>7.1489293374817393</c:v>
                </c:pt>
                <c:pt idx="192" formatCode="0.00">
                  <c:v>5.8377462484931577</c:v>
                </c:pt>
                <c:pt idx="240" formatCode="0.00">
                  <c:v>4.7682767367330383</c:v>
                </c:pt>
                <c:pt idx="288" formatCode="0.00">
                  <c:v>4.0223598684122752</c:v>
                </c:pt>
                <c:pt idx="336" formatCode="0.00">
                  <c:v>229.80060959090557</c:v>
                </c:pt>
                <c:pt idx="384" formatCode="0.00">
                  <c:v>2060.2157215635534</c:v>
                </c:pt>
                <c:pt idx="432" formatCode="0.00">
                  <c:v>40.499725736435245</c:v>
                </c:pt>
                <c:pt idx="480" formatCode="0.00">
                  <c:v>4.6222820524213679</c:v>
                </c:pt>
                <c:pt idx="528" formatCode="0.00">
                  <c:v>2.8775577057887163</c:v>
                </c:pt>
                <c:pt idx="576" formatCode="0.00">
                  <c:v>2.3114415763347753</c:v>
                </c:pt>
                <c:pt idx="624" formatCode="0.00">
                  <c:v>2.2334125782190712</c:v>
                </c:pt>
                <c:pt idx="672" formatCode="0.00">
                  <c:v>3015.2080495775326</c:v>
                </c:pt>
                <c:pt idx="720" formatCode="0.00">
                  <c:v>63.085999323259244</c:v>
                </c:pt>
                <c:pt idx="768" formatCode="0.00">
                  <c:v>8.1420721413324078</c:v>
                </c:pt>
                <c:pt idx="816" formatCode="0.00">
                  <c:v>3.8327672104350357</c:v>
                </c:pt>
                <c:pt idx="864" formatCode="0.00">
                  <c:v>9.9026190577081916</c:v>
                </c:pt>
                <c:pt idx="912" formatCode="0.00">
                  <c:v>18.682154861500191</c:v>
                </c:pt>
                <c:pt idx="960" formatCode="0.00">
                  <c:v>6.9408393828940005</c:v>
                </c:pt>
                <c:pt idx="1008" formatCode="0.00">
                  <c:v>129.11311086607364</c:v>
                </c:pt>
                <c:pt idx="1056" formatCode="0.00">
                  <c:v>1663.8541441212049</c:v>
                </c:pt>
                <c:pt idx="1104" formatCode="0.00">
                  <c:v>25.41716140194962</c:v>
                </c:pt>
                <c:pt idx="1152" formatCode="0.00">
                  <c:v>0</c:v>
                </c:pt>
                <c:pt idx="1200" formatCode="0.00">
                  <c:v>0</c:v>
                </c:pt>
                <c:pt idx="1248" formatCode="0.00">
                  <c:v>701.90179227220915</c:v>
                </c:pt>
                <c:pt idx="1296" formatCode="0.00">
                  <c:v>6147.6412061571928</c:v>
                </c:pt>
                <c:pt idx="1344" formatCode="0.00">
                  <c:v>133.78215497034881</c:v>
                </c:pt>
                <c:pt idx="1392" formatCode="0.00">
                  <c:v>27.394644217343235</c:v>
                </c:pt>
                <c:pt idx="1440" formatCode="0.00">
                  <c:v>793.9813303545526</c:v>
                </c:pt>
                <c:pt idx="1488" formatCode="0.00">
                  <c:v>94.585489175724533</c:v>
                </c:pt>
                <c:pt idx="1536" formatCode="0.00">
                  <c:v>13.656518747353763</c:v>
                </c:pt>
                <c:pt idx="1584" formatCode="0.00">
                  <c:v>6.9061393905364232</c:v>
                </c:pt>
                <c:pt idx="1632" formatCode="0.00">
                  <c:v>15.22140071532332</c:v>
                </c:pt>
                <c:pt idx="1680" formatCode="0.00">
                  <c:v>3.6463509902539708</c:v>
                </c:pt>
                <c:pt idx="1728" formatCode="0.00">
                  <c:v>0</c:v>
                </c:pt>
                <c:pt idx="1776" formatCode="0.00">
                  <c:v>0</c:v>
                </c:pt>
                <c:pt idx="1824" formatCode="0.00">
                  <c:v>0</c:v>
                </c:pt>
                <c:pt idx="1872" formatCode="0.00">
                  <c:v>0</c:v>
                </c:pt>
                <c:pt idx="1920" formatCode="0.00">
                  <c:v>0</c:v>
                </c:pt>
                <c:pt idx="1968" formatCode="0.00">
                  <c:v>0</c:v>
                </c:pt>
                <c:pt idx="2016" formatCode="0.00">
                  <c:v>0</c:v>
                </c:pt>
                <c:pt idx="2064" formatCode="0.00">
                  <c:v>0</c:v>
                </c:pt>
                <c:pt idx="2112" formatCode="0.00">
                  <c:v>0</c:v>
                </c:pt>
                <c:pt idx="2160" formatCode="0.00">
                  <c:v>0</c:v>
                </c:pt>
                <c:pt idx="2208" formatCode="0.00">
                  <c:v>0</c:v>
                </c:pt>
                <c:pt idx="2256" formatCode="0.00">
                  <c:v>0</c:v>
                </c:pt>
                <c:pt idx="2304" formatCode="0.00">
                  <c:v>0</c:v>
                </c:pt>
                <c:pt idx="2352" formatCode="0.00">
                  <c:v>0</c:v>
                </c:pt>
                <c:pt idx="2400" formatCode="0.00">
                  <c:v>9263.0241684975281</c:v>
                </c:pt>
                <c:pt idx="2448" formatCode="0.00">
                  <c:v>67.012793718954597</c:v>
                </c:pt>
                <c:pt idx="2496" formatCode="0.00">
                  <c:v>3897.5969264239534</c:v>
                </c:pt>
                <c:pt idx="2544" formatCode="0.00">
                  <c:v>81.357484695360228</c:v>
                </c:pt>
                <c:pt idx="2592" formatCode="0.00">
                  <c:v>12.872188331743237</c:v>
                </c:pt>
                <c:pt idx="2640" formatCode="0.00">
                  <c:v>8.4363955774314441</c:v>
                </c:pt>
                <c:pt idx="2688" formatCode="0.00">
                  <c:v>0</c:v>
                </c:pt>
                <c:pt idx="2736" formatCode="0.00">
                  <c:v>0</c:v>
                </c:pt>
                <c:pt idx="2784" formatCode="0.00">
                  <c:v>3.4961590854041114</c:v>
                </c:pt>
                <c:pt idx="2832" formatCode="0.00">
                  <c:v>3.2192104114007818</c:v>
                </c:pt>
                <c:pt idx="2880" formatCode="0.00">
                  <c:v>28.523863795421789</c:v>
                </c:pt>
                <c:pt idx="2928" formatCode="0.00">
                  <c:v>541.68906714533807</c:v>
                </c:pt>
                <c:pt idx="2976" formatCode="0.00">
                  <c:v>65.98617497519507</c:v>
                </c:pt>
                <c:pt idx="3024" formatCode="0.00">
                  <c:v>18.316062552286635</c:v>
                </c:pt>
                <c:pt idx="3072" formatCode="0.00">
                  <c:v>10.679666516911423</c:v>
                </c:pt>
                <c:pt idx="3120" formatCode="0.00">
                  <c:v>149.57873249083775</c:v>
                </c:pt>
                <c:pt idx="3168" formatCode="0.00">
                  <c:v>2328.6685627193447</c:v>
                </c:pt>
                <c:pt idx="3216" formatCode="0.00">
                  <c:v>448.21119083215268</c:v>
                </c:pt>
                <c:pt idx="3264" formatCode="0.00">
                  <c:v>23139.315659591924</c:v>
                </c:pt>
                <c:pt idx="3312" formatCode="0.00">
                  <c:v>268.39056162399959</c:v>
                </c:pt>
                <c:pt idx="3360" formatCode="0.00">
                  <c:v>78.887194244109665</c:v>
                </c:pt>
                <c:pt idx="3408" formatCode="0.00">
                  <c:v>52.951840012411402</c:v>
                </c:pt>
                <c:pt idx="3456" formatCode="0.00">
                  <c:v>23.384312118954142</c:v>
                </c:pt>
                <c:pt idx="3504" formatCode="0.00">
                  <c:v>50.894407819349532</c:v>
                </c:pt>
                <c:pt idx="3552" formatCode="0.00">
                  <c:v>9.704378042849422</c:v>
                </c:pt>
                <c:pt idx="3600" formatCode="0.00">
                  <c:v>4.5705737689979786</c:v>
                </c:pt>
                <c:pt idx="3648" formatCode="0.00">
                  <c:v>3.6814011794516364</c:v>
                </c:pt>
                <c:pt idx="3696" formatCode="0.00">
                  <c:v>87.471377885333013</c:v>
                </c:pt>
                <c:pt idx="3744" formatCode="0.00">
                  <c:v>295.12167977948747</c:v>
                </c:pt>
                <c:pt idx="3792" formatCode="0.00">
                  <c:v>35.405912041988849</c:v>
                </c:pt>
                <c:pt idx="3840" formatCode="0.00">
                  <c:v>42.491383343883768</c:v>
                </c:pt>
                <c:pt idx="3888" formatCode="0.00">
                  <c:v>22.875730085811174</c:v>
                </c:pt>
                <c:pt idx="3936" formatCode="0.00">
                  <c:v>11.874571449663113</c:v>
                </c:pt>
                <c:pt idx="3984" formatCode="0.00">
                  <c:v>32.157908964116999</c:v>
                </c:pt>
                <c:pt idx="4032" formatCode="0.00">
                  <c:v>23.734925714009176</c:v>
                </c:pt>
                <c:pt idx="4080" formatCode="0.00">
                  <c:v>15.500527643107752</c:v>
                </c:pt>
                <c:pt idx="4128" formatCode="0.00">
                  <c:v>15.534589279344667</c:v>
                </c:pt>
                <c:pt idx="4176" formatCode="0.00">
                  <c:v>1656.2106217402811</c:v>
                </c:pt>
                <c:pt idx="4224" formatCode="0.00">
                  <c:v>88.186859463993144</c:v>
                </c:pt>
                <c:pt idx="4272" formatCode="0.00">
                  <c:v>10.425278658079106</c:v>
                </c:pt>
                <c:pt idx="4320" formatCode="0.00">
                  <c:v>10.774786422792189</c:v>
                </c:pt>
                <c:pt idx="4368" formatCode="0.00">
                  <c:v>15.181540437172306</c:v>
                </c:pt>
                <c:pt idx="4416" formatCode="0.00">
                  <c:v>191.28462389727807</c:v>
                </c:pt>
                <c:pt idx="4464" formatCode="0.00">
                  <c:v>71.37725631295757</c:v>
                </c:pt>
                <c:pt idx="4512" formatCode="0.00">
                  <c:v>1323.0169495732951</c:v>
                </c:pt>
                <c:pt idx="4560" formatCode="0.00">
                  <c:v>105.33327148743493</c:v>
                </c:pt>
                <c:pt idx="4608" formatCode="0.00">
                  <c:v>27.38221877473795</c:v>
                </c:pt>
                <c:pt idx="4656" formatCode="0.00">
                  <c:v>14.223755219599081</c:v>
                </c:pt>
                <c:pt idx="4704" formatCode="0.00">
                  <c:v>10.501578075482261</c:v>
                </c:pt>
                <c:pt idx="4752" formatCode="0.00">
                  <c:v>5.4216228063609053</c:v>
                </c:pt>
                <c:pt idx="4800" formatCode="0.00">
                  <c:v>96.608921393673228</c:v>
                </c:pt>
                <c:pt idx="4848" formatCode="0.00">
                  <c:v>36.647351718053102</c:v>
                </c:pt>
                <c:pt idx="4896" formatCode="0.00">
                  <c:v>9.5430966281720782</c:v>
                </c:pt>
                <c:pt idx="4944" formatCode="0.00">
                  <c:v>26.357001708250198</c:v>
                </c:pt>
                <c:pt idx="4992" formatCode="0.00">
                  <c:v>7663.917328702526</c:v>
                </c:pt>
                <c:pt idx="5040" formatCode="0.00">
                  <c:v>17293.529739178222</c:v>
                </c:pt>
                <c:pt idx="5088" formatCode="0.00">
                  <c:v>598.26383673232328</c:v>
                </c:pt>
                <c:pt idx="5136" formatCode="0.00">
                  <c:v>44.618827980518383</c:v>
                </c:pt>
                <c:pt idx="5184" formatCode="0.00">
                  <c:v>18.106717154862693</c:v>
                </c:pt>
                <c:pt idx="5232" formatCode="0.00">
                  <c:v>16.790188011767015</c:v>
                </c:pt>
                <c:pt idx="5280" formatCode="0.00">
                  <c:v>19.518428556070553</c:v>
                </c:pt>
                <c:pt idx="5328" formatCode="0.00">
                  <c:v>12.268017839185694</c:v>
                </c:pt>
                <c:pt idx="5376" formatCode="0.00">
                  <c:v>9.3960545068184036</c:v>
                </c:pt>
                <c:pt idx="5424" formatCode="0.00">
                  <c:v>429.85873025219098</c:v>
                </c:pt>
                <c:pt idx="5472" formatCode="0.00">
                  <c:v>36.218758350244599</c:v>
                </c:pt>
                <c:pt idx="5520" formatCode="0.00">
                  <c:v>8.7617847074894826</c:v>
                </c:pt>
                <c:pt idx="5568" formatCode="0.00">
                  <c:v>7.2749935300574435</c:v>
                </c:pt>
                <c:pt idx="5616" formatCode="0.00">
                  <c:v>7.16330174845372</c:v>
                </c:pt>
                <c:pt idx="5664" formatCode="0.00">
                  <c:v>7.1937460031318663</c:v>
                </c:pt>
                <c:pt idx="5712" formatCode="0.00">
                  <c:v>7.3696743600371528</c:v>
                </c:pt>
                <c:pt idx="5760" formatCode="0.00">
                  <c:v>8.6956978707074839</c:v>
                </c:pt>
                <c:pt idx="5808" formatCode="0.00">
                  <c:v>10043.576141862422</c:v>
                </c:pt>
                <c:pt idx="5856" formatCode="0.00">
                  <c:v>327.59491382711963</c:v>
                </c:pt>
                <c:pt idx="5904" formatCode="0.00">
                  <c:v>18.465749378646901</c:v>
                </c:pt>
                <c:pt idx="5952" formatCode="0.00">
                  <c:v>7.885673764258029</c:v>
                </c:pt>
                <c:pt idx="6000" formatCode="0.00">
                  <c:v>8.5651278183513604</c:v>
                </c:pt>
                <c:pt idx="6048" formatCode="0.00">
                  <c:v>6.5157614725609525</c:v>
                </c:pt>
                <c:pt idx="6096" formatCode="0.00">
                  <c:v>6.2641897446186094</c:v>
                </c:pt>
                <c:pt idx="6144" formatCode="0.00">
                  <c:v>66.893580070450113</c:v>
                </c:pt>
                <c:pt idx="6192" formatCode="0.00">
                  <c:v>33.085232539902066</c:v>
                </c:pt>
                <c:pt idx="6240" formatCode="0.00">
                  <c:v>7.167530110673443</c:v>
                </c:pt>
                <c:pt idx="6288" formatCode="0.00">
                  <c:v>1244.7969294905733</c:v>
                </c:pt>
                <c:pt idx="6336" formatCode="0.00">
                  <c:v>57.409503043745232</c:v>
                </c:pt>
                <c:pt idx="6384" formatCode="0.00">
                  <c:v>7.4182890524546679</c:v>
                </c:pt>
                <c:pt idx="6432" formatCode="0.00">
                  <c:v>190.22591054666808</c:v>
                </c:pt>
                <c:pt idx="6480" formatCode="0.00">
                  <c:v>4171.0283135758837</c:v>
                </c:pt>
                <c:pt idx="6528" formatCode="0.00">
                  <c:v>132446.68134729288</c:v>
                </c:pt>
                <c:pt idx="6576" formatCode="0.00">
                  <c:v>1139.5148862396943</c:v>
                </c:pt>
                <c:pt idx="6624" formatCode="0.00">
                  <c:v>53.191592355304394</c:v>
                </c:pt>
                <c:pt idx="6672" formatCode="0.00">
                  <c:v>0</c:v>
                </c:pt>
                <c:pt idx="6720" formatCode="0.00">
                  <c:v>0</c:v>
                </c:pt>
                <c:pt idx="6768" formatCode="0.00">
                  <c:v>0</c:v>
                </c:pt>
                <c:pt idx="6816" formatCode="0.00">
                  <c:v>0</c:v>
                </c:pt>
                <c:pt idx="6864" formatCode="0.00">
                  <c:v>0</c:v>
                </c:pt>
                <c:pt idx="6912" formatCode="0.00">
                  <c:v>0</c:v>
                </c:pt>
                <c:pt idx="6960" formatCode="0.00">
                  <c:v>0</c:v>
                </c:pt>
                <c:pt idx="7008" formatCode="0.00">
                  <c:v>0</c:v>
                </c:pt>
                <c:pt idx="7056" formatCode="0.00">
                  <c:v>0</c:v>
                </c:pt>
                <c:pt idx="7104" formatCode="0.00">
                  <c:v>0</c:v>
                </c:pt>
                <c:pt idx="7152" formatCode="0.00">
                  <c:v>0</c:v>
                </c:pt>
                <c:pt idx="7200" formatCode="0.00">
                  <c:v>0</c:v>
                </c:pt>
                <c:pt idx="7248" formatCode="0.00">
                  <c:v>0</c:v>
                </c:pt>
                <c:pt idx="7296" formatCode="0.00">
                  <c:v>354.25666430622232</c:v>
                </c:pt>
                <c:pt idx="7344" formatCode="0.00">
                  <c:v>77.433088884365333</c:v>
                </c:pt>
                <c:pt idx="7392" formatCode="0.00">
                  <c:v>35.949674751758444</c:v>
                </c:pt>
                <c:pt idx="7440" formatCode="0.00">
                  <c:v>25.766704291631999</c:v>
                </c:pt>
                <c:pt idx="7488" formatCode="0.00">
                  <c:v>20.716131596049181</c:v>
                </c:pt>
                <c:pt idx="7536" formatCode="0.00">
                  <c:v>35.323993269085491</c:v>
                </c:pt>
                <c:pt idx="7584" formatCode="0.00">
                  <c:v>48.157501534976269</c:v>
                </c:pt>
                <c:pt idx="7632" formatCode="0.00">
                  <c:v>19.769017300063567</c:v>
                </c:pt>
                <c:pt idx="7680" formatCode="0.00">
                  <c:v>14.299658556991583</c:v>
                </c:pt>
                <c:pt idx="7728" formatCode="0.00">
                  <c:v>14.790681939955302</c:v>
                </c:pt>
                <c:pt idx="7776" formatCode="0.00">
                  <c:v>15.222764820642725</c:v>
                </c:pt>
                <c:pt idx="7824" formatCode="0.00">
                  <c:v>1067.5583099107851</c:v>
                </c:pt>
                <c:pt idx="7872" formatCode="0.00">
                  <c:v>2730.4276739645939</c:v>
                </c:pt>
                <c:pt idx="7920" formatCode="0.00">
                  <c:v>427.39596819883945</c:v>
                </c:pt>
                <c:pt idx="7968" formatCode="0.00">
                  <c:v>71.957790216521389</c:v>
                </c:pt>
                <c:pt idx="8016" formatCode="0.00">
                  <c:v>23.630175513003952</c:v>
                </c:pt>
                <c:pt idx="8064" formatCode="0.00">
                  <c:v>23.348908208809998</c:v>
                </c:pt>
                <c:pt idx="8112" formatCode="0.00">
                  <c:v>15.049266609322604</c:v>
                </c:pt>
                <c:pt idx="8160" formatCode="0.00">
                  <c:v>2.878931485259653</c:v>
                </c:pt>
                <c:pt idx="8208" formatCode="0.00">
                  <c:v>56.575017246600261</c:v>
                </c:pt>
                <c:pt idx="8256" formatCode="0.00">
                  <c:v>796.95723363364084</c:v>
                </c:pt>
                <c:pt idx="8304" formatCode="0.00">
                  <c:v>18.038644655401136</c:v>
                </c:pt>
                <c:pt idx="8352" formatCode="0.00">
                  <c:v>4.6020275591572952</c:v>
                </c:pt>
                <c:pt idx="8400" formatCode="0.00">
                  <c:v>4.3009087426480743</c:v>
                </c:pt>
                <c:pt idx="8448" formatCode="0.00">
                  <c:v>4.337778760519166</c:v>
                </c:pt>
                <c:pt idx="8496" formatCode="0.00">
                  <c:v>11.705552099911426</c:v>
                </c:pt>
                <c:pt idx="8544" formatCode="0.00">
                  <c:v>18.598435797807625</c:v>
                </c:pt>
                <c:pt idx="8592" formatCode="0.00">
                  <c:v>223.17996235973328</c:v>
                </c:pt>
                <c:pt idx="8640" formatCode="0.00">
                  <c:v>1433.8088271029653</c:v>
                </c:pt>
                <c:pt idx="8688" formatCode="0.00">
                  <c:v>18.43755992994371</c:v>
                </c:pt>
                <c:pt idx="8736" formatCode="0.00">
                  <c:v>4.5649976400890226</c:v>
                </c:pt>
                <c:pt idx="8784" formatCode="0.00">
                  <c:v>4.7952783253780673</c:v>
                </c:pt>
                <c:pt idx="8832" formatCode="0.00">
                  <c:v>5.4454309459897212</c:v>
                </c:pt>
                <c:pt idx="8880" formatCode="0.00">
                  <c:v>23.267668469240121</c:v>
                </c:pt>
                <c:pt idx="8928" formatCode="0.00">
                  <c:v>49334.962388227927</c:v>
                </c:pt>
                <c:pt idx="8976" formatCode="0.00">
                  <c:v>7.1760304018341543</c:v>
                </c:pt>
                <c:pt idx="9024" formatCode="0.00">
                  <c:v>4.6786866604544848</c:v>
                </c:pt>
                <c:pt idx="9072" formatCode="0.00">
                  <c:v>3.8403803393535219</c:v>
                </c:pt>
                <c:pt idx="9120" formatCode="0.00">
                  <c:v>3.3421835526113761</c:v>
                </c:pt>
                <c:pt idx="9168" formatCode="0.00">
                  <c:v>2.9900786401663053</c:v>
                </c:pt>
                <c:pt idx="9216" formatCode="0.00">
                  <c:v>15692.785481374331</c:v>
                </c:pt>
                <c:pt idx="9264" formatCode="0.00">
                  <c:v>217.54286454983344</c:v>
                </c:pt>
                <c:pt idx="9312" formatCode="0.00">
                  <c:v>0</c:v>
                </c:pt>
                <c:pt idx="9360" formatCode="0.00">
                  <c:v>0</c:v>
                </c:pt>
                <c:pt idx="9408" formatCode="0.00">
                  <c:v>0</c:v>
                </c:pt>
                <c:pt idx="9456" formatCode="0.00">
                  <c:v>2.011025116578895</c:v>
                </c:pt>
                <c:pt idx="9504" formatCode="0.00">
                  <c:v>2.8742640861742839</c:v>
                </c:pt>
                <c:pt idx="9552" formatCode="0.00">
                  <c:v>2.783581629902228</c:v>
                </c:pt>
                <c:pt idx="9600" formatCode="0.00">
                  <c:v>3456.2831394039176</c:v>
                </c:pt>
                <c:pt idx="9648" formatCode="0.00">
                  <c:v>24.71980896048418</c:v>
                </c:pt>
                <c:pt idx="9696" formatCode="0.00">
                  <c:v>6.915948803921216</c:v>
                </c:pt>
                <c:pt idx="9744" formatCode="0.00">
                  <c:v>5.1743407069670777</c:v>
                </c:pt>
                <c:pt idx="9792" formatCode="0.00">
                  <c:v>4.2366924461497826</c:v>
                </c:pt>
                <c:pt idx="9840" formatCode="0.00">
                  <c:v>350.21276237900435</c:v>
                </c:pt>
                <c:pt idx="9888" formatCode="0.00">
                  <c:v>10.677745795408859</c:v>
                </c:pt>
                <c:pt idx="9936" formatCode="0.00">
                  <c:v>14.255100769975224</c:v>
                </c:pt>
                <c:pt idx="9984" formatCode="0.00">
                  <c:v>3.5381493456507767</c:v>
                </c:pt>
                <c:pt idx="10032" formatCode="0.00">
                  <c:v>2.0829125076241932</c:v>
                </c:pt>
                <c:pt idx="10080" formatCode="0.00">
                  <c:v>571.22401675874028</c:v>
                </c:pt>
                <c:pt idx="10128" formatCode="0.00">
                  <c:v>1112.3808173465723</c:v>
                </c:pt>
                <c:pt idx="10176" formatCode="0.00">
                  <c:v>300.56653335584781</c:v>
                </c:pt>
                <c:pt idx="10224" formatCode="0.00">
                  <c:v>19.562238049618269</c:v>
                </c:pt>
                <c:pt idx="10272" formatCode="0.00">
                  <c:v>3.3737092035428096</c:v>
                </c:pt>
                <c:pt idx="10320" formatCode="0.00">
                  <c:v>2.7747127305019816</c:v>
                </c:pt>
                <c:pt idx="10368" formatCode="0.00">
                  <c:v>3.2459570428234863</c:v>
                </c:pt>
                <c:pt idx="10416" formatCode="0.00">
                  <c:v>3.3381122488856416</c:v>
                </c:pt>
                <c:pt idx="10464" formatCode="0.00">
                  <c:v>2.70981280962638</c:v>
                </c:pt>
                <c:pt idx="10512" formatCode="0.00">
                  <c:v>2.5143850614558692</c:v>
                </c:pt>
                <c:pt idx="10560" formatCode="0.00">
                  <c:v>1622.469573146278</c:v>
                </c:pt>
                <c:pt idx="10608" formatCode="0.00">
                  <c:v>15.373223390551255</c:v>
                </c:pt>
                <c:pt idx="10656" formatCode="0.00">
                  <c:v>2.504982084454797</c:v>
                </c:pt>
                <c:pt idx="10704" formatCode="0.00">
                  <c:v>2.3390375795042671</c:v>
                </c:pt>
                <c:pt idx="10752" formatCode="0.00">
                  <c:v>2.4082048473844964</c:v>
                </c:pt>
                <c:pt idx="10800" formatCode="0.00">
                  <c:v>2.744006369568361</c:v>
                </c:pt>
                <c:pt idx="10848" formatCode="0.00">
                  <c:v>2.5024383246651896</c:v>
                </c:pt>
                <c:pt idx="10896" formatCode="0.00">
                  <c:v>2.2874722378932844</c:v>
                </c:pt>
                <c:pt idx="10944" formatCode="0.00">
                  <c:v>2.3084651880745932</c:v>
                </c:pt>
                <c:pt idx="10992" formatCode="0.00">
                  <c:v>2.4813505437942727</c:v>
                </c:pt>
                <c:pt idx="11040" formatCode="0.00">
                  <c:v>7.1733559350816485</c:v>
                </c:pt>
                <c:pt idx="11088" formatCode="0.00">
                  <c:v>2215.7183365408664</c:v>
                </c:pt>
                <c:pt idx="11136" formatCode="0.00">
                  <c:v>38.638001298979866</c:v>
                </c:pt>
                <c:pt idx="11184" formatCode="0.00">
                  <c:v>2.9164361196020909</c:v>
                </c:pt>
                <c:pt idx="11232" formatCode="0.00">
                  <c:v>2.7052693059493302</c:v>
                </c:pt>
                <c:pt idx="11280" formatCode="0.00">
                  <c:v>2.6002398106089344</c:v>
                </c:pt>
                <c:pt idx="11328" formatCode="0.00">
                  <c:v>2.6058675632696646</c:v>
                </c:pt>
                <c:pt idx="11376" formatCode="0.00">
                  <c:v>2.6328077160419912</c:v>
                </c:pt>
                <c:pt idx="11424" formatCode="0.00">
                  <c:v>2.1766644130363297</c:v>
                </c:pt>
                <c:pt idx="11472" formatCode="0.00">
                  <c:v>2.3318801277745544</c:v>
                </c:pt>
                <c:pt idx="11520" formatCode="0.00">
                  <c:v>24397.053607928719</c:v>
                </c:pt>
                <c:pt idx="11568" formatCode="0.00">
                  <c:v>186.07177005629885</c:v>
                </c:pt>
                <c:pt idx="11616" formatCode="0.00">
                  <c:v>3.8980777324402438</c:v>
                </c:pt>
                <c:pt idx="11664" formatCode="0.00">
                  <c:v>2.3213749984180496</c:v>
                </c:pt>
                <c:pt idx="11712" formatCode="0.00">
                  <c:v>2.2403748083534181</c:v>
                </c:pt>
                <c:pt idx="11760" formatCode="0.00">
                  <c:v>1.9482293899403986</c:v>
                </c:pt>
                <c:pt idx="11808" formatCode="0.00">
                  <c:v>2.1658720093033863</c:v>
                </c:pt>
                <c:pt idx="11856" formatCode="0.00">
                  <c:v>2.2517379096425931</c:v>
                </c:pt>
                <c:pt idx="11904" formatCode="0.00">
                  <c:v>2.4045519111770917</c:v>
                </c:pt>
                <c:pt idx="11952" formatCode="0.00">
                  <c:v>2.7312335147110529</c:v>
                </c:pt>
                <c:pt idx="12000" formatCode="0.00">
                  <c:v>8.0016931324158058</c:v>
                </c:pt>
                <c:pt idx="12048" formatCode="0.00">
                  <c:v>112.93366283977852</c:v>
                </c:pt>
                <c:pt idx="12096" formatCode="0.00">
                  <c:v>7.0395763376752472</c:v>
                </c:pt>
                <c:pt idx="12144" formatCode="0.00">
                  <c:v>2.2702764891056106</c:v>
                </c:pt>
                <c:pt idx="12192" formatCode="0.00">
                  <c:v>2.1350460138973548</c:v>
                </c:pt>
                <c:pt idx="12240" formatCode="0.00">
                  <c:v>2.1498948236153574</c:v>
                </c:pt>
                <c:pt idx="12288" formatCode="0.00">
                  <c:v>2.1155381055918441</c:v>
                </c:pt>
                <c:pt idx="12336" formatCode="0.00">
                  <c:v>2.5248562400133197</c:v>
                </c:pt>
                <c:pt idx="12384" formatCode="0.00">
                  <c:v>2.1082439493706557</c:v>
                </c:pt>
                <c:pt idx="12432" formatCode="0.00">
                  <c:v>2307.4468432007679</c:v>
                </c:pt>
                <c:pt idx="12480" formatCode="0.00">
                  <c:v>59.752284810476958</c:v>
                </c:pt>
                <c:pt idx="12528" formatCode="0.00">
                  <c:v>191.49971026780358</c:v>
                </c:pt>
                <c:pt idx="12576" formatCode="0.00">
                  <c:v>13.454363264750633</c:v>
                </c:pt>
                <c:pt idx="12624" formatCode="0.00">
                  <c:v>2.5575703124171345</c:v>
                </c:pt>
                <c:pt idx="12672" formatCode="0.00">
                  <c:v>2.0033798961553768</c:v>
                </c:pt>
                <c:pt idx="12720" formatCode="0.00">
                  <c:v>2.0212819405289171</c:v>
                </c:pt>
                <c:pt idx="12768" formatCode="0.00">
                  <c:v>2.0189565992875811</c:v>
                </c:pt>
                <c:pt idx="12816" formatCode="0.00">
                  <c:v>1.9557176609788463</c:v>
                </c:pt>
                <c:pt idx="12864" formatCode="0.00">
                  <c:v>1.5247521642840121</c:v>
                </c:pt>
                <c:pt idx="12912" formatCode="0.00">
                  <c:v>1.3104282454392564</c:v>
                </c:pt>
                <c:pt idx="12960" formatCode="0.00">
                  <c:v>1.287246042617652</c:v>
                </c:pt>
                <c:pt idx="13008" formatCode="0.00">
                  <c:v>1.3425357268893008</c:v>
                </c:pt>
                <c:pt idx="13056" formatCode="0.00">
                  <c:v>4.6013081598469876</c:v>
                </c:pt>
                <c:pt idx="13104" formatCode="0.00">
                  <c:v>1.7822965010332332</c:v>
                </c:pt>
                <c:pt idx="13152" formatCode="0.00">
                  <c:v>0.98380949314843391</c:v>
                </c:pt>
                <c:pt idx="13200" formatCode="0.00">
                  <c:v>0.94020496607334714</c:v>
                </c:pt>
                <c:pt idx="13248" formatCode="0.00">
                  <c:v>0</c:v>
                </c:pt>
                <c:pt idx="13296" formatCode="0.00">
                  <c:v>0</c:v>
                </c:pt>
                <c:pt idx="13344" formatCode="0.00">
                  <c:v>0.91322177214563804</c:v>
                </c:pt>
                <c:pt idx="13392" formatCode="0.00">
                  <c:v>0.85973750500909563</c:v>
                </c:pt>
                <c:pt idx="13440" formatCode="0.00">
                  <c:v>0.91038790774911205</c:v>
                </c:pt>
                <c:pt idx="13488" formatCode="0.00">
                  <c:v>0.85341159202640027</c:v>
                </c:pt>
                <c:pt idx="13536" formatCode="0.00">
                  <c:v>0.83352804653274193</c:v>
                </c:pt>
                <c:pt idx="13584" formatCode="0.00">
                  <c:v>0.6949749566695379</c:v>
                </c:pt>
                <c:pt idx="13632" formatCode="0.00">
                  <c:v>0</c:v>
                </c:pt>
                <c:pt idx="13680" formatCode="0.00">
                  <c:v>3.8385521376824374</c:v>
                </c:pt>
                <c:pt idx="13728" formatCode="0.00">
                  <c:v>1.2457057037596522</c:v>
                </c:pt>
                <c:pt idx="13776" formatCode="0.00">
                  <c:v>1.053553509879537</c:v>
                </c:pt>
                <c:pt idx="13824" formatCode="0.00">
                  <c:v>0.97733703477896117</c:v>
                </c:pt>
                <c:pt idx="13872" formatCode="0.00">
                  <c:v>33.488721783063198</c:v>
                </c:pt>
                <c:pt idx="13920" formatCode="0.00">
                  <c:v>45.683819967217175</c:v>
                </c:pt>
                <c:pt idx="13968" formatCode="0.00">
                  <c:v>1.2471358403902217</c:v>
                </c:pt>
                <c:pt idx="14016" formatCode="0.00">
                  <c:v>5.4148806589670828</c:v>
                </c:pt>
                <c:pt idx="14064" formatCode="0.00">
                  <c:v>151.02659045910002</c:v>
                </c:pt>
                <c:pt idx="14112" formatCode="0.00">
                  <c:v>1.2031197244468328</c:v>
                </c:pt>
                <c:pt idx="14160" formatCode="0.00">
                  <c:v>0.78623133177468874</c:v>
                </c:pt>
                <c:pt idx="14208" formatCode="0.00">
                  <c:v>670.69892984884609</c:v>
                </c:pt>
                <c:pt idx="14256" formatCode="0.00">
                  <c:v>51.448478918065646</c:v>
                </c:pt>
                <c:pt idx="14304" formatCode="0.00">
                  <c:v>1.4619993641335574</c:v>
                </c:pt>
                <c:pt idx="14352" formatCode="0.00">
                  <c:v>1.5154616260868603</c:v>
                </c:pt>
                <c:pt idx="14400" formatCode="0.00">
                  <c:v>175.45083828947986</c:v>
                </c:pt>
                <c:pt idx="14448" formatCode="0.00">
                  <c:v>1.8057166709646544</c:v>
                </c:pt>
                <c:pt idx="14496" formatCode="0.00">
                  <c:v>3.6723413452105387</c:v>
                </c:pt>
                <c:pt idx="14544" formatCode="0.00">
                  <c:v>1.6492242597396649</c:v>
                </c:pt>
                <c:pt idx="14592" formatCode="0.00">
                  <c:v>4803.1184306191853</c:v>
                </c:pt>
                <c:pt idx="14640" formatCode="0.00">
                  <c:v>31.88166986154852</c:v>
                </c:pt>
                <c:pt idx="14688" formatCode="0.00">
                  <c:v>2.146877062518926</c:v>
                </c:pt>
                <c:pt idx="14736" formatCode="0.00">
                  <c:v>1.4242901328117121</c:v>
                </c:pt>
                <c:pt idx="14784" formatCode="0.00">
                  <c:v>0</c:v>
                </c:pt>
                <c:pt idx="14832" formatCode="0.00">
                  <c:v>0</c:v>
                </c:pt>
                <c:pt idx="14880" formatCode="0.00">
                  <c:v>193.07027653841305</c:v>
                </c:pt>
                <c:pt idx="14928" formatCode="0.00">
                  <c:v>1379.1206849170162</c:v>
                </c:pt>
                <c:pt idx="14976" formatCode="0.00">
                  <c:v>12.706905708948971</c:v>
                </c:pt>
                <c:pt idx="15024" formatCode="0.00">
                  <c:v>2.0893581218726078</c:v>
                </c:pt>
                <c:pt idx="15072" formatCode="0.00">
                  <c:v>1.2836000491846622</c:v>
                </c:pt>
                <c:pt idx="15120" formatCode="0.00">
                  <c:v>0</c:v>
                </c:pt>
                <c:pt idx="15168" formatCode="0.00">
                  <c:v>0</c:v>
                </c:pt>
                <c:pt idx="15216" formatCode="0.00">
                  <c:v>0</c:v>
                </c:pt>
                <c:pt idx="15264" formatCode="0.00">
                  <c:v>7.9197694685088296</c:v>
                </c:pt>
                <c:pt idx="15312" formatCode="0.00">
                  <c:v>2.4056445196582539</c:v>
                </c:pt>
                <c:pt idx="15360" formatCode="0.00">
                  <c:v>0.15332538669570628</c:v>
                </c:pt>
                <c:pt idx="15408" formatCode="0.00">
                  <c:v>2.756294699652314E-2</c:v>
                </c:pt>
                <c:pt idx="15456" formatCode="0.00">
                  <c:v>6.7872779228334195E-3</c:v>
                </c:pt>
                <c:pt idx="15504" formatCode="0.00">
                  <c:v>0</c:v>
                </c:pt>
                <c:pt idx="15552" formatCode="0.00">
                  <c:v>5.1059479992228369E-3</c:v>
                </c:pt>
                <c:pt idx="15600" formatCode="0.00">
                  <c:v>6.4806922954154869E-2</c:v>
                </c:pt>
                <c:pt idx="15648" formatCode="0.00">
                  <c:v>377.52019239235108</c:v>
                </c:pt>
                <c:pt idx="15696" formatCode="0.00">
                  <c:v>3.5250743710309891</c:v>
                </c:pt>
                <c:pt idx="15744" formatCode="0.00">
                  <c:v>0.66755490408871943</c:v>
                </c:pt>
                <c:pt idx="15792" formatCode="0.00">
                  <c:v>0.29358924411317722</c:v>
                </c:pt>
                <c:pt idx="15840" formatCode="0.00">
                  <c:v>0.22635668916684851</c:v>
                </c:pt>
                <c:pt idx="15888" formatCode="0.00">
                  <c:v>0.25667026414255151</c:v>
                </c:pt>
                <c:pt idx="15936" formatCode="0.00">
                  <c:v>0.32001691466972942</c:v>
                </c:pt>
                <c:pt idx="15984" formatCode="0.00">
                  <c:v>1.9696204106345356</c:v>
                </c:pt>
                <c:pt idx="16032" formatCode="0.00">
                  <c:v>2.9508562409321284</c:v>
                </c:pt>
                <c:pt idx="16080" formatCode="0.00">
                  <c:v>0.60509078575738628</c:v>
                </c:pt>
                <c:pt idx="16128" formatCode="0.00">
                  <c:v>14.168134107921384</c:v>
                </c:pt>
                <c:pt idx="16176" formatCode="0.00">
                  <c:v>1351.7234037207268</c:v>
                </c:pt>
                <c:pt idx="16224" formatCode="0.00">
                  <c:v>18.40260490129948</c:v>
                </c:pt>
                <c:pt idx="16272" formatCode="0.00">
                  <c:v>2.1355736825792087</c:v>
                </c:pt>
                <c:pt idx="16320" formatCode="0.00">
                  <c:v>0.50741801184709623</c:v>
                </c:pt>
                <c:pt idx="16368" formatCode="0.00">
                  <c:v>0.40323326754617633</c:v>
                </c:pt>
                <c:pt idx="16416" formatCode="0.00">
                  <c:v>0.32600247227709434</c:v>
                </c:pt>
                <c:pt idx="16464" formatCode="0.00">
                  <c:v>0.39231162978042716</c:v>
                </c:pt>
                <c:pt idx="16512" formatCode="0.00">
                  <c:v>638.83903675397562</c:v>
                </c:pt>
                <c:pt idx="16560" formatCode="0.00">
                  <c:v>4.5829261729368627</c:v>
                </c:pt>
                <c:pt idx="16608" formatCode="0.00">
                  <c:v>1789.1450999695699</c:v>
                </c:pt>
                <c:pt idx="16656" formatCode="0.00">
                  <c:v>84.823921961377224</c:v>
                </c:pt>
                <c:pt idx="16704" formatCode="0.00">
                  <c:v>5.2895925748242192</c:v>
                </c:pt>
                <c:pt idx="16752" formatCode="0.00">
                  <c:v>1.4244554096000841</c:v>
                </c:pt>
                <c:pt idx="16800" formatCode="0.00">
                  <c:v>0.54316959064861448</c:v>
                </c:pt>
                <c:pt idx="16848" formatCode="0.00">
                  <c:v>21.498194262439196</c:v>
                </c:pt>
                <c:pt idx="16896" formatCode="0.00">
                  <c:v>265.58062592590562</c:v>
                </c:pt>
                <c:pt idx="16944" formatCode="0.00">
                  <c:v>84.016910439368701</c:v>
                </c:pt>
                <c:pt idx="16992" formatCode="0.00">
                  <c:v>3.200873774921372</c:v>
                </c:pt>
                <c:pt idx="17040" formatCode="0.00">
                  <c:v>3.2726950964965655</c:v>
                </c:pt>
                <c:pt idx="17088" formatCode="0.00">
                  <c:v>473.33189934968351</c:v>
                </c:pt>
                <c:pt idx="17136" formatCode="0.00">
                  <c:v>160.47574183479298</c:v>
                </c:pt>
                <c:pt idx="17184" formatCode="0.00">
                  <c:v>3.3889108254509401</c:v>
                </c:pt>
                <c:pt idx="17232" formatCode="0.00">
                  <c:v>765.7157403491517</c:v>
                </c:pt>
                <c:pt idx="17280" formatCode="0.00">
                  <c:v>53.405766658282865</c:v>
                </c:pt>
                <c:pt idx="17328" formatCode="0.00">
                  <c:v>3.6166316099607743</c:v>
                </c:pt>
                <c:pt idx="17376" formatCode="0.00">
                  <c:v>1.2568458128607898</c:v>
                </c:pt>
                <c:pt idx="17424" formatCode="0.00">
                  <c:v>0.9174852620228322</c:v>
                </c:pt>
                <c:pt idx="17472" formatCode="0.00">
                  <c:v>0.67891453718672157</c:v>
                </c:pt>
              </c:numCache>
            </c:numRef>
          </c:yVal>
          <c:smooth val="0"/>
          <c:extLst>
            <c:ext xmlns:c16="http://schemas.microsoft.com/office/drawing/2014/chart" uri="{C3380CC4-5D6E-409C-BE32-E72D297353CC}">
              <c16:uniqueId val="{00000003-FD33-4DEB-90A2-5CEC3920623B}"/>
            </c:ext>
          </c:extLst>
        </c:ser>
        <c:ser>
          <c:idx val="2"/>
          <c:order val="2"/>
          <c:tx>
            <c:v>2015</c:v>
          </c:tx>
          <c:spPr>
            <a:ln w="25400" cap="rnd">
              <a:noFill/>
              <a:round/>
            </a:ln>
            <a:effectLst/>
          </c:spPr>
          <c:marker>
            <c:symbol val="circle"/>
            <c:size val="5"/>
            <c:spPr>
              <a:solidFill>
                <a:srgbClr val="009900"/>
              </a:solidFill>
              <a:ln w="9525">
                <a:solidFill>
                  <a:srgbClr val="009900"/>
                </a:solidFill>
              </a:ln>
              <a:effectLst/>
            </c:spPr>
          </c:marker>
          <c:trendline>
            <c:spPr>
              <a:ln w="28575" cap="rnd">
                <a:solidFill>
                  <a:srgbClr val="009900"/>
                </a:solidFill>
                <a:prstDash val="solid"/>
              </a:ln>
              <a:effectLst/>
            </c:spPr>
            <c:trendlineType val="power"/>
            <c:dispRSqr val="1"/>
            <c:dispEq val="1"/>
            <c:trendlineLbl>
              <c:layout>
                <c:manualLayout>
                  <c:x val="0.15274840644919385"/>
                  <c:y val="0.58818123170430248"/>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rgbClr val="009900"/>
                      </a:solidFill>
                      <a:latin typeface="+mn-lt"/>
                      <a:ea typeface="+mn-ea"/>
                      <a:cs typeface="+mn-cs"/>
                    </a:defRPr>
                  </a:pPr>
                  <a:endParaRPr lang="en-US"/>
                </a:p>
              </c:txPr>
            </c:trendlineLbl>
          </c:trendline>
          <c:xVal>
            <c:numRef>
              <c:f>'2015'!$N$2:$N$93268</c:f>
              <c:numCache>
                <c:formatCode>0.00E+00</c:formatCode>
                <c:ptCount val="93267"/>
                <c:pt idx="0">
                  <c:v>0.43359823654302559</c:v>
                </c:pt>
                <c:pt idx="48">
                  <c:v>3.7611893220683696</c:v>
                </c:pt>
                <c:pt idx="96">
                  <c:v>0.6689229145744594</c:v>
                </c:pt>
                <c:pt idx="144">
                  <c:v>0.47165073767151267</c:v>
                </c:pt>
                <c:pt idx="192">
                  <c:v>0.43259685493438121</c:v>
                </c:pt>
                <c:pt idx="240">
                  <c:v>0.43259685493438121</c:v>
                </c:pt>
                <c:pt idx="288">
                  <c:v>0.43259685493438121</c:v>
                </c:pt>
                <c:pt idx="336">
                  <c:v>1.259938339996385</c:v>
                </c:pt>
                <c:pt idx="384">
                  <c:v>1.8285228173846777</c:v>
                </c:pt>
                <c:pt idx="432">
                  <c:v>13.307360197275441</c:v>
                </c:pt>
                <c:pt idx="480">
                  <c:v>1.8285228173846768</c:v>
                </c:pt>
                <c:pt idx="528">
                  <c:v>0.65890909848801549</c:v>
                </c:pt>
                <c:pt idx="576">
                  <c:v>0.57679580657917462</c:v>
                </c:pt>
                <c:pt idx="624">
                  <c:v>0.58981376749155212</c:v>
                </c:pt>
                <c:pt idx="672">
                  <c:v>0.66692015135717053</c:v>
                </c:pt>
                <c:pt idx="720">
                  <c:v>0.47665764571473468</c:v>
                </c:pt>
                <c:pt idx="768">
                  <c:v>0.43259685493438121</c:v>
                </c:pt>
                <c:pt idx="816">
                  <c:v>0.41577364390915522</c:v>
                </c:pt>
                <c:pt idx="864">
                  <c:v>0.43259685493438121</c:v>
                </c:pt>
                <c:pt idx="912">
                  <c:v>5.9221708335229861</c:v>
                </c:pt>
                <c:pt idx="960">
                  <c:v>10.650694789541843</c:v>
                </c:pt>
                <c:pt idx="1008">
                  <c:v>1.1505874683324164</c:v>
                </c:pt>
                <c:pt idx="1056">
                  <c:v>1.0524520706852656</c:v>
                </c:pt>
                <c:pt idx="1104">
                  <c:v>0</c:v>
                </c:pt>
                <c:pt idx="1152">
                  <c:v>0</c:v>
                </c:pt>
                <c:pt idx="1200">
                  <c:v>0</c:v>
                </c:pt>
                <c:pt idx="1248">
                  <c:v>0</c:v>
                </c:pt>
                <c:pt idx="1296">
                  <c:v>0</c:v>
                </c:pt>
                <c:pt idx="1344">
                  <c:v>5.1450987052149308</c:v>
                </c:pt>
                <c:pt idx="1392">
                  <c:v>1.4710295830986253</c:v>
                </c:pt>
                <c:pt idx="1440">
                  <c:v>0.7189919950066801</c:v>
                </c:pt>
                <c:pt idx="1488">
                  <c:v>0.6118441628817286</c:v>
                </c:pt>
                <c:pt idx="1536">
                  <c:v>0.47765902732337923</c:v>
                </c:pt>
                <c:pt idx="1584">
                  <c:v>0.46363968480235745</c:v>
                </c:pt>
                <c:pt idx="1632">
                  <c:v>0.78908870761178818</c:v>
                </c:pt>
                <c:pt idx="1680">
                  <c:v>0.51871567327779944</c:v>
                </c:pt>
                <c:pt idx="1728">
                  <c:v>0.48066317214931237</c:v>
                </c:pt>
                <c:pt idx="1776">
                  <c:v>0.79609837887229851</c:v>
                </c:pt>
                <c:pt idx="1824">
                  <c:v>0.82513844552298599</c:v>
                </c:pt>
                <c:pt idx="1872">
                  <c:v>1.5601525462679764</c:v>
                </c:pt>
                <c:pt idx="1920">
                  <c:v>14.926594258453443</c:v>
                </c:pt>
                <c:pt idx="1968">
                  <c:v>1.1015197695088419</c:v>
                </c:pt>
                <c:pt idx="2016">
                  <c:v>1.5831843232667981</c:v>
                </c:pt>
                <c:pt idx="2064">
                  <c:v>1.0334258201210216</c:v>
                </c:pt>
                <c:pt idx="2112">
                  <c:v>0.63187179505461677</c:v>
                </c:pt>
                <c:pt idx="2160">
                  <c:v>0</c:v>
                </c:pt>
                <c:pt idx="2208">
                  <c:v>0</c:v>
                </c:pt>
                <c:pt idx="2256">
                  <c:v>0</c:v>
                </c:pt>
                <c:pt idx="2304">
                  <c:v>0</c:v>
                </c:pt>
                <c:pt idx="2352">
                  <c:v>12.877593333843746</c:v>
                </c:pt>
                <c:pt idx="2546" formatCode="0.000">
                  <c:v>0.60543462275950122</c:v>
                </c:pt>
                <c:pt idx="2834" formatCode="0.000">
                  <c:v>0.51851330347535529</c:v>
                </c:pt>
                <c:pt idx="3122" formatCode="0.000">
                  <c:v>0.47379655540431992</c:v>
                </c:pt>
                <c:pt idx="3410" formatCode="0.000">
                  <c:v>0</c:v>
                </c:pt>
                <c:pt idx="3698" formatCode="0.000">
                  <c:v>0</c:v>
                </c:pt>
                <c:pt idx="3986" formatCode="0.000">
                  <c:v>0.4298837039278211</c:v>
                </c:pt>
                <c:pt idx="4274" formatCode="0.000">
                  <c:v>0.45051704985423058</c:v>
                </c:pt>
                <c:pt idx="4562" formatCode="0.000">
                  <c:v>0.67778531626769134</c:v>
                </c:pt>
                <c:pt idx="4850" formatCode="0.000">
                  <c:v>0.49406144872490143</c:v>
                </c:pt>
                <c:pt idx="5138" formatCode="0.000">
                  <c:v>0.48032821523492053</c:v>
                </c:pt>
                <c:pt idx="5426" formatCode="0.000">
                  <c:v>0</c:v>
                </c:pt>
                <c:pt idx="5714" formatCode="0.000">
                  <c:v>0</c:v>
                </c:pt>
                <c:pt idx="6002" formatCode="0.000">
                  <c:v>0</c:v>
                </c:pt>
                <c:pt idx="6290" formatCode="0.000">
                  <c:v>0</c:v>
                </c:pt>
                <c:pt idx="6578" formatCode="0.000">
                  <c:v>0</c:v>
                </c:pt>
                <c:pt idx="6866" formatCode="0.000">
                  <c:v>0</c:v>
                </c:pt>
                <c:pt idx="7154" formatCode="0.000">
                  <c:v>0</c:v>
                </c:pt>
                <c:pt idx="7442" formatCode="0.000">
                  <c:v>0</c:v>
                </c:pt>
                <c:pt idx="7730" formatCode="0.000">
                  <c:v>0</c:v>
                </c:pt>
                <c:pt idx="8018" formatCode="0.000">
                  <c:v>0</c:v>
                </c:pt>
                <c:pt idx="8306" formatCode="0.000">
                  <c:v>0</c:v>
                </c:pt>
                <c:pt idx="8594" formatCode="0.000">
                  <c:v>0</c:v>
                </c:pt>
                <c:pt idx="8882" formatCode="0.000">
                  <c:v>0</c:v>
                </c:pt>
                <c:pt idx="9170" formatCode="0.000">
                  <c:v>0</c:v>
                </c:pt>
                <c:pt idx="9458" formatCode="0.000">
                  <c:v>0</c:v>
                </c:pt>
                <c:pt idx="9746" formatCode="0.000">
                  <c:v>0</c:v>
                </c:pt>
                <c:pt idx="10034" formatCode="0.000">
                  <c:v>2.850818298371288</c:v>
                </c:pt>
                <c:pt idx="10322" formatCode="0.000">
                  <c:v>3.036551907400407</c:v>
                </c:pt>
                <c:pt idx="10610" formatCode="0.000">
                  <c:v>1.2560884289616183</c:v>
                </c:pt>
                <c:pt idx="10898" formatCode="0.000">
                  <c:v>8.8882492017895967</c:v>
                </c:pt>
                <c:pt idx="11186" formatCode="0.000">
                  <c:v>6.9207122866641209</c:v>
                </c:pt>
                <c:pt idx="11474" formatCode="0.000">
                  <c:v>2.0186178445699108</c:v>
                </c:pt>
                <c:pt idx="11762" formatCode="0.000">
                  <c:v>1.5987493523823411</c:v>
                </c:pt>
                <c:pt idx="12050" formatCode="0.000">
                  <c:v>4.7183705745514217</c:v>
                </c:pt>
                <c:pt idx="12338" formatCode="0.000">
                  <c:v>4.6537238900742004</c:v>
                </c:pt>
                <c:pt idx="12626" formatCode="0.000">
                  <c:v>9.8532600721465133</c:v>
                </c:pt>
                <c:pt idx="12914" formatCode="0.000">
                  <c:v>5.370866643782688</c:v>
                </c:pt>
                <c:pt idx="13202" formatCode="0.000">
                  <c:v>1.7958714965007225</c:v>
                </c:pt>
                <c:pt idx="13490" formatCode="0.000">
                  <c:v>1.1840726923678206</c:v>
                </c:pt>
                <c:pt idx="13778" formatCode="0.000">
                  <c:v>12.528393468920356</c:v>
                </c:pt>
                <c:pt idx="14066" formatCode="0.000">
                  <c:v>1.8660449700653776</c:v>
                </c:pt>
                <c:pt idx="14354" formatCode="0.000">
                  <c:v>1.1988107966009709</c:v>
                </c:pt>
                <c:pt idx="14642" formatCode="0.000">
                  <c:v>1.0626508109015285</c:v>
                </c:pt>
                <c:pt idx="14930" formatCode="0.000">
                  <c:v>0.86335144683961651</c:v>
                </c:pt>
                <c:pt idx="15218" formatCode="0.000">
                  <c:v>0.81277295276676986</c:v>
                </c:pt>
                <c:pt idx="15506" formatCode="0.000">
                  <c:v>3.7493402212218339</c:v>
                </c:pt>
                <c:pt idx="15794" formatCode="0.000">
                  <c:v>2.4133645681782552</c:v>
                </c:pt>
                <c:pt idx="16082" formatCode="0.000">
                  <c:v>0.97489209933140675</c:v>
                </c:pt>
                <c:pt idx="16370" formatCode="0.000">
                  <c:v>0.75683514806367769</c:v>
                </c:pt>
                <c:pt idx="16658" formatCode="0.000">
                  <c:v>0.66539191043527013</c:v>
                </c:pt>
                <c:pt idx="16946" formatCode="0.000">
                  <c:v>0.65065380620212099</c:v>
                </c:pt>
                <c:pt idx="17234" formatCode="0.000">
                  <c:v>2.3264432488941114</c:v>
                </c:pt>
                <c:pt idx="17522" formatCode="0.000">
                  <c:v>11.936189644279281</c:v>
                </c:pt>
                <c:pt idx="17810" formatCode="0.000">
                  <c:v>0.82952079848625904</c:v>
                </c:pt>
                <c:pt idx="18098" formatCode="0.000">
                  <c:v>0.60292244590157806</c:v>
                </c:pt>
                <c:pt idx="18386" formatCode="0.000">
                  <c:v>0.58918921241159738</c:v>
                </c:pt>
                <c:pt idx="18674" formatCode="0.000">
                  <c:v>0.55418621485786634</c:v>
                </c:pt>
                <c:pt idx="18962" formatCode="0.000">
                  <c:v>0.50544998381415396</c:v>
                </c:pt>
                <c:pt idx="19250" formatCode="0.000">
                  <c:v>0.5242075710199815</c:v>
                </c:pt>
                <c:pt idx="19538" formatCode="0.000">
                  <c:v>0.70558674016204337</c:v>
                </c:pt>
                <c:pt idx="19826" formatCode="0.000">
                  <c:v>0.57947546189429366</c:v>
                </c:pt>
                <c:pt idx="20114" formatCode="0.000">
                  <c:v>0.48434769820759788</c:v>
                </c:pt>
                <c:pt idx="20402" formatCode="0.000">
                  <c:v>0.53325140770850543</c:v>
                </c:pt>
                <c:pt idx="20690" formatCode="0.000">
                  <c:v>1.0953091100545316</c:v>
                </c:pt>
                <c:pt idx="20978" formatCode="0.000">
                  <c:v>2.6928861132365003</c:v>
                </c:pt>
                <c:pt idx="21266" formatCode="0.000">
                  <c:v>5.4273068838573568</c:v>
                </c:pt>
                <c:pt idx="21554" formatCode="0.000">
                  <c:v>3.3353334750360677</c:v>
                </c:pt>
                <c:pt idx="21842" formatCode="0.000">
                  <c:v>0.61514837327680494</c:v>
                </c:pt>
                <c:pt idx="22130" formatCode="0.000">
                  <c:v>0.5087995529580519</c:v>
                </c:pt>
                <c:pt idx="22418" formatCode="0.000">
                  <c:v>0.5067898114717132</c:v>
                </c:pt>
                <c:pt idx="22706" formatCode="0.000">
                  <c:v>0.93519970497622229</c:v>
                </c:pt>
                <c:pt idx="22994" formatCode="0.000">
                  <c:v>0.59789809218573087</c:v>
                </c:pt>
                <c:pt idx="23282" formatCode="0.000">
                  <c:v>0.49456388409648616</c:v>
                </c:pt>
                <c:pt idx="23570" formatCode="0.000">
                  <c:v>1.7260329798504654</c:v>
                </c:pt>
                <c:pt idx="23858" formatCode="0.000">
                  <c:v>0.48116560752089504</c:v>
                </c:pt>
                <c:pt idx="24146" formatCode="0.000">
                  <c:v>0.52805957553546112</c:v>
                </c:pt>
                <c:pt idx="24434" formatCode="0.000">
                  <c:v>28.187126781270294</c:v>
                </c:pt>
                <c:pt idx="24722" formatCode="0.000">
                  <c:v>0.86837580055547259</c:v>
                </c:pt>
                <c:pt idx="25010" formatCode="0.000">
                  <c:v>0.61096141184693276</c:v>
                </c:pt>
                <c:pt idx="25298" formatCode="0.000">
                  <c:v>0.55401873640067123</c:v>
                </c:pt>
                <c:pt idx="25586" formatCode="0.000">
                  <c:v>0.48535256895076728</c:v>
                </c:pt>
                <c:pt idx="25874" formatCode="0.000">
                  <c:v>0.48066317214931031</c:v>
                </c:pt>
                <c:pt idx="26162" formatCode="0.000">
                  <c:v>0.48233795672125929</c:v>
                </c:pt>
                <c:pt idx="26450" formatCode="0.000">
                  <c:v>0.48066317214931031</c:v>
                </c:pt>
                <c:pt idx="26738" formatCode="0.000">
                  <c:v>0.50712476838610243</c:v>
                </c:pt>
                <c:pt idx="27026" formatCode="0.000">
                  <c:v>0.49607119021124024</c:v>
                </c:pt>
                <c:pt idx="27314" formatCode="0.000">
                  <c:v>2.1336755446628008</c:v>
                </c:pt>
                <c:pt idx="27602" formatCode="0.000">
                  <c:v>0.59488347995622248</c:v>
                </c:pt>
                <c:pt idx="27890" formatCode="0.000">
                  <c:v>0.44197564853729127</c:v>
                </c:pt>
                <c:pt idx="28178" formatCode="0.000">
                  <c:v>0.42988370392782238</c:v>
                </c:pt>
                <c:pt idx="28466" formatCode="0.000">
                  <c:v>0.41270041421962605</c:v>
                </c:pt>
                <c:pt idx="28754" formatCode="0.000">
                  <c:v>0.42857737196170065</c:v>
                </c:pt>
                <c:pt idx="29042" formatCode="0.000">
                  <c:v>0.44783739453911231</c:v>
                </c:pt>
                <c:pt idx="29330" formatCode="0.000">
                  <c:v>0.43628138099266528</c:v>
                </c:pt>
                <c:pt idx="29618" formatCode="0.000">
                  <c:v>0.53643349839520837</c:v>
                </c:pt>
                <c:pt idx="29906" formatCode="0.000">
                  <c:v>0.74980105286149257</c:v>
                </c:pt>
                <c:pt idx="30194" formatCode="0.000">
                  <c:v>0.64636635769793183</c:v>
                </c:pt>
                <c:pt idx="30482" formatCode="0.000">
                  <c:v>0.36093282310069214</c:v>
                </c:pt>
                <c:pt idx="30770" formatCode="0.000">
                  <c:v>0.37454882167063708</c:v>
                </c:pt>
                <c:pt idx="31058" formatCode="0.000">
                  <c:v>0.37732896406007216</c:v>
                </c:pt>
                <c:pt idx="31346" formatCode="0.000">
                  <c:v>0.37592214501963511</c:v>
                </c:pt>
                <c:pt idx="31634" formatCode="0.000">
                  <c:v>0.3777309123573393</c:v>
                </c:pt>
                <c:pt idx="31922" formatCode="0.000">
                  <c:v>4.8896340448789104</c:v>
                </c:pt>
                <c:pt idx="32210" formatCode="0.000">
                  <c:v>0.64027014185603703</c:v>
                </c:pt>
                <c:pt idx="32498" formatCode="0.000">
                  <c:v>7.8391473980751387</c:v>
                </c:pt>
                <c:pt idx="32786" formatCode="0.000">
                  <c:v>6.980167138968322</c:v>
                </c:pt>
                <c:pt idx="33074" formatCode="0.000">
                  <c:v>0.43504204040942623</c:v>
                </c:pt>
                <c:pt idx="33362" formatCode="0.000">
                  <c:v>0.61665567939155896</c:v>
                </c:pt>
                <c:pt idx="33650" formatCode="0.000">
                  <c:v>0.38238681346735776</c:v>
                </c:pt>
                <c:pt idx="33938" formatCode="0.000">
                  <c:v>0.32628153030707074</c:v>
                </c:pt>
                <c:pt idx="34226" formatCode="0.000">
                  <c:v>0.32443926727792699</c:v>
                </c:pt>
                <c:pt idx="34514" formatCode="0.000">
                  <c:v>0.33015028266827273</c:v>
                </c:pt>
                <c:pt idx="34802" formatCode="0.000">
                  <c:v>0.33217677200033086</c:v>
                </c:pt>
                <c:pt idx="35090" formatCode="0.000">
                  <c:v>0.6989043497199644</c:v>
                </c:pt>
                <c:pt idx="35378" formatCode="0.000">
                  <c:v>0.3675984656970494</c:v>
                </c:pt>
                <c:pt idx="35666" formatCode="0.000">
                  <c:v>0.32204432534004007</c:v>
                </c:pt>
                <c:pt idx="35954" formatCode="0.000">
                  <c:v>0.32333390946044072</c:v>
                </c:pt>
                <c:pt idx="36242" formatCode="0.000">
                  <c:v>0.35281011792674088</c:v>
                </c:pt>
                <c:pt idx="36530" formatCode="0.000">
                  <c:v>7.2185224792480671</c:v>
                </c:pt>
                <c:pt idx="36818" formatCode="0.000">
                  <c:v>2.8787872007228152</c:v>
                </c:pt>
                <c:pt idx="37106" formatCode="0.000">
                  <c:v>0.48572102155659663</c:v>
                </c:pt>
                <c:pt idx="37394" formatCode="0.000">
                  <c:v>0.82161581530665473</c:v>
                </c:pt>
                <c:pt idx="37682" formatCode="0.000">
                  <c:v>1.0088902261419745</c:v>
                </c:pt>
                <c:pt idx="37970" formatCode="0.000">
                  <c:v>0.39275372996772134</c:v>
                </c:pt>
                <c:pt idx="38258" formatCode="0.000">
                  <c:v>0.34341457647810775</c:v>
                </c:pt>
                <c:pt idx="38546" formatCode="0.000">
                  <c:v>7.8989539551394348</c:v>
                </c:pt>
                <c:pt idx="38834" formatCode="0.000">
                  <c:v>1.8439378137156552</c:v>
                </c:pt>
                <c:pt idx="39122" formatCode="0.000">
                  <c:v>0.39704117847191045</c:v>
                </c:pt>
                <c:pt idx="39410" formatCode="0.000">
                  <c:v>0.36146875416371649</c:v>
                </c:pt>
                <c:pt idx="39698" formatCode="0.000">
                  <c:v>0.39360787009941434</c:v>
                </c:pt>
                <c:pt idx="39986" formatCode="0.000">
                  <c:v>0.41511210400323489</c:v>
                </c:pt>
                <c:pt idx="40274" formatCode="0.000">
                  <c:v>4.2177439703044897</c:v>
                </c:pt>
                <c:pt idx="40562" formatCode="0.000">
                  <c:v>1.3912435439178945</c:v>
                </c:pt>
                <c:pt idx="40850" formatCode="0.000">
                  <c:v>0.44237759683456007</c:v>
                </c:pt>
                <c:pt idx="41138" formatCode="0.000">
                  <c:v>0.84583320021703101</c:v>
                </c:pt>
                <c:pt idx="41426" formatCode="0.000">
                  <c:v>4.4003289843383504</c:v>
                </c:pt>
                <c:pt idx="41714" formatCode="0.000">
                  <c:v>0.49355901335331626</c:v>
                </c:pt>
                <c:pt idx="42002" formatCode="0.000">
                  <c:v>2.6964031608376038</c:v>
                </c:pt>
                <c:pt idx="42290" formatCode="0.000">
                  <c:v>2.976259662810238</c:v>
                </c:pt>
                <c:pt idx="42578" formatCode="0.000">
                  <c:v>0.48334282746442797</c:v>
                </c:pt>
                <c:pt idx="42866" formatCode="0.000">
                  <c:v>14.203981937463732</c:v>
                </c:pt>
                <c:pt idx="43154" formatCode="0.000">
                  <c:v>1.3510487141911234</c:v>
                </c:pt>
                <c:pt idx="43442" formatCode="0.000">
                  <c:v>3.2876021147355381</c:v>
                </c:pt>
                <c:pt idx="43730" formatCode="0.000">
                  <c:v>1.1102146927448791</c:v>
                </c:pt>
                <c:pt idx="44018" formatCode="0.000">
                  <c:v>56.076644344105269</c:v>
                </c:pt>
                <c:pt idx="44306" formatCode="0.000">
                  <c:v>3.1953214848211609</c:v>
                </c:pt>
                <c:pt idx="44594" formatCode="0.000">
                  <c:v>0.78028213207096209</c:v>
                </c:pt>
                <c:pt idx="44882" formatCode="0.000">
                  <c:v>1.0231258950035376</c:v>
                </c:pt>
                <c:pt idx="45170" formatCode="0.000">
                  <c:v>2.8682360579195385</c:v>
                </c:pt>
                <c:pt idx="45458" formatCode="0.000">
                  <c:v>0.76705133395256675</c:v>
                </c:pt>
                <c:pt idx="45746" formatCode="0.000">
                  <c:v>0.62486212379410833</c:v>
                </c:pt>
                <c:pt idx="46034" formatCode="0.000">
                  <c:v>2.2939524281982977</c:v>
                </c:pt>
                <c:pt idx="46322" formatCode="0.000">
                  <c:v>0.6488115431729764</c:v>
                </c:pt>
                <c:pt idx="46610" formatCode="0.000">
                  <c:v>6.7019854215676142</c:v>
                </c:pt>
                <c:pt idx="46898" formatCode="0.000">
                  <c:v>1.1772060756228293</c:v>
                </c:pt>
                <c:pt idx="47186" formatCode="0.000">
                  <c:v>0.60108018287243448</c:v>
                </c:pt>
                <c:pt idx="47474" formatCode="0.000">
                  <c:v>1.0711922122184674</c:v>
                </c:pt>
                <c:pt idx="47762" formatCode="0.000">
                  <c:v>0.61380854561924503</c:v>
                </c:pt>
                <c:pt idx="48050" formatCode="0.000">
                  <c:v>0.50712476838610243</c:v>
                </c:pt>
                <c:pt idx="48338" formatCode="0.000">
                  <c:v>0.48032821523492053</c:v>
                </c:pt>
                <c:pt idx="48626" formatCode="0.000">
                  <c:v>0.48066317214931031</c:v>
                </c:pt>
                <c:pt idx="48914" formatCode="0.000">
                  <c:v>0.48334282746442858</c:v>
                </c:pt>
                <c:pt idx="49202" formatCode="0.000">
                  <c:v>0.48367778437881825</c:v>
                </c:pt>
                <c:pt idx="49490" formatCode="0.000">
                  <c:v>0.47815099529138705</c:v>
                </c:pt>
                <c:pt idx="49778" formatCode="0.000">
                  <c:v>0.48066317214931031</c:v>
                </c:pt>
                <c:pt idx="50066" formatCode="0.000">
                  <c:v>0.64596440940066513</c:v>
                </c:pt>
                <c:pt idx="50354" formatCode="0.000">
                  <c:v>0.4630779341438469</c:v>
                </c:pt>
                <c:pt idx="50642" formatCode="0.000">
                  <c:v>0.45771862351361048</c:v>
                </c:pt>
                <c:pt idx="50930" formatCode="0.000">
                  <c:v>0.58399738023855219</c:v>
                </c:pt>
                <c:pt idx="51218" formatCode="0.000">
                  <c:v>0.44009988981671305</c:v>
                </c:pt>
                <c:pt idx="51506" formatCode="0.000">
                  <c:v>0.39521566328848617</c:v>
                </c:pt>
                <c:pt idx="51794" formatCode="0.000">
                  <c:v>0.3813484470327495</c:v>
                </c:pt>
                <c:pt idx="52082" formatCode="0.000">
                  <c:v>0.38416208511362365</c:v>
                </c:pt>
                <c:pt idx="52370" formatCode="0.000">
                  <c:v>0.3813484470327495</c:v>
                </c:pt>
                <c:pt idx="52658" formatCode="0.000">
                  <c:v>1.9755088896879507</c:v>
                </c:pt>
                <c:pt idx="52946" formatCode="0.000">
                  <c:v>0.40767606050378496</c:v>
                </c:pt>
                <c:pt idx="53234" formatCode="0.000">
                  <c:v>8.3333595774115121</c:v>
                </c:pt>
                <c:pt idx="53522" formatCode="0.000">
                  <c:v>1.1103486755106333</c:v>
                </c:pt>
                <c:pt idx="53810" formatCode="0.000">
                  <c:v>0.36307654735278749</c:v>
                </c:pt>
                <c:pt idx="54098" formatCode="0.000">
                  <c:v>0.31872825188758136</c:v>
                </c:pt>
                <c:pt idx="54386" formatCode="0.000">
                  <c:v>0.30546395807774629</c:v>
                </c:pt>
                <c:pt idx="54674" formatCode="0.000">
                  <c:v>0.30229861523676299</c:v>
                </c:pt>
                <c:pt idx="54962" formatCode="0.000">
                  <c:v>1.1394899270625447</c:v>
                </c:pt>
                <c:pt idx="55250" formatCode="0.000">
                  <c:v>0.32170936842565029</c:v>
                </c:pt>
                <c:pt idx="55538" formatCode="0.000">
                  <c:v>0.28481386430561723</c:v>
                </c:pt>
                <c:pt idx="55826" formatCode="0.000">
                  <c:v>0.29732450505807495</c:v>
                </c:pt>
                <c:pt idx="56114" formatCode="0.000">
                  <c:v>0.29129528059905907</c:v>
                </c:pt>
                <c:pt idx="56402" formatCode="0.000">
                  <c:v>0.28179925207610917</c:v>
                </c:pt>
                <c:pt idx="56690" formatCode="0.000">
                  <c:v>0.30352120797428606</c:v>
                </c:pt>
                <c:pt idx="56978" formatCode="0.000">
                  <c:v>0.77385095931467562</c:v>
                </c:pt>
                <c:pt idx="57266" formatCode="0.000">
                  <c:v>0.30360494720288295</c:v>
                </c:pt>
                <c:pt idx="57554" formatCode="0.000">
                  <c:v>0.27697587250889655</c:v>
                </c:pt>
                <c:pt idx="57842" formatCode="0.000">
                  <c:v>0.27788025617774892</c:v>
                </c:pt>
                <c:pt idx="58130" formatCode="0.000">
                  <c:v>0.27863390923512588</c:v>
                </c:pt>
                <c:pt idx="58418" formatCode="0.000">
                  <c:v>0.27727733373184732</c:v>
                </c:pt>
                <c:pt idx="58706" formatCode="0.000">
                  <c:v>0.27878463984660129</c:v>
                </c:pt>
                <c:pt idx="58994" formatCode="0.000">
                  <c:v>0.27999048473840443</c:v>
                </c:pt>
                <c:pt idx="59282" formatCode="0.000">
                  <c:v>0.28225144391053547</c:v>
                </c:pt>
                <c:pt idx="59570" formatCode="0.000">
                  <c:v>9.9302834146104395</c:v>
                </c:pt>
                <c:pt idx="59858" formatCode="0.000">
                  <c:v>0.85800888405510711</c:v>
                </c:pt>
                <c:pt idx="60146" formatCode="0.000">
                  <c:v>0.30244934584823835</c:v>
                </c:pt>
                <c:pt idx="60434" formatCode="0.000">
                  <c:v>0.28225144391053547</c:v>
                </c:pt>
                <c:pt idx="60722" formatCode="0.000">
                  <c:v>6.083537722684067</c:v>
                </c:pt>
                <c:pt idx="61010" formatCode="0.000">
                  <c:v>1.0188049508079136</c:v>
                </c:pt>
                <c:pt idx="61298" formatCode="0.000">
                  <c:v>0.31008636349632523</c:v>
                </c:pt>
                <c:pt idx="61586" formatCode="0.000">
                  <c:v>0.29129528059905935</c:v>
                </c:pt>
                <c:pt idx="61874" formatCode="0.000">
                  <c:v>0.28164852146463387</c:v>
                </c:pt>
                <c:pt idx="62162" formatCode="0.000">
                  <c:v>0.28089486840725691</c:v>
                </c:pt>
                <c:pt idx="62450" formatCode="0.000">
                  <c:v>0.28586897858594496</c:v>
                </c:pt>
                <c:pt idx="62738" formatCode="0.000">
                  <c:v>0.2920489336564363</c:v>
                </c:pt>
                <c:pt idx="63026" formatCode="0.000">
                  <c:v>0.28737628470069887</c:v>
                </c:pt>
                <c:pt idx="63314" formatCode="0.000">
                  <c:v>0.26341011747611065</c:v>
                </c:pt>
                <c:pt idx="63602" formatCode="0.000">
                  <c:v>0.26687692154004483</c:v>
                </c:pt>
                <c:pt idx="63890" formatCode="0.000">
                  <c:v>0.27953829290397825</c:v>
                </c:pt>
                <c:pt idx="64178" formatCode="0.000">
                  <c:v>0.29446062344004242</c:v>
                </c:pt>
                <c:pt idx="64466" formatCode="0.000">
                  <c:v>0.306066880523648</c:v>
                </c:pt>
                <c:pt idx="64754" formatCode="0.000">
                  <c:v>0.31556290904659801</c:v>
                </c:pt>
                <c:pt idx="65042" formatCode="0.000">
                  <c:v>0.31842679066463053</c:v>
                </c:pt>
                <c:pt idx="65330" formatCode="0.000">
                  <c:v>0.32204432534004007</c:v>
                </c:pt>
                <c:pt idx="65618" formatCode="0.000">
                  <c:v>20.759088752071428</c:v>
                </c:pt>
                <c:pt idx="65906" formatCode="0.000">
                  <c:v>0.75047096669027291</c:v>
                </c:pt>
                <c:pt idx="66194" formatCode="0.000">
                  <c:v>3.313963223898011</c:v>
                </c:pt>
                <c:pt idx="66482" formatCode="0.000">
                  <c:v>0.40757557342946887</c:v>
                </c:pt>
                <c:pt idx="66770" formatCode="0.000">
                  <c:v>0.3217428641170893</c:v>
                </c:pt>
                <c:pt idx="67058" formatCode="0.000">
                  <c:v>0.3161658314924996</c:v>
                </c:pt>
                <c:pt idx="67346" formatCode="0.000">
                  <c:v>0.29008943570725571</c:v>
                </c:pt>
                <c:pt idx="67634" formatCode="0.000">
                  <c:v>0.27878463984660129</c:v>
                </c:pt>
                <c:pt idx="67922" formatCode="0.000">
                  <c:v>0.28029194596135526</c:v>
                </c:pt>
                <c:pt idx="68210" formatCode="0.000">
                  <c:v>0.32045327999668866</c:v>
                </c:pt>
                <c:pt idx="68498" formatCode="0.000">
                  <c:v>0.2857182479744696</c:v>
                </c:pt>
                <c:pt idx="68786" formatCode="0.000">
                  <c:v>0.32341764868903788</c:v>
                </c:pt>
                <c:pt idx="69074" formatCode="0.000">
                  <c:v>0.37890326155770437</c:v>
                </c:pt>
                <c:pt idx="69362" formatCode="0.000">
                  <c:v>0.3339520436465967</c:v>
                </c:pt>
                <c:pt idx="69650" formatCode="0.000">
                  <c:v>0.35739902765387821</c:v>
                </c:pt>
                <c:pt idx="69938" formatCode="0.000">
                  <c:v>0.29573345971472365</c:v>
                </c:pt>
                <c:pt idx="70226" formatCode="0.000">
                  <c:v>0.31117497346809231</c:v>
                </c:pt>
                <c:pt idx="70514" formatCode="0.000">
                  <c:v>0.34487163905570334</c:v>
                </c:pt>
                <c:pt idx="70802" formatCode="0.000">
                  <c:v>0.32278123055169755</c:v>
                </c:pt>
                <c:pt idx="71090" formatCode="0.000">
                  <c:v>26.071873866898919</c:v>
                </c:pt>
                <c:pt idx="71378" formatCode="0.000">
                  <c:v>4.0603477162327257</c:v>
                </c:pt>
                <c:pt idx="71666" formatCode="0.000">
                  <c:v>7.2606768069240211</c:v>
                </c:pt>
                <c:pt idx="71954" formatCode="0.000">
                  <c:v>9.9328123393140917</c:v>
                </c:pt>
                <c:pt idx="72242" formatCode="0.000">
                  <c:v>6.8227373892051197</c:v>
                </c:pt>
                <c:pt idx="72530" formatCode="0.000">
                  <c:v>0.56018194362544194</c:v>
                </c:pt>
                <c:pt idx="72818" formatCode="0.000">
                  <c:v>0.33733510848193321</c:v>
                </c:pt>
                <c:pt idx="73106" formatCode="0.000">
                  <c:v>0.31013660703348406</c:v>
                </c:pt>
                <c:pt idx="73394" formatCode="0.000">
                  <c:v>0.30636834174659922</c:v>
                </c:pt>
                <c:pt idx="73682" formatCode="0.000">
                  <c:v>0.32204432534004007</c:v>
                </c:pt>
                <c:pt idx="73970" formatCode="0.000">
                  <c:v>3.1422475617361032</c:v>
                </c:pt>
                <c:pt idx="74258" formatCode="0.000">
                  <c:v>0.52789209707827001</c:v>
                </c:pt>
                <c:pt idx="74546" formatCode="0.000">
                  <c:v>0.30968441519905798</c:v>
                </c:pt>
                <c:pt idx="74834" formatCode="0.000">
                  <c:v>0.33907688443676004</c:v>
                </c:pt>
                <c:pt idx="75122" formatCode="0.000">
                  <c:v>0.36918951104039882</c:v>
                </c:pt>
                <c:pt idx="75410" formatCode="0.000">
                  <c:v>0.39260299935624593</c:v>
                </c:pt>
                <c:pt idx="75698" formatCode="0.000">
                  <c:v>0.33880891890524817</c:v>
                </c:pt>
                <c:pt idx="75986" formatCode="0.000">
                  <c:v>0.35208996056080116</c:v>
                </c:pt>
                <c:pt idx="76274" formatCode="0.000">
                  <c:v>0.41832769038137418</c:v>
                </c:pt>
                <c:pt idx="76562" formatCode="0.000">
                  <c:v>0.41085815119048708</c:v>
                </c:pt>
                <c:pt idx="76850" formatCode="0.000">
                  <c:v>0.41370528496279541</c:v>
                </c:pt>
                <c:pt idx="77138" formatCode="0.000">
                  <c:v>0.41209749177372429</c:v>
                </c:pt>
                <c:pt idx="77426" formatCode="0.000">
                  <c:v>0.39913465918684626</c:v>
                </c:pt>
                <c:pt idx="77714" formatCode="0.000">
                  <c:v>0.40312064646808016</c:v>
                </c:pt>
                <c:pt idx="78002" formatCode="0.000">
                  <c:v>0.32291521331745349</c:v>
                </c:pt>
                <c:pt idx="78290" formatCode="0.000">
                  <c:v>0.22592843875589683</c:v>
                </c:pt>
                <c:pt idx="78578" formatCode="0.000">
                  <c:v>0.19261697361983546</c:v>
                </c:pt>
                <c:pt idx="78866" formatCode="0.000">
                  <c:v>0.16776317057211423</c:v>
                </c:pt>
                <c:pt idx="79154" formatCode="0.000">
                  <c:v>0.15269010942457462</c:v>
                </c:pt>
                <c:pt idx="79442" formatCode="0.000">
                  <c:v>9.3031435837984731</c:v>
                </c:pt>
                <c:pt idx="79730" formatCode="0.000">
                  <c:v>2.5769910208576441</c:v>
                </c:pt>
                <c:pt idx="80018" formatCode="0.000">
                  <c:v>0.46291045568665218</c:v>
                </c:pt>
                <c:pt idx="80306" formatCode="0.000">
                  <c:v>0.44063582087973224</c:v>
                </c:pt>
                <c:pt idx="80594" formatCode="0.000">
                  <c:v>0.49071187958100371</c:v>
                </c:pt>
                <c:pt idx="80882" formatCode="0.000">
                  <c:v>0.48066317214931031</c:v>
                </c:pt>
                <c:pt idx="81170" formatCode="0.000">
                  <c:v>0.49540127638246073</c:v>
                </c:pt>
                <c:pt idx="81458" formatCode="0.000">
                  <c:v>0.52923192473582803</c:v>
                </c:pt>
                <c:pt idx="81746" formatCode="0.000">
                  <c:v>1.0306624255773107</c:v>
                </c:pt>
                <c:pt idx="82034" formatCode="0.000">
                  <c:v>0.45446954144403007</c:v>
                </c:pt>
                <c:pt idx="82322" formatCode="0.000">
                  <c:v>0.56758449143345779</c:v>
                </c:pt>
                <c:pt idx="82610" formatCode="0.000">
                  <c:v>0.48066317214931031</c:v>
                </c:pt>
                <c:pt idx="82898" formatCode="0.000">
                  <c:v>3.4520659597009153</c:v>
                </c:pt>
                <c:pt idx="83186" formatCode="0.000">
                  <c:v>8.0843526072541607</c:v>
                </c:pt>
                <c:pt idx="83474" formatCode="0.000">
                  <c:v>0.9345297911474495</c:v>
                </c:pt>
                <c:pt idx="83762" formatCode="0.000">
                  <c:v>1.8035755055316909</c:v>
                </c:pt>
                <c:pt idx="84050" formatCode="0.000">
                  <c:v>0.6233548176793543</c:v>
                </c:pt>
                <c:pt idx="84338" formatCode="0.000">
                  <c:v>0.57679580657917573</c:v>
                </c:pt>
                <c:pt idx="84626" formatCode="0.000">
                  <c:v>0.57612589275039616</c:v>
                </c:pt>
                <c:pt idx="84914" formatCode="0.000">
                  <c:v>0.57813563423673486</c:v>
                </c:pt>
                <c:pt idx="85202" formatCode="0.000">
                  <c:v>0.57612589275039616</c:v>
                </c:pt>
                <c:pt idx="85490" formatCode="0.000">
                  <c:v>0.58835182012562293</c:v>
                </c:pt>
                <c:pt idx="85778" formatCode="0.000">
                  <c:v>3.3388505226371761</c:v>
                </c:pt>
                <c:pt idx="86066" formatCode="0.000">
                  <c:v>0.80322668070666181</c:v>
                </c:pt>
                <c:pt idx="86354" formatCode="0.000">
                  <c:v>0.57679580657917573</c:v>
                </c:pt>
                <c:pt idx="86642" formatCode="0.000">
                  <c:v>0.57110153903454963</c:v>
                </c:pt>
                <c:pt idx="86930" formatCode="0.000">
                  <c:v>0.53492619228045424</c:v>
                </c:pt>
                <c:pt idx="87218" formatCode="0.000">
                  <c:v>0.5299018385646076</c:v>
                </c:pt>
                <c:pt idx="87506" formatCode="0.000">
                  <c:v>0.53157662313655663</c:v>
                </c:pt>
                <c:pt idx="87794" formatCode="0.000">
                  <c:v>0.54932933959921448</c:v>
                </c:pt>
                <c:pt idx="88082" formatCode="0.000">
                  <c:v>0.57679580657917573</c:v>
                </c:pt>
                <c:pt idx="88370" formatCode="0.000">
                  <c:v>0.58315998795258128</c:v>
                </c:pt>
                <c:pt idx="88658" formatCode="0.000">
                  <c:v>3.660911595822935</c:v>
                </c:pt>
                <c:pt idx="88946" formatCode="0.000">
                  <c:v>0.80925590516566881</c:v>
                </c:pt>
                <c:pt idx="89234" formatCode="0.000">
                  <c:v>15.970578199646786</c:v>
                </c:pt>
                <c:pt idx="89522" formatCode="0.000">
                  <c:v>3.5791821087118305</c:v>
                </c:pt>
                <c:pt idx="89810" formatCode="0.000">
                  <c:v>0.94809554618023517</c:v>
                </c:pt>
                <c:pt idx="90098" formatCode="0.000">
                  <c:v>0.55803821937334841</c:v>
                </c:pt>
                <c:pt idx="90386" formatCode="0.000">
                  <c:v>0.58198763875221704</c:v>
                </c:pt>
                <c:pt idx="90674" formatCode="0.000">
                  <c:v>0.46090071420031359</c:v>
                </c:pt>
                <c:pt idx="90962" formatCode="0.000">
                  <c:v>0.43862607939339365</c:v>
                </c:pt>
                <c:pt idx="91250" formatCode="0.000">
                  <c:v>0.43259685493437777</c:v>
                </c:pt>
                <c:pt idx="91538" formatCode="0.000">
                  <c:v>0.42958224270486989</c:v>
                </c:pt>
                <c:pt idx="91826" formatCode="0.000">
                  <c:v>0.43259685493437777</c:v>
                </c:pt>
                <c:pt idx="92114" formatCode="0.000">
                  <c:v>0.42315106994858648</c:v>
                </c:pt>
                <c:pt idx="92402" formatCode="0.000">
                  <c:v>0.42978321685350374</c:v>
                </c:pt>
                <c:pt idx="92690" formatCode="0.000">
                  <c:v>0.43259685493437777</c:v>
                </c:pt>
                <c:pt idx="92978" formatCode="0.000">
                  <c:v>0.63440839585421249</c:v>
                </c:pt>
                <c:pt idx="93266" formatCode="0.000">
                  <c:v>0</c:v>
                </c:pt>
              </c:numCache>
            </c:numRef>
          </c:xVal>
          <c:yVal>
            <c:numRef>
              <c:f>'2015'!$K$2:$K$93268</c:f>
              <c:numCache>
                <c:formatCode>0.00</c:formatCode>
                <c:ptCount val="93267"/>
                <c:pt idx="0">
                  <c:v>0.66598600039376232</c:v>
                </c:pt>
                <c:pt idx="48">
                  <c:v>706.1040155287817</c:v>
                </c:pt>
                <c:pt idx="96">
                  <c:v>15.133560354121704</c:v>
                </c:pt>
                <c:pt idx="144">
                  <c:v>1.421759786759168</c:v>
                </c:pt>
                <c:pt idx="192">
                  <c:v>0.85532452635728662</c:v>
                </c:pt>
                <c:pt idx="240">
                  <c:v>1.0726538340676852</c:v>
                </c:pt>
                <c:pt idx="288">
                  <c:v>0.87457948927827989</c:v>
                </c:pt>
                <c:pt idx="336">
                  <c:v>66.060668611700251</c:v>
                </c:pt>
                <c:pt idx="384">
                  <c:v>56.601708939765032</c:v>
                </c:pt>
                <c:pt idx="432">
                  <c:v>3202.0720742020039</c:v>
                </c:pt>
                <c:pt idx="480">
                  <c:v>126.45400541297651</c:v>
                </c:pt>
                <c:pt idx="528">
                  <c:v>7.930569524923647</c:v>
                </c:pt>
                <c:pt idx="576">
                  <c:v>2.4986091800122066</c:v>
                </c:pt>
                <c:pt idx="624">
                  <c:v>2.878377873688216</c:v>
                </c:pt>
                <c:pt idx="672">
                  <c:v>4.7667847873304705</c:v>
                </c:pt>
                <c:pt idx="720">
                  <c:v>1.3253213371507111</c:v>
                </c:pt>
                <c:pt idx="768">
                  <c:v>1.0201425020731916</c:v>
                </c:pt>
                <c:pt idx="816">
                  <c:v>0.96022441386474744</c:v>
                </c:pt>
                <c:pt idx="864">
                  <c:v>0.95588577036398348</c:v>
                </c:pt>
                <c:pt idx="912">
                  <c:v>2898.5825346795609</c:v>
                </c:pt>
                <c:pt idx="960">
                  <c:v>2804.6099502154329</c:v>
                </c:pt>
                <c:pt idx="1008">
                  <c:v>66.05248199973245</c:v>
                </c:pt>
                <c:pt idx="1056">
                  <c:v>37.103321328725642</c:v>
                </c:pt>
                <c:pt idx="1104">
                  <c:v>0</c:v>
                </c:pt>
                <c:pt idx="1152">
                  <c:v>0</c:v>
                </c:pt>
                <c:pt idx="1200">
                  <c:v>0</c:v>
                </c:pt>
                <c:pt idx="1248">
                  <c:v>0</c:v>
                </c:pt>
                <c:pt idx="1296">
                  <c:v>0</c:v>
                </c:pt>
                <c:pt idx="1344">
                  <c:v>1238.5875347123981</c:v>
                </c:pt>
                <c:pt idx="1392">
                  <c:v>112.08089879869694</c:v>
                </c:pt>
                <c:pt idx="1440">
                  <c:v>20.779614726289704</c:v>
                </c:pt>
                <c:pt idx="1488">
                  <c:v>14.307993235075498</c:v>
                </c:pt>
                <c:pt idx="1536">
                  <c:v>4.2631572680806427</c:v>
                </c:pt>
                <c:pt idx="1584">
                  <c:v>2.6907654296370365</c:v>
                </c:pt>
                <c:pt idx="1632">
                  <c:v>33.261186624973831</c:v>
                </c:pt>
                <c:pt idx="1680">
                  <c:v>5.5803400118204634</c:v>
                </c:pt>
                <c:pt idx="1728">
                  <c:v>1.9942021246192818</c:v>
                </c:pt>
                <c:pt idx="1776">
                  <c:v>33.345830149919969</c:v>
                </c:pt>
                <c:pt idx="1824">
                  <c:v>16.048834741941125</c:v>
                </c:pt>
                <c:pt idx="1872">
                  <c:v>751.24897630115811</c:v>
                </c:pt>
                <c:pt idx="1920">
                  <c:v>5634.114403206765</c:v>
                </c:pt>
                <c:pt idx="1968">
                  <c:v>40.368101299926103</c:v>
                </c:pt>
                <c:pt idx="2016">
                  <c:v>78.621058538399396</c:v>
                </c:pt>
                <c:pt idx="2064">
                  <c:v>21.393589753606665</c:v>
                </c:pt>
                <c:pt idx="2112">
                  <c:v>5.3649575422863247</c:v>
                </c:pt>
                <c:pt idx="2160">
                  <c:v>0</c:v>
                </c:pt>
                <c:pt idx="2208">
                  <c:v>0</c:v>
                </c:pt>
                <c:pt idx="2256">
                  <c:v>0</c:v>
                </c:pt>
                <c:pt idx="2304">
                  <c:v>0</c:v>
                </c:pt>
                <c:pt idx="2352">
                  <c:v>1719.111554671495</c:v>
                </c:pt>
                <c:pt idx="2547">
                  <c:v>14.245748623273101</c:v>
                </c:pt>
                <c:pt idx="2835">
                  <c:v>3.658307736751655</c:v>
                </c:pt>
                <c:pt idx="3123">
                  <c:v>3.632181249474788</c:v>
                </c:pt>
                <c:pt idx="3411">
                  <c:v>0</c:v>
                </c:pt>
                <c:pt idx="3699">
                  <c:v>0</c:v>
                </c:pt>
                <c:pt idx="3987">
                  <c:v>2.7836024825892829</c:v>
                </c:pt>
                <c:pt idx="4275">
                  <c:v>3.5093677336796993</c:v>
                </c:pt>
                <c:pt idx="4563">
                  <c:v>19.967304352331489</c:v>
                </c:pt>
                <c:pt idx="4851">
                  <c:v>3.9307157186298767</c:v>
                </c:pt>
                <c:pt idx="5139">
                  <c:v>2.683310773790168</c:v>
                </c:pt>
                <c:pt idx="5427">
                  <c:v>0</c:v>
                </c:pt>
                <c:pt idx="5715">
                  <c:v>0</c:v>
                </c:pt>
                <c:pt idx="6003">
                  <c:v>0</c:v>
                </c:pt>
                <c:pt idx="6291">
                  <c:v>0</c:v>
                </c:pt>
                <c:pt idx="6579">
                  <c:v>0</c:v>
                </c:pt>
                <c:pt idx="6867">
                  <c:v>0</c:v>
                </c:pt>
                <c:pt idx="7155">
                  <c:v>0</c:v>
                </c:pt>
                <c:pt idx="7443">
                  <c:v>0</c:v>
                </c:pt>
                <c:pt idx="7731">
                  <c:v>0</c:v>
                </c:pt>
                <c:pt idx="8019">
                  <c:v>0</c:v>
                </c:pt>
                <c:pt idx="8307">
                  <c:v>0</c:v>
                </c:pt>
                <c:pt idx="8595">
                  <c:v>0</c:v>
                </c:pt>
                <c:pt idx="8883">
                  <c:v>0</c:v>
                </c:pt>
                <c:pt idx="9171">
                  <c:v>0</c:v>
                </c:pt>
                <c:pt idx="9459">
                  <c:v>0</c:v>
                </c:pt>
                <c:pt idx="9747">
                  <c:v>0</c:v>
                </c:pt>
                <c:pt idx="10035">
                  <c:v>840.16350435267498</c:v>
                </c:pt>
                <c:pt idx="10323">
                  <c:v>527.82488185976592</c:v>
                </c:pt>
                <c:pt idx="10611">
                  <c:v>116.5148777806978</c:v>
                </c:pt>
                <c:pt idx="10899">
                  <c:v>5312.1720546154675</c:v>
                </c:pt>
                <c:pt idx="11187">
                  <c:v>931.57090138623266</c:v>
                </c:pt>
                <c:pt idx="11475">
                  <c:v>155.23361752483029</c:v>
                </c:pt>
                <c:pt idx="11763">
                  <c:v>79.927085582214758</c:v>
                </c:pt>
                <c:pt idx="12051">
                  <c:v>810.35922373250253</c:v>
                </c:pt>
                <c:pt idx="12339">
                  <c:v>744.25223811778312</c:v>
                </c:pt>
                <c:pt idx="12627">
                  <c:v>3891.089456482574</c:v>
                </c:pt>
                <c:pt idx="12915">
                  <c:v>585.79888800351853</c:v>
                </c:pt>
                <c:pt idx="13203">
                  <c:v>86.336638768839777</c:v>
                </c:pt>
                <c:pt idx="13491">
                  <c:v>28.688314049345426</c:v>
                </c:pt>
                <c:pt idx="13779">
                  <c:v>3482.3705571642636</c:v>
                </c:pt>
                <c:pt idx="14067">
                  <c:v>102.71485797595609</c:v>
                </c:pt>
                <c:pt idx="14355">
                  <c:v>23.034618504655523</c:v>
                </c:pt>
                <c:pt idx="14643">
                  <c:v>13.80364388664065</c:v>
                </c:pt>
                <c:pt idx="14931">
                  <c:v>11.541136998922164</c:v>
                </c:pt>
                <c:pt idx="15219">
                  <c:v>8.4921130407546244</c:v>
                </c:pt>
                <c:pt idx="15507">
                  <c:v>520.09477228139508</c:v>
                </c:pt>
                <c:pt idx="15795">
                  <c:v>128.07104987546657</c:v>
                </c:pt>
                <c:pt idx="16083">
                  <c:v>26.427058319537203</c:v>
                </c:pt>
                <c:pt idx="16371">
                  <c:v>7.5900460588895147</c:v>
                </c:pt>
                <c:pt idx="16659">
                  <c:v>5.7158290257327264</c:v>
                </c:pt>
                <c:pt idx="16947">
                  <c:v>5.8893570113764495</c:v>
                </c:pt>
                <c:pt idx="17235">
                  <c:v>869.17615268276768</c:v>
                </c:pt>
                <c:pt idx="17523">
                  <c:v>10836.403744917629</c:v>
                </c:pt>
                <c:pt idx="17811">
                  <c:v>26.197125931973932</c:v>
                </c:pt>
                <c:pt idx="18099">
                  <c:v>5.5136982394892815</c:v>
                </c:pt>
                <c:pt idx="18387">
                  <c:v>5.0038034833450968</c:v>
                </c:pt>
                <c:pt idx="18675">
                  <c:v>4.7919111625795541</c:v>
                </c:pt>
                <c:pt idx="18963">
                  <c:v>5.2574970861715169</c:v>
                </c:pt>
                <c:pt idx="19251">
                  <c:v>3.5413747426184048</c:v>
                </c:pt>
                <c:pt idx="19539">
                  <c:v>12.328091424571133</c:v>
                </c:pt>
                <c:pt idx="19827">
                  <c:v>5.9230633740391827</c:v>
                </c:pt>
                <c:pt idx="20115">
                  <c:v>2.3542850836076172</c:v>
                </c:pt>
                <c:pt idx="20403">
                  <c:v>2.5920251385702109</c:v>
                </c:pt>
                <c:pt idx="20691">
                  <c:v>105.76695883407179</c:v>
                </c:pt>
                <c:pt idx="20979">
                  <c:v>187.26092941864266</c:v>
                </c:pt>
                <c:pt idx="21267">
                  <c:v>19225.781547046357</c:v>
                </c:pt>
                <c:pt idx="21555">
                  <c:v>1968.1179612357898</c:v>
                </c:pt>
                <c:pt idx="21843">
                  <c:v>10.991915717648117</c:v>
                </c:pt>
                <c:pt idx="22131">
                  <c:v>3.2016706203042409</c:v>
                </c:pt>
                <c:pt idx="22419">
                  <c:v>3.2033103696166512</c:v>
                </c:pt>
                <c:pt idx="22707">
                  <c:v>32.227365867751004</c:v>
                </c:pt>
                <c:pt idx="22995">
                  <c:v>10.611634848458561</c:v>
                </c:pt>
                <c:pt idx="23283">
                  <c:v>8.7678362047999681</c:v>
                </c:pt>
                <c:pt idx="23571">
                  <c:v>102.42186791246451</c:v>
                </c:pt>
                <c:pt idx="23859">
                  <c:v>3.3921283870019856</c:v>
                </c:pt>
                <c:pt idx="24147">
                  <c:v>7.247618206258239</c:v>
                </c:pt>
                <c:pt idx="24435">
                  <c:v>22913.349327655262</c:v>
                </c:pt>
                <c:pt idx="24723">
                  <c:v>21.407444028446083</c:v>
                </c:pt>
                <c:pt idx="25011">
                  <c:v>4.0643589705305292</c:v>
                </c:pt>
                <c:pt idx="25299">
                  <c:v>2.5468253264319203</c:v>
                </c:pt>
                <c:pt idx="25587">
                  <c:v>2.9172211397016192</c:v>
                </c:pt>
                <c:pt idx="25875">
                  <c:v>2.0595769522589884</c:v>
                </c:pt>
                <c:pt idx="26163">
                  <c:v>2.0871011198111642</c:v>
                </c:pt>
                <c:pt idx="26451">
                  <c:v>2.131743850854781</c:v>
                </c:pt>
                <c:pt idx="26739">
                  <c:v>2.7751167199282758</c:v>
                </c:pt>
                <c:pt idx="27027">
                  <c:v>2.761914580588825</c:v>
                </c:pt>
                <c:pt idx="27315">
                  <c:v>1210.4290381769733</c:v>
                </c:pt>
                <c:pt idx="27603">
                  <c:v>15.175327343126485</c:v>
                </c:pt>
                <c:pt idx="27891">
                  <c:v>2.3507537884091922</c:v>
                </c:pt>
                <c:pt idx="28179">
                  <c:v>2.6818915490192086</c:v>
                </c:pt>
                <c:pt idx="28467">
                  <c:v>3.0715525900024629</c:v>
                </c:pt>
                <c:pt idx="28755">
                  <c:v>3.0226707772854531</c:v>
                </c:pt>
                <c:pt idx="29043">
                  <c:v>3.6882357202592755</c:v>
                </c:pt>
                <c:pt idx="29331">
                  <c:v>3.6342899517078782</c:v>
                </c:pt>
                <c:pt idx="29619">
                  <c:v>11.129132444235882</c:v>
                </c:pt>
                <c:pt idx="29907">
                  <c:v>41.297200441934827</c:v>
                </c:pt>
                <c:pt idx="30195">
                  <c:v>168.43580564250033</c:v>
                </c:pt>
                <c:pt idx="30483">
                  <c:v>10.613648438612467</c:v>
                </c:pt>
                <c:pt idx="30771">
                  <c:v>5.365667419732147</c:v>
                </c:pt>
                <c:pt idx="31059">
                  <c:v>4.0713127422351256</c:v>
                </c:pt>
                <c:pt idx="31347">
                  <c:v>3.6361646902279561</c:v>
                </c:pt>
                <c:pt idx="31635">
                  <c:v>3.7037409110728574</c:v>
                </c:pt>
                <c:pt idx="31923">
                  <c:v>7248.6486689972735</c:v>
                </c:pt>
                <c:pt idx="32211">
                  <c:v>45.133554969129392</c:v>
                </c:pt>
                <c:pt idx="32499">
                  <c:v>8222.5822620563795</c:v>
                </c:pt>
                <c:pt idx="32787">
                  <c:v>2228.2080854244728</c:v>
                </c:pt>
                <c:pt idx="33075">
                  <c:v>7.5518685050893177</c:v>
                </c:pt>
                <c:pt idx="33363">
                  <c:v>24.477607760006574</c:v>
                </c:pt>
                <c:pt idx="33651">
                  <c:v>7.2291574767450868</c:v>
                </c:pt>
                <c:pt idx="33939">
                  <c:v>3.5358441696363374</c:v>
                </c:pt>
                <c:pt idx="34227">
                  <c:v>3.5590130842615455</c:v>
                </c:pt>
                <c:pt idx="34515">
                  <c:v>3.8231823799239284</c:v>
                </c:pt>
                <c:pt idx="34803">
                  <c:v>5.0053536563676699</c:v>
                </c:pt>
                <c:pt idx="35091">
                  <c:v>76.338942068625997</c:v>
                </c:pt>
                <c:pt idx="35379">
                  <c:v>12.331715199545693</c:v>
                </c:pt>
                <c:pt idx="35667">
                  <c:v>5.5426205872056054</c:v>
                </c:pt>
                <c:pt idx="35955">
                  <c:v>4.7862519457418848</c:v>
                </c:pt>
                <c:pt idx="36243">
                  <c:v>5.9942107893128975</c:v>
                </c:pt>
                <c:pt idx="36531">
                  <c:v>3759.1614829841515</c:v>
                </c:pt>
                <c:pt idx="36819">
                  <c:v>216.52186201102253</c:v>
                </c:pt>
                <c:pt idx="37107">
                  <c:v>6.5687649367398073</c:v>
                </c:pt>
                <c:pt idx="37395">
                  <c:v>54.833967829853044</c:v>
                </c:pt>
                <c:pt idx="37683">
                  <c:v>48.847449735296223</c:v>
                </c:pt>
                <c:pt idx="37971">
                  <c:v>6.2432345233179722</c:v>
                </c:pt>
                <c:pt idx="38259">
                  <c:v>4.5332209760123803</c:v>
                </c:pt>
                <c:pt idx="38547">
                  <c:v>6000.9701197779104</c:v>
                </c:pt>
                <c:pt idx="38835">
                  <c:v>425.43007053636416</c:v>
                </c:pt>
                <c:pt idx="39123">
                  <c:v>9.6488952104032517</c:v>
                </c:pt>
                <c:pt idx="39411">
                  <c:v>5.7469243893499762</c:v>
                </c:pt>
                <c:pt idx="39699">
                  <c:v>6.5514161390196231</c:v>
                </c:pt>
                <c:pt idx="39987">
                  <c:v>6.9883973965663992</c:v>
                </c:pt>
                <c:pt idx="40275">
                  <c:v>2399.7547543136111</c:v>
                </c:pt>
                <c:pt idx="40563">
                  <c:v>113.96242160691341</c:v>
                </c:pt>
                <c:pt idx="40851">
                  <c:v>6.8973618891619299</c:v>
                </c:pt>
                <c:pt idx="41139">
                  <c:v>197.88989392408752</c:v>
                </c:pt>
                <c:pt idx="41427">
                  <c:v>775.55605183209832</c:v>
                </c:pt>
                <c:pt idx="41715">
                  <c:v>6.4784801726584389</c:v>
                </c:pt>
                <c:pt idx="42003">
                  <c:v>1064.5653456038981</c:v>
                </c:pt>
                <c:pt idx="42291">
                  <c:v>304.20165437449606</c:v>
                </c:pt>
                <c:pt idx="42579">
                  <c:v>5.7575723614646526</c:v>
                </c:pt>
                <c:pt idx="42867">
                  <c:v>12474.208176740407</c:v>
                </c:pt>
                <c:pt idx="43155">
                  <c:v>92.037527800322536</c:v>
                </c:pt>
                <c:pt idx="43443">
                  <c:v>836.09503853322042</c:v>
                </c:pt>
                <c:pt idx="43731">
                  <c:v>44.230562264805883</c:v>
                </c:pt>
                <c:pt idx="44019">
                  <c:v>58393.728545536367</c:v>
                </c:pt>
                <c:pt idx="44307">
                  <c:v>708.69337159807515</c:v>
                </c:pt>
                <c:pt idx="44595">
                  <c:v>15.491078772844867</c:v>
                </c:pt>
                <c:pt idx="44883">
                  <c:v>32.718402067730366</c:v>
                </c:pt>
                <c:pt idx="45171">
                  <c:v>546.29089886217798</c:v>
                </c:pt>
                <c:pt idx="45459">
                  <c:v>11.009965762695815</c:v>
                </c:pt>
                <c:pt idx="45747">
                  <c:v>8.0689285948539986</c:v>
                </c:pt>
                <c:pt idx="46035">
                  <c:v>304.8078417248376</c:v>
                </c:pt>
                <c:pt idx="46323">
                  <c:v>8.5179138715650105</c:v>
                </c:pt>
                <c:pt idx="46611">
                  <c:v>3596.9165497333765</c:v>
                </c:pt>
                <c:pt idx="46899">
                  <c:v>49.886443058688648</c:v>
                </c:pt>
                <c:pt idx="47187">
                  <c:v>7.8223190465707813</c:v>
                </c:pt>
                <c:pt idx="47475">
                  <c:v>113.90543406490922</c:v>
                </c:pt>
                <c:pt idx="47763">
                  <c:v>12.643244862580634</c:v>
                </c:pt>
                <c:pt idx="48051">
                  <c:v>5.7274527351802478</c:v>
                </c:pt>
                <c:pt idx="48339">
                  <c:v>5.3451843575844844</c:v>
                </c:pt>
                <c:pt idx="48627">
                  <c:v>5.6028043194258457</c:v>
                </c:pt>
                <c:pt idx="48915">
                  <c:v>5.7127070123378196</c:v>
                </c:pt>
                <c:pt idx="49203">
                  <c:v>5.5876608440756899</c:v>
                </c:pt>
                <c:pt idx="49491">
                  <c:v>5.3887480370977165</c:v>
                </c:pt>
                <c:pt idx="49779">
                  <c:v>5.1562536196662041</c:v>
                </c:pt>
                <c:pt idx="50067">
                  <c:v>12.60478076065557</c:v>
                </c:pt>
                <c:pt idx="50355">
                  <c:v>5.5381443407740729</c:v>
                </c:pt>
                <c:pt idx="50643">
                  <c:v>5.0051641183544282</c:v>
                </c:pt>
                <c:pt idx="50931">
                  <c:v>13.579637752519652</c:v>
                </c:pt>
                <c:pt idx="51219">
                  <c:v>8.531232078331568</c:v>
                </c:pt>
                <c:pt idx="51507">
                  <c:v>3.2390152627775715</c:v>
                </c:pt>
                <c:pt idx="51795">
                  <c:v>2.8144964727417365</c:v>
                </c:pt>
                <c:pt idx="52083">
                  <c:v>2.6453181293450214</c:v>
                </c:pt>
                <c:pt idx="52371">
                  <c:v>2.7458096786213084</c:v>
                </c:pt>
                <c:pt idx="52659">
                  <c:v>640.50501768139895</c:v>
                </c:pt>
                <c:pt idx="52947">
                  <c:v>4.3748385004708226</c:v>
                </c:pt>
                <c:pt idx="53235">
                  <c:v>6896.0234181892629</c:v>
                </c:pt>
                <c:pt idx="53523">
                  <c:v>68.663425851641776</c:v>
                </c:pt>
                <c:pt idx="53811">
                  <c:v>3.6045283208242256</c:v>
                </c:pt>
                <c:pt idx="54099">
                  <c:v>2.5964272515002547</c:v>
                </c:pt>
                <c:pt idx="54387">
                  <c:v>2.1264107267187748</c:v>
                </c:pt>
                <c:pt idx="54675">
                  <c:v>1.9822383468695732</c:v>
                </c:pt>
                <c:pt idx="54963">
                  <c:v>156.86189153711464</c:v>
                </c:pt>
                <c:pt idx="55251">
                  <c:v>3.8356031705521714</c:v>
                </c:pt>
                <c:pt idx="55539">
                  <c:v>2.0400990942458903</c:v>
                </c:pt>
                <c:pt idx="55827">
                  <c:v>1.9623031258604737</c:v>
                </c:pt>
                <c:pt idx="56115">
                  <c:v>2.297759058994755</c:v>
                </c:pt>
                <c:pt idx="56403">
                  <c:v>1.8480048501930459</c:v>
                </c:pt>
                <c:pt idx="56691">
                  <c:v>2.7928601687731534</c:v>
                </c:pt>
                <c:pt idx="56979">
                  <c:v>88.684319768091896</c:v>
                </c:pt>
                <c:pt idx="57267">
                  <c:v>3.1100754101496553</c:v>
                </c:pt>
                <c:pt idx="57555">
                  <c:v>0.83488190636392356</c:v>
                </c:pt>
                <c:pt idx="57843">
                  <c:v>0</c:v>
                </c:pt>
                <c:pt idx="58131">
                  <c:v>0</c:v>
                </c:pt>
                <c:pt idx="58419">
                  <c:v>0</c:v>
                </c:pt>
                <c:pt idx="58707">
                  <c:v>0.87660070701325354</c:v>
                </c:pt>
                <c:pt idx="58995">
                  <c:v>1.7842463157617867</c:v>
                </c:pt>
                <c:pt idx="59283">
                  <c:v>1.6990939272691779</c:v>
                </c:pt>
                <c:pt idx="59571">
                  <c:v>4439.8147032240831</c:v>
                </c:pt>
                <c:pt idx="59859">
                  <c:v>31.16734161240305</c:v>
                </c:pt>
                <c:pt idx="60147">
                  <c:v>2.1341609565285933</c:v>
                </c:pt>
                <c:pt idx="60435">
                  <c:v>1.6392492012456119</c:v>
                </c:pt>
                <c:pt idx="60723">
                  <c:v>2910.9960806749573</c:v>
                </c:pt>
                <c:pt idx="61011">
                  <c:v>51.865822090361974</c:v>
                </c:pt>
                <c:pt idx="61299">
                  <c:v>2.3884006914114755</c:v>
                </c:pt>
                <c:pt idx="61587">
                  <c:v>1.6779829898843646</c:v>
                </c:pt>
                <c:pt idx="61875">
                  <c:v>1.5298613467566551</c:v>
                </c:pt>
                <c:pt idx="62163">
                  <c:v>1.5539289346502874</c:v>
                </c:pt>
                <c:pt idx="62451">
                  <c:v>1.6245596443400727</c:v>
                </c:pt>
                <c:pt idx="62739">
                  <c:v>1.662542529434105</c:v>
                </c:pt>
                <c:pt idx="63027">
                  <c:v>1.8223338715277777</c:v>
                </c:pt>
                <c:pt idx="63315">
                  <c:v>1.5679906438062925</c:v>
                </c:pt>
                <c:pt idx="63603">
                  <c:v>1.6309683458689153</c:v>
                </c:pt>
                <c:pt idx="63891">
                  <c:v>1.602334632587864</c:v>
                </c:pt>
                <c:pt idx="64179">
                  <c:v>1.6994143969392039</c:v>
                </c:pt>
                <c:pt idx="64467">
                  <c:v>1.7421190156203477</c:v>
                </c:pt>
                <c:pt idx="64755">
                  <c:v>1.7037243639424631</c:v>
                </c:pt>
                <c:pt idx="65043">
                  <c:v>1.8321810983736444</c:v>
                </c:pt>
                <c:pt idx="65331">
                  <c:v>1.8518403179095069</c:v>
                </c:pt>
                <c:pt idx="65619">
                  <c:v>11841.611894040914</c:v>
                </c:pt>
                <c:pt idx="65907">
                  <c:v>26.566632063294101</c:v>
                </c:pt>
                <c:pt idx="66195">
                  <c:v>344.36839013527515</c:v>
                </c:pt>
                <c:pt idx="66483">
                  <c:v>5.2289580502037776</c:v>
                </c:pt>
                <c:pt idx="66771">
                  <c:v>2.1596588791028872</c:v>
                </c:pt>
                <c:pt idx="67059">
                  <c:v>1.8803648483248816</c:v>
                </c:pt>
                <c:pt idx="67347">
                  <c:v>1.773812593325804</c:v>
                </c:pt>
                <c:pt idx="67635">
                  <c:v>1.6824208520797235</c:v>
                </c:pt>
                <c:pt idx="67923">
                  <c:v>1.8213272314385325</c:v>
                </c:pt>
                <c:pt idx="68211">
                  <c:v>1.9103746096230176</c:v>
                </c:pt>
                <c:pt idx="68499">
                  <c:v>1.7833282015797982</c:v>
                </c:pt>
                <c:pt idx="68787">
                  <c:v>2.5645617424198739</c:v>
                </c:pt>
                <c:pt idx="69075">
                  <c:v>2.9230451855640327</c:v>
                </c:pt>
                <c:pt idx="69363">
                  <c:v>1.9192703955685393</c:v>
                </c:pt>
                <c:pt idx="69651">
                  <c:v>2.1681700568923787</c:v>
                </c:pt>
                <c:pt idx="69939">
                  <c:v>7.8293825955525271</c:v>
                </c:pt>
                <c:pt idx="70227">
                  <c:v>3.5351655854677522</c:v>
                </c:pt>
                <c:pt idx="70515">
                  <c:v>2.2309847839629033</c:v>
                </c:pt>
                <c:pt idx="70803">
                  <c:v>2.2319901668691848</c:v>
                </c:pt>
                <c:pt idx="71091">
                  <c:v>9401.5668040101318</c:v>
                </c:pt>
                <c:pt idx="71379">
                  <c:v>295.22069767877377</c:v>
                </c:pt>
                <c:pt idx="71667">
                  <c:v>1185.1219303439477</c:v>
                </c:pt>
                <c:pt idx="71955">
                  <c:v>721.30943490925631</c:v>
                </c:pt>
                <c:pt idx="72243">
                  <c:v>695.13052405015867</c:v>
                </c:pt>
                <c:pt idx="72531">
                  <c:v>11.171622929563789</c:v>
                </c:pt>
                <c:pt idx="72819">
                  <c:v>2.8022247564201042</c:v>
                </c:pt>
                <c:pt idx="73107">
                  <c:v>1.9212303674858267</c:v>
                </c:pt>
                <c:pt idx="73395">
                  <c:v>1.7920962943242418</c:v>
                </c:pt>
                <c:pt idx="73683">
                  <c:v>1.8271694962549785</c:v>
                </c:pt>
                <c:pt idx="73971">
                  <c:v>1313.9343844515265</c:v>
                </c:pt>
                <c:pt idx="74259">
                  <c:v>12.79694005057692</c:v>
                </c:pt>
                <c:pt idx="74547">
                  <c:v>0.48570417471541821</c:v>
                </c:pt>
                <c:pt idx="74835">
                  <c:v>0.14473251941774964</c:v>
                </c:pt>
                <c:pt idx="75123">
                  <c:v>0.13755264900206579</c:v>
                </c:pt>
                <c:pt idx="75411">
                  <c:v>3.9745243503480319E-2</c:v>
                </c:pt>
                <c:pt idx="75699">
                  <c:v>1.9278523716298422E-2</c:v>
                </c:pt>
                <c:pt idx="75987">
                  <c:v>0.78702605940336567</c:v>
                </c:pt>
                <c:pt idx="76275">
                  <c:v>1.0903141614798625E-2</c:v>
                </c:pt>
                <c:pt idx="76563">
                  <c:v>1.0087429582055262E-2</c:v>
                </c:pt>
                <c:pt idx="76851">
                  <c:v>1.1105431183661349E-2</c:v>
                </c:pt>
                <c:pt idx="77139">
                  <c:v>0.3416810892927562</c:v>
                </c:pt>
                <c:pt idx="77427">
                  <c:v>8.4002449584532355E-4</c:v>
                </c:pt>
                <c:pt idx="77715">
                  <c:v>1.633630182488359E-2</c:v>
                </c:pt>
                <c:pt idx="78003">
                  <c:v>1.0530940532635483E-2</c:v>
                </c:pt>
                <c:pt idx="78291">
                  <c:v>2.4211357331726446E-3</c:v>
                </c:pt>
                <c:pt idx="78579">
                  <c:v>1.7333760991457496E-2</c:v>
                </c:pt>
                <c:pt idx="78867">
                  <c:v>1.6184667049114788E-3</c:v>
                </c:pt>
                <c:pt idx="79155">
                  <c:v>1.810142151265308E-4</c:v>
                </c:pt>
                <c:pt idx="79443">
                  <c:v>1849.2573206569932</c:v>
                </c:pt>
                <c:pt idx="79731">
                  <c:v>143.03319290154658</c:v>
                </c:pt>
                <c:pt idx="80019">
                  <c:v>1.4426458393142936</c:v>
                </c:pt>
                <c:pt idx="80307">
                  <c:v>0.11523575053553228</c:v>
                </c:pt>
                <c:pt idx="80595">
                  <c:v>0.19918761827803261</c:v>
                </c:pt>
                <c:pt idx="80883">
                  <c:v>4.0004160408815903E-3</c:v>
                </c:pt>
                <c:pt idx="81171">
                  <c:v>4.0923851485407038E-4</c:v>
                </c:pt>
                <c:pt idx="81459">
                  <c:v>0.10120572805248577</c:v>
                </c:pt>
                <c:pt idx="81747">
                  <c:v>19.529649029981446</c:v>
                </c:pt>
                <c:pt idx="82035">
                  <c:v>11.070683550083164</c:v>
                </c:pt>
                <c:pt idx="82323">
                  <c:v>2.3066369677335516</c:v>
                </c:pt>
                <c:pt idx="82611">
                  <c:v>0.39600547601734259</c:v>
                </c:pt>
                <c:pt idx="82899">
                  <c:v>529.11166313247759</c:v>
                </c:pt>
                <c:pt idx="83187">
                  <c:v>627.62672283810184</c:v>
                </c:pt>
                <c:pt idx="83475">
                  <c:v>31.831946992100484</c:v>
                </c:pt>
                <c:pt idx="83763">
                  <c:v>94.613960345966163</c:v>
                </c:pt>
                <c:pt idx="84051">
                  <c:v>4.7675275809671644</c:v>
                </c:pt>
                <c:pt idx="84339">
                  <c:v>0.30080462925159573</c:v>
                </c:pt>
                <c:pt idx="84627">
                  <c:v>0.17577141159742193</c:v>
                </c:pt>
                <c:pt idx="84915">
                  <c:v>0.15822059300611196</c:v>
                </c:pt>
                <c:pt idx="85203">
                  <c:v>2.56756896144835E-2</c:v>
                </c:pt>
                <c:pt idx="85491">
                  <c:v>5.1691477322210938E-2</c:v>
                </c:pt>
                <c:pt idx="85779">
                  <c:v>301.03498971875052</c:v>
                </c:pt>
                <c:pt idx="86067">
                  <c:v>12.794419863149693</c:v>
                </c:pt>
                <c:pt idx="86355">
                  <c:v>0.65457398139631739</c:v>
                </c:pt>
                <c:pt idx="86643">
                  <c:v>0.43702504638013551</c:v>
                </c:pt>
                <c:pt idx="86931">
                  <c:v>6.7233163677127325E-2</c:v>
                </c:pt>
                <c:pt idx="87219">
                  <c:v>3.4919150043789425E-3</c:v>
                </c:pt>
                <c:pt idx="87507">
                  <c:v>6.3497398679063635E-2</c:v>
                </c:pt>
                <c:pt idx="87795">
                  <c:v>0.24785970839887481</c:v>
                </c:pt>
                <c:pt idx="88083">
                  <c:v>3.2553672398958983E-2</c:v>
                </c:pt>
                <c:pt idx="88371">
                  <c:v>0.29751102438684873</c:v>
                </c:pt>
                <c:pt idx="88659">
                  <c:v>131.16485419742816</c:v>
                </c:pt>
                <c:pt idx="88947">
                  <c:v>9.8115561628141226</c:v>
                </c:pt>
                <c:pt idx="89235">
                  <c:v>5082.8846410615643</c:v>
                </c:pt>
                <c:pt idx="89523">
                  <c:v>329.22934910961015</c:v>
                </c:pt>
                <c:pt idx="89811">
                  <c:v>40.772981759012026</c:v>
                </c:pt>
                <c:pt idx="90099">
                  <c:v>3.0950727895632619</c:v>
                </c:pt>
                <c:pt idx="90387">
                  <c:v>2.752937864927179</c:v>
                </c:pt>
                <c:pt idx="90675">
                  <c:v>0.96118451947938477</c:v>
                </c:pt>
                <c:pt idx="90963">
                  <c:v>0.42276541699303488</c:v>
                </c:pt>
                <c:pt idx="91251">
                  <c:v>0.34696723720400324</c:v>
                </c:pt>
                <c:pt idx="91539">
                  <c:v>0.18618940863760811</c:v>
                </c:pt>
                <c:pt idx="91827">
                  <c:v>0.22370062520591311</c:v>
                </c:pt>
                <c:pt idx="92115">
                  <c:v>0.35012605423089249</c:v>
                </c:pt>
                <c:pt idx="92403">
                  <c:v>0.18129927551232242</c:v>
                </c:pt>
                <c:pt idx="92691">
                  <c:v>0.21578546086386102</c:v>
                </c:pt>
                <c:pt idx="92979">
                  <c:v>8.5290426477735348</c:v>
                </c:pt>
              </c:numCache>
            </c:numRef>
          </c:yVal>
          <c:smooth val="0"/>
          <c:extLst>
            <c:ext xmlns:c16="http://schemas.microsoft.com/office/drawing/2014/chart" uri="{C3380CC4-5D6E-409C-BE32-E72D297353CC}">
              <c16:uniqueId val="{00000005-FD33-4DEB-90A2-5CEC3920623B}"/>
            </c:ext>
          </c:extLst>
        </c:ser>
        <c:ser>
          <c:idx val="3"/>
          <c:order val="3"/>
          <c:tx>
            <c:v>2016</c:v>
          </c:tx>
          <c:spPr>
            <a:ln w="25400" cap="rnd">
              <a:noFill/>
              <a:round/>
            </a:ln>
            <a:effectLst/>
          </c:spPr>
          <c:marker>
            <c:symbol val="circle"/>
            <c:size val="5"/>
            <c:spPr>
              <a:solidFill>
                <a:schemeClr val="accent4"/>
              </a:solidFill>
              <a:ln w="9525">
                <a:solidFill>
                  <a:schemeClr val="accent4"/>
                </a:solidFill>
              </a:ln>
              <a:effectLst/>
            </c:spPr>
          </c:marker>
          <c:trendline>
            <c:spPr>
              <a:ln w="25400" cap="rnd">
                <a:solidFill>
                  <a:srgbClr val="7030A0"/>
                </a:solidFill>
                <a:prstDash val="solid"/>
              </a:ln>
              <a:effectLst/>
            </c:spPr>
            <c:trendlineType val="power"/>
            <c:dispRSqr val="1"/>
            <c:dispEq val="1"/>
            <c:trendlineLbl>
              <c:layout>
                <c:manualLayout>
                  <c:x val="5.8247192785112388E-2"/>
                  <c:y val="0.38891249600564964"/>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rgbClr val="7030A0"/>
                      </a:solidFill>
                      <a:latin typeface="+mn-lt"/>
                      <a:ea typeface="+mn-ea"/>
                      <a:cs typeface="+mn-cs"/>
                    </a:defRPr>
                  </a:pPr>
                  <a:endParaRPr lang="en-US"/>
                </a:p>
              </c:txPr>
            </c:trendlineLbl>
          </c:trendline>
          <c:xVal>
            <c:numRef>
              <c:f>'2016'!$O$2:$O$150000</c:f>
              <c:numCache>
                <c:formatCode>0.00E+00</c:formatCode>
                <c:ptCount val="149999"/>
                <c:pt idx="0" formatCode="0.000">
                  <c:v>0.99387124657957315</c:v>
                </c:pt>
                <c:pt idx="288" formatCode="0.000">
                  <c:v>0.70430506474655952</c:v>
                </c:pt>
                <c:pt idx="576" formatCode="0.000">
                  <c:v>5.2192009442546192</c:v>
                </c:pt>
                <c:pt idx="864" formatCode="0.000">
                  <c:v>0.82013153747976897</c:v>
                </c:pt>
                <c:pt idx="1152" formatCode="0.000">
                  <c:v>0.42899188114325876</c:v>
                </c:pt>
                <c:pt idx="1440" formatCode="0.000">
                  <c:v>0.38433026139772142</c:v>
                </c:pt>
                <c:pt idx="1728" formatCode="0.000">
                  <c:v>0.46527527476314184</c:v>
                </c:pt>
                <c:pt idx="2016" formatCode="0.000">
                  <c:v>0.87020061791198666</c:v>
                </c:pt>
                <c:pt idx="2304" formatCode="0.000">
                  <c:v>8.536778213693518</c:v>
                </c:pt>
                <c:pt idx="2592" formatCode="0.000">
                  <c:v>2.5531893081736725</c:v>
                </c:pt>
                <c:pt idx="2880" formatCode="0.000">
                  <c:v>29.777584205454211</c:v>
                </c:pt>
                <c:pt idx="3168" formatCode="0.000">
                  <c:v>3.188232144988989</c:v>
                </c:pt>
                <c:pt idx="3456" formatCode="0.000">
                  <c:v>1.1804620196569759</c:v>
                </c:pt>
                <c:pt idx="3744" formatCode="0.000">
                  <c:v>0.73851893637524868</c:v>
                </c:pt>
                <c:pt idx="4032" formatCode="0.000">
                  <c:v>10.231616586324165</c:v>
                </c:pt>
                <c:pt idx="4320" formatCode="0.000">
                  <c:v>1.3091395563677792</c:v>
                </c:pt>
                <c:pt idx="4608" formatCode="0.000">
                  <c:v>0.9498104557992223</c:v>
                </c:pt>
                <c:pt idx="4896" formatCode="0.000">
                  <c:v>0.60616966709941245</c:v>
                </c:pt>
                <c:pt idx="5184" formatCode="0.000">
                  <c:v>0.51771429166915406</c:v>
                </c:pt>
                <c:pt idx="5472" formatCode="0.000">
                  <c:v>0.48049627521453631</c:v>
                </c:pt>
                <c:pt idx="5760" formatCode="0.000">
                  <c:v>0.45663001354184402</c:v>
                </c:pt>
                <c:pt idx="6048" formatCode="0.000">
                  <c:v>0.38613274829328259</c:v>
                </c:pt>
                <c:pt idx="6336" formatCode="0.000">
                  <c:v>0.39008820564742647</c:v>
                </c:pt>
                <c:pt idx="6624" formatCode="0.000">
                  <c:v>0.52622603534263257</c:v>
                </c:pt>
                <c:pt idx="6912" formatCode="0.000">
                  <c:v>0.44294446489037009</c:v>
                </c:pt>
                <c:pt idx="7200" formatCode="0.000">
                  <c:v>0.78224593328604841</c:v>
                </c:pt>
                <c:pt idx="7488" formatCode="0.000">
                  <c:v>23.785650453195707</c:v>
                </c:pt>
                <c:pt idx="7776" formatCode="0.000">
                  <c:v>1.2627422085005924</c:v>
                </c:pt>
                <c:pt idx="8064" formatCode="0.000">
                  <c:v>0.78408179956857127</c:v>
                </c:pt>
                <c:pt idx="8352" formatCode="0.000">
                  <c:v>0.58046753914420535</c:v>
                </c:pt>
                <c:pt idx="8640" formatCode="0.000">
                  <c:v>0.5280619016251471</c:v>
                </c:pt>
                <c:pt idx="8928" formatCode="0.000">
                  <c:v>1.7600950741273069</c:v>
                </c:pt>
                <c:pt idx="9216" formatCode="0.000">
                  <c:v>2.6196142882137363</c:v>
                </c:pt>
                <c:pt idx="9504" formatCode="0.000">
                  <c:v>0.72516718159332116</c:v>
                </c:pt>
                <c:pt idx="9792" formatCode="0.000">
                  <c:v>0.49551699934420235</c:v>
                </c:pt>
                <c:pt idx="10080" formatCode="0.000">
                  <c:v>0.38092556392833132</c:v>
                </c:pt>
                <c:pt idx="10368" formatCode="0.000">
                  <c:v>0.37812169542412716</c:v>
                </c:pt>
                <c:pt idx="10656" formatCode="0.000">
                  <c:v>0.37591865588511014</c:v>
                </c:pt>
                <c:pt idx="10944" formatCode="0.000">
                  <c:v>0.38753468254538281</c:v>
                </c:pt>
                <c:pt idx="11232" formatCode="0.000">
                  <c:v>0</c:v>
                </c:pt>
                <c:pt idx="11520" formatCode="0.000">
                  <c:v>0</c:v>
                </c:pt>
                <c:pt idx="11808" formatCode="0.000">
                  <c:v>0.64338768355402998</c:v>
                </c:pt>
                <c:pt idx="12096" formatCode="0.000">
                  <c:v>1.2684167042829069</c:v>
                </c:pt>
                <c:pt idx="12384" formatCode="0.000">
                  <c:v>2.8844797237001978</c:v>
                </c:pt>
                <c:pt idx="12672" formatCode="0.000">
                  <c:v>1.680819030109618</c:v>
                </c:pt>
                <c:pt idx="12960" formatCode="0.000">
                  <c:v>1.2714208491088455</c:v>
                </c:pt>
                <c:pt idx="13248" formatCode="0.000">
                  <c:v>1.029920984490766</c:v>
                </c:pt>
                <c:pt idx="13536" formatCode="0.000">
                  <c:v>2.5471810185218016</c:v>
                </c:pt>
                <c:pt idx="13824" formatCode="0.000">
                  <c:v>9.0027544555827195</c:v>
                </c:pt>
                <c:pt idx="14112" formatCode="0.000">
                  <c:v>5.1237358975638658</c:v>
                </c:pt>
                <c:pt idx="14400" formatCode="0.000">
                  <c:v>21.843804617099416</c:v>
                </c:pt>
                <c:pt idx="14688" formatCode="0.000">
                  <c:v>12.662804235178001</c:v>
                </c:pt>
                <c:pt idx="14976" formatCode="0.000">
                  <c:v>3.5944592842290799</c:v>
                </c:pt>
                <c:pt idx="15264" formatCode="0.000">
                  <c:v>1.6389278994813341</c:v>
                </c:pt>
                <c:pt idx="15552" formatCode="0.000">
                  <c:v>1.2240221196330094</c:v>
                </c:pt>
                <c:pt idx="15840" formatCode="0.000">
                  <c:v>1.1170411844428296</c:v>
                </c:pt>
                <c:pt idx="16128" formatCode="0.000">
                  <c:v>3.7258071718962662</c:v>
                </c:pt>
                <c:pt idx="16416" formatCode="0.000">
                  <c:v>1.2293628215457788</c:v>
                </c:pt>
                <c:pt idx="16704" formatCode="0.000">
                  <c:v>0.79242664630727444</c:v>
                </c:pt>
                <c:pt idx="16992" formatCode="0.000">
                  <c:v>0.6375462908369377</c:v>
                </c:pt>
                <c:pt idx="17280" formatCode="0.000">
                  <c:v>0.52475734231662008</c:v>
                </c:pt>
                <c:pt idx="17568" formatCode="0.000">
                  <c:v>0.46330589093280683</c:v>
                </c:pt>
                <c:pt idx="17856" formatCode="0.000">
                  <c:v>0.95348218836424359</c:v>
                </c:pt>
                <c:pt idx="18144" formatCode="0.000">
                  <c:v>18.224143895719468</c:v>
                </c:pt>
                <c:pt idx="18432" formatCode="0.000">
                  <c:v>1.9980901031151126</c:v>
                </c:pt>
                <c:pt idx="18720" formatCode="0.000">
                  <c:v>1.2322000694369393</c:v>
                </c:pt>
                <c:pt idx="19008" formatCode="0.000">
                  <c:v>0.92944902975677257</c:v>
                </c:pt>
                <c:pt idx="19296" formatCode="0.000">
                  <c:v>1.2862746763037272</c:v>
                </c:pt>
                <c:pt idx="19584" formatCode="0.000">
                  <c:v>1.6511113757198344</c:v>
                </c:pt>
                <c:pt idx="19872" formatCode="0.000">
                  <c:v>1.6027112646353694</c:v>
                </c:pt>
                <c:pt idx="20160" formatCode="0.000">
                  <c:v>12.089346367294306</c:v>
                </c:pt>
                <c:pt idx="20448" formatCode="0.000">
                  <c:v>32.533887083247947</c:v>
                </c:pt>
                <c:pt idx="20736" formatCode="0.000">
                  <c:v>10.261157343779125</c:v>
                </c:pt>
                <c:pt idx="21024" formatCode="0.000">
                  <c:v>1.8996209115984206</c:v>
                </c:pt>
                <c:pt idx="21312" formatCode="0.000">
                  <c:v>1.383742486211794</c:v>
                </c:pt>
                <c:pt idx="21600" formatCode="0.000">
                  <c:v>1.2987919464117936</c:v>
                </c:pt>
                <c:pt idx="21888" formatCode="0.000">
                  <c:v>1.2226869441548169</c:v>
                </c:pt>
                <c:pt idx="22176" formatCode="0.000">
                  <c:v>1.1060259867477411</c:v>
                </c:pt>
                <c:pt idx="22464" formatCode="0.000">
                  <c:v>2.1631511716066756</c:v>
                </c:pt>
                <c:pt idx="22752" formatCode="0.000">
                  <c:v>0.87821167078113505</c:v>
                </c:pt>
                <c:pt idx="23040" formatCode="0.000">
                  <c:v>1.6781486791532438</c:v>
                </c:pt>
                <c:pt idx="23328" formatCode="0.000">
                  <c:v>0.8605205956950911</c:v>
                </c:pt>
                <c:pt idx="23616" formatCode="0.000">
                  <c:v>0.81712739265383705</c:v>
                </c:pt>
                <c:pt idx="23904" formatCode="0.000">
                  <c:v>0.81645980491474013</c:v>
                </c:pt>
                <c:pt idx="24192" formatCode="0.000">
                  <c:v>0.84049296352219982</c:v>
                </c:pt>
                <c:pt idx="24480" formatCode="0.000">
                  <c:v>0.83949158191355655</c:v>
                </c:pt>
                <c:pt idx="24768" formatCode="0.000">
                  <c:v>0.93045041136541817</c:v>
                </c:pt>
                <c:pt idx="25056" formatCode="0.000">
                  <c:v>0.94597182629941301</c:v>
                </c:pt>
                <c:pt idx="25344" formatCode="0.000">
                  <c:v>0.78308041795992633</c:v>
                </c:pt>
                <c:pt idx="25632" formatCode="0.000">
                  <c:v>3.4392451348891964</c:v>
                </c:pt>
                <c:pt idx="25920" formatCode="0.000">
                  <c:v>6.7840266046962876</c:v>
                </c:pt>
                <c:pt idx="26208" formatCode="0.000">
                  <c:v>1.1692799250271138</c:v>
                </c:pt>
                <c:pt idx="26496" formatCode="0.000">
                  <c:v>0.80878254591513354</c:v>
                </c:pt>
                <c:pt idx="26784" formatCode="0.000">
                  <c:v>0.71264991148526891</c:v>
                </c:pt>
                <c:pt idx="27072" formatCode="0.000">
                  <c:v>0.64622493144518967</c:v>
                </c:pt>
                <c:pt idx="27360" formatCode="0.000">
                  <c:v>2.7240917693823201</c:v>
                </c:pt>
                <c:pt idx="27648" formatCode="0.000">
                  <c:v>1.0350947894687668</c:v>
                </c:pt>
                <c:pt idx="27936" formatCode="0.000">
                  <c:v>0.71131473600707629</c:v>
                </c:pt>
                <c:pt idx="28224" formatCode="0.000">
                  <c:v>0.6502304578797673</c:v>
                </c:pt>
                <c:pt idx="28512" formatCode="0.000">
                  <c:v>0.64155181727151567</c:v>
                </c:pt>
                <c:pt idx="28800" formatCode="0.000">
                  <c:v>0.63879438965350888</c:v>
                </c:pt>
                <c:pt idx="29088" formatCode="0.000">
                  <c:v>0.67192705940039688</c:v>
                </c:pt>
                <c:pt idx="29376" formatCode="0.000">
                  <c:v>0.62302625751159357</c:v>
                </c:pt>
                <c:pt idx="29664" formatCode="0.000">
                  <c:v>0.62719868088094533</c:v>
                </c:pt>
                <c:pt idx="29952" formatCode="0.000">
                  <c:v>8.3481846773988408</c:v>
                </c:pt>
                <c:pt idx="30240" formatCode="0.000">
                  <c:v>0.98302294581925098</c:v>
                </c:pt>
                <c:pt idx="30528" formatCode="0.000">
                  <c:v>0.75170379422240119</c:v>
                </c:pt>
                <c:pt idx="30816" formatCode="0.000">
                  <c:v>0.78341421182947479</c:v>
                </c:pt>
                <c:pt idx="31104" formatCode="0.000">
                  <c:v>0.81746118652338473</c:v>
                </c:pt>
                <c:pt idx="31392" formatCode="0.000">
                  <c:v>1.2220193564157213</c:v>
                </c:pt>
                <c:pt idx="31680" formatCode="0.000">
                  <c:v>0.83715502482672521</c:v>
                </c:pt>
                <c:pt idx="31968" formatCode="0.000">
                  <c:v>2.0082708161363452</c:v>
                </c:pt>
                <c:pt idx="32256" formatCode="0.000">
                  <c:v>0.77723902524283406</c:v>
                </c:pt>
                <c:pt idx="32544" formatCode="0.000">
                  <c:v>0.67960431840000368</c:v>
                </c:pt>
                <c:pt idx="32832" formatCode="0.000">
                  <c:v>12.663138029047538</c:v>
                </c:pt>
                <c:pt idx="33120" formatCode="0.000">
                  <c:v>1.1604343874840881</c:v>
                </c:pt>
                <c:pt idx="33408" formatCode="0.000">
                  <c:v>2.8495982643324114</c:v>
                </c:pt>
                <c:pt idx="33696" formatCode="0.000">
                  <c:v>0.87988064012888501</c:v>
                </c:pt>
                <c:pt idx="33984" formatCode="0.000">
                  <c:v>0.78575076891630924</c:v>
                </c:pt>
                <c:pt idx="34272" formatCode="0.000">
                  <c:v>0.82881017808802071</c:v>
                </c:pt>
                <c:pt idx="34560" formatCode="0.000">
                  <c:v>0.5449184920373279</c:v>
                </c:pt>
                <c:pt idx="34848" formatCode="0.000">
                  <c:v>0.48133075988840673</c:v>
                </c:pt>
                <c:pt idx="35136" formatCode="0.000">
                  <c:v>0.47966179054066593</c:v>
                </c:pt>
                <c:pt idx="35424" formatCode="0.000">
                  <c:v>0.47548936717131418</c:v>
                </c:pt>
                <c:pt idx="35712" formatCode="0.000">
                  <c:v>0.47131694380196243</c:v>
                </c:pt>
                <c:pt idx="36000" formatCode="0.000">
                  <c:v>0.47815971812769931</c:v>
                </c:pt>
                <c:pt idx="36288" formatCode="0.000">
                  <c:v>0.48066317214931037</c:v>
                </c:pt>
                <c:pt idx="36576" formatCode="0.000">
                  <c:v>0.47432108862789568</c:v>
                </c:pt>
                <c:pt idx="36864" formatCode="0.000">
                  <c:v>0.47382039782357349</c:v>
                </c:pt>
                <c:pt idx="37152" formatCode="0.000">
                  <c:v>0.48066317214931037</c:v>
                </c:pt>
                <c:pt idx="37440" formatCode="0.000">
                  <c:v>1.0761514354231863</c:v>
                </c:pt>
                <c:pt idx="37728" formatCode="0.000">
                  <c:v>0.44060790780353304</c:v>
                </c:pt>
                <c:pt idx="38016" formatCode="0.000">
                  <c:v>0.44177618634695154</c:v>
                </c:pt>
                <c:pt idx="38304" formatCode="0.000">
                  <c:v>0.45579552886797359</c:v>
                </c:pt>
                <c:pt idx="38592" formatCode="0.000">
                  <c:v>0.43259685493437777</c:v>
                </c:pt>
                <c:pt idx="38880" formatCode="0.000">
                  <c:v>2.2839845523830933</c:v>
                </c:pt>
                <c:pt idx="39168" formatCode="0.000">
                  <c:v>0.87637580449862806</c:v>
                </c:pt>
                <c:pt idx="39456" formatCode="0.000">
                  <c:v>0.43853838581233456</c:v>
                </c:pt>
                <c:pt idx="39744" formatCode="0.000">
                  <c:v>4.7549771201805564</c:v>
                </c:pt>
                <c:pt idx="40032" formatCode="0.000">
                  <c:v>4.5708063526573728</c:v>
                </c:pt>
                <c:pt idx="40320" formatCode="0.000">
                  <c:v>1.5900270975925448</c:v>
                </c:pt>
                <c:pt idx="40608" formatCode="0.000">
                  <c:v>2.3689350921830821</c:v>
                </c:pt>
                <c:pt idx="40896" formatCode="0.000">
                  <c:v>0.78725284132927476</c:v>
                </c:pt>
                <c:pt idx="41184" formatCode="0.000">
                  <c:v>15.698659478718286</c:v>
                </c:pt>
                <c:pt idx="41472" formatCode="0.000">
                  <c:v>2.5837314472373292</c:v>
                </c:pt>
                <c:pt idx="41760" formatCode="0.000">
                  <c:v>0.98168777034105803</c:v>
                </c:pt>
                <c:pt idx="42048" formatCode="0.000">
                  <c:v>0.74970103100511243</c:v>
                </c:pt>
                <c:pt idx="42336" formatCode="0.000">
                  <c:v>0.77456867428644671</c:v>
                </c:pt>
                <c:pt idx="42624" formatCode="0.000">
                  <c:v>5.0202597980039263</c:v>
                </c:pt>
                <c:pt idx="42912" formatCode="0.000">
                  <c:v>0.91025588225776743</c:v>
                </c:pt>
                <c:pt idx="43200" formatCode="0.000">
                  <c:v>1.0023829902530459</c:v>
                </c:pt>
                <c:pt idx="43488" formatCode="0.000">
                  <c:v>1.2986250494770153</c:v>
                </c:pt>
                <c:pt idx="43776" formatCode="0.000">
                  <c:v>0.64555734370609275</c:v>
                </c:pt>
                <c:pt idx="44064" formatCode="0.000">
                  <c:v>0.5776302912530461</c:v>
                </c:pt>
                <c:pt idx="44352" formatCode="0.000">
                  <c:v>1.7550881660840902</c:v>
                </c:pt>
                <c:pt idx="44640" formatCode="0.000">
                  <c:v>0.62853385635913783</c:v>
                </c:pt>
                <c:pt idx="44928" formatCode="0.000">
                  <c:v>0.5681171659709241</c:v>
                </c:pt>
                <c:pt idx="45216" formatCode="0.000">
                  <c:v>0.50569771236542138</c:v>
                </c:pt>
                <c:pt idx="45504" formatCode="0.000">
                  <c:v>2.9887903079339915</c:v>
                </c:pt>
                <c:pt idx="45792" formatCode="0.000">
                  <c:v>2.7242586663170933</c:v>
                </c:pt>
                <c:pt idx="46080" formatCode="0.000">
                  <c:v>3.0275103968015724</c:v>
                </c:pt>
                <c:pt idx="46368" formatCode="0.000">
                  <c:v>1.2400442253713189</c:v>
                </c:pt>
                <c:pt idx="46656" formatCode="0.000">
                  <c:v>0.61284554449037532</c:v>
                </c:pt>
                <c:pt idx="46944" formatCode="0.000">
                  <c:v>0.58096822994852759</c:v>
                </c:pt>
                <c:pt idx="47232" formatCode="0.000">
                  <c:v>0.57612821884007948</c:v>
                </c:pt>
                <c:pt idx="47520" formatCode="0.000">
                  <c:v>0.53974468705933198</c:v>
                </c:pt>
                <c:pt idx="47808" formatCode="0.000">
                  <c:v>2.6064294303666</c:v>
                </c:pt>
                <c:pt idx="48096" formatCode="0.000">
                  <c:v>0.86619509147741414</c:v>
                </c:pt>
                <c:pt idx="48384" formatCode="0.000">
                  <c:v>0.52555844760353565</c:v>
                </c:pt>
                <c:pt idx="48672" formatCode="0.000">
                  <c:v>0.48133075988840673</c:v>
                </c:pt>
                <c:pt idx="48960" formatCode="0.000">
                  <c:v>0.48066317214931037</c:v>
                </c:pt>
                <c:pt idx="49248" formatCode="0.000">
                  <c:v>0.56060680390609074</c:v>
                </c:pt>
                <c:pt idx="49536" formatCode="0.000">
                  <c:v>0.48032937827976219</c:v>
                </c:pt>
                <c:pt idx="49824" formatCode="0.000">
                  <c:v>3.8246101572825122</c:v>
                </c:pt>
                <c:pt idx="50112" formatCode="0.000">
                  <c:v>0.65774081994459954</c:v>
                </c:pt>
                <c:pt idx="50400" formatCode="0.000">
                  <c:v>0.52739431388605118</c:v>
                </c:pt>
                <c:pt idx="50688" formatCode="0.000">
                  <c:v>0.5222205089080546</c:v>
                </c:pt>
                <c:pt idx="50976" formatCode="0.000">
                  <c:v>0.59281791231748682</c:v>
                </c:pt>
                <c:pt idx="51264" formatCode="0.000">
                  <c:v>0.61584968931630846</c:v>
                </c:pt>
                <c:pt idx="51552" formatCode="0.000">
                  <c:v>0.616767622457566</c:v>
                </c:pt>
                <c:pt idx="51840" formatCode="0.000">
                  <c:v>0.64055043566287084</c:v>
                </c:pt>
                <c:pt idx="52128" formatCode="0.000">
                  <c:v>0.75570932065697927</c:v>
                </c:pt>
                <c:pt idx="52416" formatCode="0.000">
                  <c:v>0.77340039574303077</c:v>
                </c:pt>
                <c:pt idx="52704" formatCode="0.000">
                  <c:v>1.9478541257481341</c:v>
                </c:pt>
                <c:pt idx="52992" formatCode="0.000">
                  <c:v>3.6070933821914699</c:v>
                </c:pt>
                <c:pt idx="53280" formatCode="0.000">
                  <c:v>1.3977952081197551</c:v>
                </c:pt>
                <c:pt idx="53568" formatCode="0.000">
                  <c:v>0.45524476898321914</c:v>
                </c:pt>
                <c:pt idx="53856" formatCode="0.000">
                  <c:v>0.40996563057901952</c:v>
                </c:pt>
                <c:pt idx="54144" formatCode="0.000">
                  <c:v>0.40075291977949079</c:v>
                </c:pt>
                <c:pt idx="54432" formatCode="0.000">
                  <c:v>6.4850140563550518</c:v>
                </c:pt>
                <c:pt idx="54720" formatCode="0.000">
                  <c:v>0.78186207033607635</c:v>
                </c:pt>
                <c:pt idx="55008" formatCode="0.000">
                  <c:v>6.3957909550248324</c:v>
                </c:pt>
                <c:pt idx="55296" formatCode="0.000">
                  <c:v>9.8339512598379972</c:v>
                </c:pt>
                <c:pt idx="55584" formatCode="0.000">
                  <c:v>1.1621701156057356</c:v>
                </c:pt>
                <c:pt idx="55872" formatCode="0.000">
                  <c:v>0.62137397785732917</c:v>
                </c:pt>
                <c:pt idx="56160" formatCode="0.000">
                  <c:v>0.55990583678003991</c:v>
                </c:pt>
                <c:pt idx="56448" formatCode="0.000">
                  <c:v>7.8783030472359137</c:v>
                </c:pt>
                <c:pt idx="56736" formatCode="0.000">
                  <c:v>1.3629971972193651</c:v>
                </c:pt>
                <c:pt idx="57024" formatCode="0.000">
                  <c:v>0.55937176658876275</c:v>
                </c:pt>
                <c:pt idx="57312" formatCode="0.000">
                  <c:v>0.50863509841744503</c:v>
                </c:pt>
                <c:pt idx="57600" formatCode="0.000">
                  <c:v>0.49052678099445818</c:v>
                </c:pt>
                <c:pt idx="57888" formatCode="0.000">
                  <c:v>0.47609854098323939</c:v>
                </c:pt>
                <c:pt idx="58176" formatCode="0.000">
                  <c:v>2.1834792182621592</c:v>
                </c:pt>
                <c:pt idx="58464" formatCode="0.000">
                  <c:v>6.49779836155873</c:v>
                </c:pt>
                <c:pt idx="58752" formatCode="0.000">
                  <c:v>0.55196154268479358</c:v>
                </c:pt>
                <c:pt idx="59040" formatCode="0.000">
                  <c:v>0.47099983962589154</c:v>
                </c:pt>
                <c:pt idx="59328" formatCode="0.000">
                  <c:v>0.89164687403045129</c:v>
                </c:pt>
                <c:pt idx="59616" formatCode="0.000">
                  <c:v>0.44686654285756311</c:v>
                </c:pt>
                <c:pt idx="59904" formatCode="0.000">
                  <c:v>0.38953744576267452</c:v>
                </c:pt>
                <c:pt idx="60192" formatCode="0.000">
                  <c:v>0.37651948485029685</c:v>
                </c:pt>
                <c:pt idx="60480" formatCode="0.000">
                  <c:v>0.37511755059819468</c:v>
                </c:pt>
                <c:pt idx="60768" formatCode="0.000">
                  <c:v>0.38453053771945211</c:v>
                </c:pt>
                <c:pt idx="61056" formatCode="0.000">
                  <c:v>0.37912307703277243</c:v>
                </c:pt>
                <c:pt idx="61344" formatCode="0.000">
                  <c:v>0.37491727427646576</c:v>
                </c:pt>
                <c:pt idx="61632" formatCode="0.000">
                  <c:v>0.40026891866864378</c:v>
                </c:pt>
                <c:pt idx="61920" formatCode="0.000">
                  <c:v>0.36413573229006091</c:v>
                </c:pt>
                <c:pt idx="62208" formatCode="0.000">
                  <c:v>0.51355855799328198</c:v>
                </c:pt>
                <c:pt idx="62496" formatCode="0.000">
                  <c:v>0.35491467664379356</c:v>
                </c:pt>
                <c:pt idx="62784" formatCode="0.000">
                  <c:v>0.34646134689748687</c:v>
                </c:pt>
                <c:pt idx="63072" formatCode="0.000">
                  <c:v>0.34480906724322363</c:v>
                </c:pt>
                <c:pt idx="63360" formatCode="0.000">
                  <c:v>0.3516017724885282</c:v>
                </c:pt>
                <c:pt idx="63648" formatCode="0.000">
                  <c:v>0.47430439893442156</c:v>
                </c:pt>
                <c:pt idx="63936" formatCode="0.000">
                  <c:v>0.3364809101979972</c:v>
                </c:pt>
                <c:pt idx="64224" formatCode="0.000">
                  <c:v>0.32993855035485375</c:v>
                </c:pt>
                <c:pt idx="64512" formatCode="0.000">
                  <c:v>0.33177441663736856</c:v>
                </c:pt>
                <c:pt idx="64800" formatCode="0.000">
                  <c:v>0.31798872982503018</c:v>
                </c:pt>
                <c:pt idx="65088" formatCode="0.000">
                  <c:v>4.6241132336242048</c:v>
                </c:pt>
                <c:pt idx="65376" formatCode="0.000">
                  <c:v>5.6100568758019804</c:v>
                </c:pt>
                <c:pt idx="65664" formatCode="0.000">
                  <c:v>0</c:v>
                </c:pt>
                <c:pt idx="65952" formatCode="0.000">
                  <c:v>0</c:v>
                </c:pt>
                <c:pt idx="66240" formatCode="0.000">
                  <c:v>0</c:v>
                </c:pt>
                <c:pt idx="66528" formatCode="0.000">
                  <c:v>0</c:v>
                </c:pt>
                <c:pt idx="66816" formatCode="0.000">
                  <c:v>0</c:v>
                </c:pt>
                <c:pt idx="67104" formatCode="0.000">
                  <c:v>0</c:v>
                </c:pt>
                <c:pt idx="67392" formatCode="0.000">
                  <c:v>0</c:v>
                </c:pt>
                <c:pt idx="67680" formatCode="0.000">
                  <c:v>0</c:v>
                </c:pt>
                <c:pt idx="67968" formatCode="0.000">
                  <c:v>0</c:v>
                </c:pt>
                <c:pt idx="68256" formatCode="0.000">
                  <c:v>0</c:v>
                </c:pt>
                <c:pt idx="68544" formatCode="0.000">
                  <c:v>0</c:v>
                </c:pt>
                <c:pt idx="68832" formatCode="0.000">
                  <c:v>0</c:v>
                </c:pt>
                <c:pt idx="69120" formatCode="0.000">
                  <c:v>0</c:v>
                </c:pt>
                <c:pt idx="69408" formatCode="0.000">
                  <c:v>0</c:v>
                </c:pt>
                <c:pt idx="69696" formatCode="0.000">
                  <c:v>0</c:v>
                </c:pt>
                <c:pt idx="69984" formatCode="0.000">
                  <c:v>0</c:v>
                </c:pt>
                <c:pt idx="70272" formatCode="0.000">
                  <c:v>0</c:v>
                </c:pt>
                <c:pt idx="70560" formatCode="0.000">
                  <c:v>0</c:v>
                </c:pt>
                <c:pt idx="70848" formatCode="0.000">
                  <c:v>0</c:v>
                </c:pt>
                <c:pt idx="71136" formatCode="0.000">
                  <c:v>0</c:v>
                </c:pt>
                <c:pt idx="71424" formatCode="0.000">
                  <c:v>0</c:v>
                </c:pt>
                <c:pt idx="71712" formatCode="0.000">
                  <c:v>0</c:v>
                </c:pt>
                <c:pt idx="72000" formatCode="0.000">
                  <c:v>0</c:v>
                </c:pt>
                <c:pt idx="72288" formatCode="0.000">
                  <c:v>0</c:v>
                </c:pt>
                <c:pt idx="72576" formatCode="0.000">
                  <c:v>0.29846178845646382</c:v>
                </c:pt>
                <c:pt idx="72864" formatCode="0.000">
                  <c:v>0.27878463984660129</c:v>
                </c:pt>
                <c:pt idx="73152" formatCode="0.000">
                  <c:v>0</c:v>
                </c:pt>
                <c:pt idx="73440" formatCode="0.000">
                  <c:v>0</c:v>
                </c:pt>
                <c:pt idx="73728" formatCode="0.000">
                  <c:v>0</c:v>
                </c:pt>
                <c:pt idx="74016" formatCode="0.000">
                  <c:v>0</c:v>
                </c:pt>
                <c:pt idx="74304" formatCode="0.000">
                  <c:v>0</c:v>
                </c:pt>
                <c:pt idx="74592" formatCode="0.000">
                  <c:v>0</c:v>
                </c:pt>
                <c:pt idx="74880" formatCode="0.000">
                  <c:v>2.199184219824402</c:v>
                </c:pt>
                <c:pt idx="75168" formatCode="0.000">
                  <c:v>30.585632404856295</c:v>
                </c:pt>
                <c:pt idx="75456" formatCode="0.000">
                  <c:v>0.49698569237021584</c:v>
                </c:pt>
                <c:pt idx="75744" formatCode="0.000">
                  <c:v>0</c:v>
                </c:pt>
                <c:pt idx="76032" formatCode="0.000">
                  <c:v>0</c:v>
                </c:pt>
                <c:pt idx="76320" formatCode="0.000">
                  <c:v>0</c:v>
                </c:pt>
                <c:pt idx="76608" formatCode="0.000">
                  <c:v>0</c:v>
                </c:pt>
                <c:pt idx="76896" formatCode="0.000">
                  <c:v>0</c:v>
                </c:pt>
                <c:pt idx="77184" formatCode="0.000">
                  <c:v>0</c:v>
                </c:pt>
                <c:pt idx="77472" formatCode="0.000">
                  <c:v>0</c:v>
                </c:pt>
                <c:pt idx="77760" formatCode="0.000">
                  <c:v>0</c:v>
                </c:pt>
                <c:pt idx="78048" formatCode="0.000">
                  <c:v>0</c:v>
                </c:pt>
                <c:pt idx="78336" formatCode="0.000">
                  <c:v>0</c:v>
                </c:pt>
                <c:pt idx="78624" formatCode="0.000">
                  <c:v>0</c:v>
                </c:pt>
                <c:pt idx="78912" formatCode="0.000">
                  <c:v>0</c:v>
                </c:pt>
                <c:pt idx="79200" formatCode="0.000">
                  <c:v>0</c:v>
                </c:pt>
                <c:pt idx="79488" formatCode="0.000">
                  <c:v>0</c:v>
                </c:pt>
                <c:pt idx="79776" formatCode="0.000">
                  <c:v>0</c:v>
                </c:pt>
                <c:pt idx="80064" formatCode="0.000">
                  <c:v>0</c:v>
                </c:pt>
                <c:pt idx="80352" formatCode="0.000">
                  <c:v>0.50250998091123711</c:v>
                </c:pt>
                <c:pt idx="80640" formatCode="0.000">
                  <c:v>0</c:v>
                </c:pt>
                <c:pt idx="80928" formatCode="0.000">
                  <c:v>0</c:v>
                </c:pt>
                <c:pt idx="81216" formatCode="0.000">
                  <c:v>0</c:v>
                </c:pt>
                <c:pt idx="81504" formatCode="0.000">
                  <c:v>0</c:v>
                </c:pt>
                <c:pt idx="81792" formatCode="0.000">
                  <c:v>0</c:v>
                </c:pt>
                <c:pt idx="82080" formatCode="0.000">
                  <c:v>0</c:v>
                </c:pt>
                <c:pt idx="82368" formatCode="0.000">
                  <c:v>0</c:v>
                </c:pt>
                <c:pt idx="82656" formatCode="0.000">
                  <c:v>0.8179785670211831</c:v>
                </c:pt>
                <c:pt idx="82944" formatCode="0.000">
                  <c:v>4.1909989981920228</c:v>
                </c:pt>
                <c:pt idx="83232" formatCode="0.000">
                  <c:v>27.0773586977446</c:v>
                </c:pt>
                <c:pt idx="83520" formatCode="0.000">
                  <c:v>4.8406786961870205</c:v>
                </c:pt>
                <c:pt idx="83808" formatCode="0.000">
                  <c:v>0</c:v>
                </c:pt>
                <c:pt idx="84096" formatCode="0.000">
                  <c:v>0</c:v>
                </c:pt>
                <c:pt idx="84384" formatCode="0.000">
                  <c:v>0.27590066081370501</c:v>
                </c:pt>
                <c:pt idx="84672" formatCode="0.000">
                  <c:v>0.22212313049080709</c:v>
                </c:pt>
                <c:pt idx="84960" formatCode="0.000">
                  <c:v>0.20106073732231952</c:v>
                </c:pt>
                <c:pt idx="85248" formatCode="0.000">
                  <c:v>0.16823211025225993</c:v>
                </c:pt>
                <c:pt idx="85536" formatCode="0.000">
                  <c:v>0.16823211025225993</c:v>
                </c:pt>
                <c:pt idx="85824" formatCode="0.000">
                  <c:v>0.20588405873728857</c:v>
                </c:pt>
                <c:pt idx="86112" formatCode="0.000">
                  <c:v>0.15060779394011833</c:v>
                </c:pt>
                <c:pt idx="86400" formatCode="0.000">
                  <c:v>0</c:v>
                </c:pt>
                <c:pt idx="86688" formatCode="0.000">
                  <c:v>0</c:v>
                </c:pt>
                <c:pt idx="86976" formatCode="0.000">
                  <c:v>0</c:v>
                </c:pt>
                <c:pt idx="87264" formatCode="0.000">
                  <c:v>0</c:v>
                </c:pt>
                <c:pt idx="87552" formatCode="0.000">
                  <c:v>0.16846576596094365</c:v>
                </c:pt>
                <c:pt idx="87840" formatCode="0.000">
                  <c:v>0.18166731350157256</c:v>
                </c:pt>
                <c:pt idx="88128" formatCode="0.000">
                  <c:v>0.57180558822943039</c:v>
                </c:pt>
                <c:pt idx="88416" formatCode="0.000">
                  <c:v>0.16472727462200462</c:v>
                </c:pt>
                <c:pt idx="88704" formatCode="0.000">
                  <c:v>0</c:v>
                </c:pt>
                <c:pt idx="88992" formatCode="0.000">
                  <c:v>0</c:v>
                </c:pt>
                <c:pt idx="89280" formatCode="0.000">
                  <c:v>0</c:v>
                </c:pt>
                <c:pt idx="89568" formatCode="0.000">
                  <c:v>0</c:v>
                </c:pt>
                <c:pt idx="89856" formatCode="0.000">
                  <c:v>0.19213175131190685</c:v>
                </c:pt>
                <c:pt idx="90144" formatCode="0.000">
                  <c:v>0.13158154337587433</c:v>
                </c:pt>
                <c:pt idx="90432" formatCode="0.000">
                  <c:v>0</c:v>
                </c:pt>
                <c:pt idx="90720" formatCode="0.000">
                  <c:v>0</c:v>
                </c:pt>
                <c:pt idx="91008" formatCode="0.000">
                  <c:v>0</c:v>
                </c:pt>
                <c:pt idx="91296" formatCode="0.000">
                  <c:v>0.35292025827324125</c:v>
                </c:pt>
                <c:pt idx="91584" formatCode="0.000">
                  <c:v>0.17168687680208333</c:v>
                </c:pt>
                <c:pt idx="91872" formatCode="0.000">
                  <c:v>8.3131363210962927E-2</c:v>
                </c:pt>
                <c:pt idx="92160" formatCode="0.000">
                  <c:v>0.13006278126943013</c:v>
                </c:pt>
                <c:pt idx="92448" formatCode="0.000">
                  <c:v>0.2552354823499795</c:v>
                </c:pt>
                <c:pt idx="92736" formatCode="0.000">
                  <c:v>0.11899751449391067</c:v>
                </c:pt>
                <c:pt idx="93024" formatCode="0.000">
                  <c:v>0.1027417530469157</c:v>
                </c:pt>
                <c:pt idx="93312" formatCode="0.000">
                  <c:v>0.10814921373359587</c:v>
                </c:pt>
                <c:pt idx="93600" formatCode="0.000">
                  <c:v>0.10773197139666088</c:v>
                </c:pt>
                <c:pt idx="93888" formatCode="0.000">
                  <c:v>0.10633003714455784</c:v>
                </c:pt>
                <c:pt idx="94176" formatCode="0.000">
                  <c:v>0</c:v>
                </c:pt>
                <c:pt idx="94464" formatCode="0.000">
                  <c:v>0</c:v>
                </c:pt>
                <c:pt idx="94752" formatCode="0.000">
                  <c:v>0</c:v>
                </c:pt>
                <c:pt idx="95040" formatCode="0.000">
                  <c:v>0.63761304961084786</c:v>
                </c:pt>
                <c:pt idx="95328" formatCode="0.000">
                  <c:v>0.17452412469324255</c:v>
                </c:pt>
                <c:pt idx="95616" formatCode="0.000">
                  <c:v>0.15035744853795716</c:v>
                </c:pt>
                <c:pt idx="95904" formatCode="0.000">
                  <c:v>0.14153694553514734</c:v>
                </c:pt>
                <c:pt idx="96192" formatCode="0.000">
                  <c:v>0.13819066199292737</c:v>
                </c:pt>
                <c:pt idx="96480" formatCode="0.000">
                  <c:v>0.12744249939347752</c:v>
                </c:pt>
                <c:pt idx="96768" formatCode="0.000">
                  <c:v>0.13026305759115914</c:v>
                </c:pt>
                <c:pt idx="97056" formatCode="0.000">
                  <c:v>0.13088057624982313</c:v>
                </c:pt>
                <c:pt idx="97344" formatCode="0.000">
                  <c:v>0</c:v>
                </c:pt>
                <c:pt idx="97632" formatCode="0.000">
                  <c:v>0.14965648141190588</c:v>
                </c:pt>
                <c:pt idx="97920" formatCode="0.000">
                  <c:v>0.17126963446514798</c:v>
                </c:pt>
                <c:pt idx="98208" formatCode="0.000">
                  <c:v>0.17220425729988281</c:v>
                </c:pt>
                <c:pt idx="98496" formatCode="0.000">
                  <c:v>0.1648441024763464</c:v>
                </c:pt>
                <c:pt idx="98784" formatCode="0.000">
                  <c:v>0.16383310807605148</c:v>
                </c:pt>
                <c:pt idx="99072" formatCode="0.000">
                  <c:v>0</c:v>
                </c:pt>
                <c:pt idx="99360" formatCode="0.000">
                  <c:v>0.16823211025225993</c:v>
                </c:pt>
                <c:pt idx="99648" formatCode="0.000">
                  <c:v>0.18271876419064928</c:v>
                </c:pt>
                <c:pt idx="99936" formatCode="0.000">
                  <c:v>0.18225145277328189</c:v>
                </c:pt>
                <c:pt idx="100224" formatCode="0.000">
                  <c:v>0.14077756448192538</c:v>
                </c:pt>
                <c:pt idx="100512" formatCode="0.000">
                  <c:v>0.13458568820180739</c:v>
                </c:pt>
                <c:pt idx="100800" formatCode="0.000">
                  <c:v>4.1296810643560296</c:v>
                </c:pt>
                <c:pt idx="101088" formatCode="0.000">
                  <c:v>8.9371639602165036</c:v>
                </c:pt>
                <c:pt idx="101376" formatCode="0.000">
                  <c:v>2.2730277686151883</c:v>
                </c:pt>
                <c:pt idx="101664" formatCode="0.000">
                  <c:v>0.3527533613384693</c:v>
                </c:pt>
                <c:pt idx="101952" formatCode="0.000">
                  <c:v>0.26811992571453819</c:v>
                </c:pt>
                <c:pt idx="102240" formatCode="0.000">
                  <c:v>0.23642619780094196</c:v>
                </c:pt>
                <c:pt idx="102528" formatCode="0.000">
                  <c:v>1.8014020654838836</c:v>
                </c:pt>
                <c:pt idx="102816" formatCode="0.000">
                  <c:v>7.5307735599558709</c:v>
                </c:pt>
                <c:pt idx="103104" formatCode="0.000">
                  <c:v>1.5113518825400356</c:v>
                </c:pt>
                <c:pt idx="103392" formatCode="0.000">
                  <c:v>0.34856424827564009</c:v>
                </c:pt>
                <c:pt idx="103680" formatCode="0.000">
                  <c:v>0.26977220536880142</c:v>
                </c:pt>
                <c:pt idx="103968" formatCode="0.000">
                  <c:v>0.22617038115907523</c:v>
                </c:pt>
                <c:pt idx="104256" formatCode="0.000">
                  <c:v>0.23552495435316198</c:v>
                </c:pt>
                <c:pt idx="104544" formatCode="0.000">
                  <c:v>1.1754884910007055</c:v>
                </c:pt>
                <c:pt idx="104832" formatCode="0.000">
                  <c:v>0.28314064984420451</c:v>
                </c:pt>
                <c:pt idx="105120" formatCode="0.000">
                  <c:v>0.23852909917909512</c:v>
                </c:pt>
              </c:numCache>
            </c:numRef>
          </c:xVal>
          <c:yVal>
            <c:numRef>
              <c:f>'2016'!$K$2:$K$150000</c:f>
              <c:numCache>
                <c:formatCode>0.00</c:formatCode>
                <c:ptCount val="149999"/>
                <c:pt idx="0">
                  <c:v>40.121734515441993</c:v>
                </c:pt>
                <c:pt idx="288">
                  <c:v>2.8338762135873763</c:v>
                </c:pt>
                <c:pt idx="576">
                  <c:v>571.88648243490309</c:v>
                </c:pt>
                <c:pt idx="864">
                  <c:v>25.037298051299569</c:v>
                </c:pt>
                <c:pt idx="1152">
                  <c:v>1.3332073229254422</c:v>
                </c:pt>
                <c:pt idx="1440">
                  <c:v>0.42249587998233079</c:v>
                </c:pt>
                <c:pt idx="1728">
                  <c:v>0.34341587401546625</c:v>
                </c:pt>
                <c:pt idx="2016">
                  <c:v>17.07764471310092</c:v>
                </c:pt>
                <c:pt idx="2304">
                  <c:v>2127.8188443056524</c:v>
                </c:pt>
                <c:pt idx="2592">
                  <c:v>238.68776177612267</c:v>
                </c:pt>
                <c:pt idx="2880">
                  <c:v>41086.341742868797</c:v>
                </c:pt>
                <c:pt idx="3168">
                  <c:v>570.6170177053059</c:v>
                </c:pt>
                <c:pt idx="3456">
                  <c:v>36.767037107862713</c:v>
                </c:pt>
                <c:pt idx="3744">
                  <c:v>11.251682803270363</c:v>
                </c:pt>
                <c:pt idx="4032">
                  <c:v>2337.9462755187337</c:v>
                </c:pt>
                <c:pt idx="4320">
                  <c:v>58.406967872842763</c:v>
                </c:pt>
                <c:pt idx="4608">
                  <c:v>26.040195465600675</c:v>
                </c:pt>
                <c:pt idx="4896">
                  <c:v>2.6289163504437387</c:v>
                </c:pt>
                <c:pt idx="5184">
                  <c:v>1.2665423066279686</c:v>
                </c:pt>
                <c:pt idx="5472">
                  <c:v>1.2761883966030008</c:v>
                </c:pt>
                <c:pt idx="5760">
                  <c:v>1.8122642955505766</c:v>
                </c:pt>
                <c:pt idx="6048">
                  <c:v>0.59966089779865883</c:v>
                </c:pt>
                <c:pt idx="6336">
                  <c:v>0.51086734554006674</c:v>
                </c:pt>
                <c:pt idx="6624">
                  <c:v>5.7044641380265659</c:v>
                </c:pt>
                <c:pt idx="6912">
                  <c:v>3.9750962806789305</c:v>
                </c:pt>
                <c:pt idx="7200">
                  <c:v>122.87985836974883</c:v>
                </c:pt>
                <c:pt idx="7488">
                  <c:v>12869.68197848423</c:v>
                </c:pt>
                <c:pt idx="7776">
                  <c:v>73.908030333112436</c:v>
                </c:pt>
                <c:pt idx="8064">
                  <c:v>12.272609089850183</c:v>
                </c:pt>
                <c:pt idx="8352">
                  <c:v>4.5766182851838186</c:v>
                </c:pt>
                <c:pt idx="8640">
                  <c:v>3.142341343777705</c:v>
                </c:pt>
                <c:pt idx="8928">
                  <c:v>184.14645772548073</c:v>
                </c:pt>
                <c:pt idx="9216">
                  <c:v>214.21932399082576</c:v>
                </c:pt>
                <c:pt idx="9504">
                  <c:v>9.8637675380301548</c:v>
                </c:pt>
                <c:pt idx="9792">
                  <c:v>3.9868393603374677</c:v>
                </c:pt>
                <c:pt idx="10080">
                  <c:v>1.1028673142674199</c:v>
                </c:pt>
                <c:pt idx="10368">
                  <c:v>0.55767450748477543</c:v>
                </c:pt>
                <c:pt idx="10656">
                  <c:v>0.62314607572066671</c:v>
                </c:pt>
                <c:pt idx="10944">
                  <c:v>0.46608386481461717</c:v>
                </c:pt>
                <c:pt idx="11232">
                  <c:v>0</c:v>
                </c:pt>
                <c:pt idx="11520">
                  <c:v>0</c:v>
                </c:pt>
                <c:pt idx="11808">
                  <c:v>6.4227038423209351</c:v>
                </c:pt>
                <c:pt idx="12096">
                  <c:v>37.866385001943804</c:v>
                </c:pt>
                <c:pt idx="12384">
                  <c:v>204.35650184708874</c:v>
                </c:pt>
                <c:pt idx="12672">
                  <c:v>74.40266737948447</c:v>
                </c:pt>
                <c:pt idx="12960">
                  <c:v>23.676547834418987</c:v>
                </c:pt>
                <c:pt idx="13248">
                  <c:v>14.670735159233642</c:v>
                </c:pt>
                <c:pt idx="13536">
                  <c:v>186.22707456714426</c:v>
                </c:pt>
                <c:pt idx="13824">
                  <c:v>2411.2891325691589</c:v>
                </c:pt>
                <c:pt idx="14112">
                  <c:v>418.22084712718134</c:v>
                </c:pt>
                <c:pt idx="14400">
                  <c:v>12546.918811775515</c:v>
                </c:pt>
                <c:pt idx="14688">
                  <c:v>1703.5008556603821</c:v>
                </c:pt>
                <c:pt idx="14976">
                  <c:v>395.27503306626937</c:v>
                </c:pt>
                <c:pt idx="15264">
                  <c:v>78.47290865297947</c:v>
                </c:pt>
                <c:pt idx="15552">
                  <c:v>31.664220014951432</c:v>
                </c:pt>
                <c:pt idx="15840">
                  <c:v>21.262667780248396</c:v>
                </c:pt>
                <c:pt idx="16128">
                  <c:v>440.77758642472929</c:v>
                </c:pt>
                <c:pt idx="16416">
                  <c:v>35.233884743406485</c:v>
                </c:pt>
                <c:pt idx="16704">
                  <c:v>7.3856532358387712</c:v>
                </c:pt>
                <c:pt idx="16992">
                  <c:v>2.8833013896189938</c:v>
                </c:pt>
                <c:pt idx="17280">
                  <c:v>2.0098082044681309</c:v>
                </c:pt>
                <c:pt idx="17568">
                  <c:v>1.6934403881547364</c:v>
                </c:pt>
                <c:pt idx="17856">
                  <c:v>78.812931866347427</c:v>
                </c:pt>
                <c:pt idx="18144">
                  <c:v>14707.051629600179</c:v>
                </c:pt>
                <c:pt idx="18432">
                  <c:v>185.0637014082194</c:v>
                </c:pt>
                <c:pt idx="18720">
                  <c:v>46.049148843158754</c:v>
                </c:pt>
                <c:pt idx="19008">
                  <c:v>14.744431972327897</c:v>
                </c:pt>
                <c:pt idx="19296">
                  <c:v>26.090055971214383</c:v>
                </c:pt>
                <c:pt idx="19584">
                  <c:v>115.69167852647415</c:v>
                </c:pt>
                <c:pt idx="19872">
                  <c:v>132.92043902187811</c:v>
                </c:pt>
                <c:pt idx="20160">
                  <c:v>4642.6992707450818</c:v>
                </c:pt>
                <c:pt idx="20448">
                  <c:v>79813.986878994445</c:v>
                </c:pt>
                <c:pt idx="20736">
                  <c:v>3759.1277001332101</c:v>
                </c:pt>
                <c:pt idx="21024">
                  <c:v>186.92969787412636</c:v>
                </c:pt>
                <c:pt idx="21312">
                  <c:v>58.197595743006644</c:v>
                </c:pt>
                <c:pt idx="21600">
                  <c:v>40.54464755867356</c:v>
                </c:pt>
                <c:pt idx="21888">
                  <c:v>44.493065043461485</c:v>
                </c:pt>
                <c:pt idx="22176">
                  <c:v>96.61413203683793</c:v>
                </c:pt>
                <c:pt idx="22464">
                  <c:v>704.73555441978033</c:v>
                </c:pt>
                <c:pt idx="22752">
                  <c:v>29.179104204786398</c:v>
                </c:pt>
                <c:pt idx="23040">
                  <c:v>60.23154675260507</c:v>
                </c:pt>
                <c:pt idx="23328">
                  <c:v>8.4463582449766275</c:v>
                </c:pt>
                <c:pt idx="23616">
                  <c:v>5.5547612250808944</c:v>
                </c:pt>
                <c:pt idx="23904">
                  <c:v>6.090510676561383</c:v>
                </c:pt>
                <c:pt idx="24192">
                  <c:v>4.9909090367578726</c:v>
                </c:pt>
                <c:pt idx="24480">
                  <c:v>6.4258696907981632</c:v>
                </c:pt>
                <c:pt idx="24768">
                  <c:v>8.2331903221399276</c:v>
                </c:pt>
                <c:pt idx="25056">
                  <c:v>11.719503752260154</c:v>
                </c:pt>
                <c:pt idx="25344">
                  <c:v>10.67873419051999</c:v>
                </c:pt>
                <c:pt idx="25632">
                  <c:v>939.74824176110167</c:v>
                </c:pt>
                <c:pt idx="25920">
                  <c:v>1921.6585855945175</c:v>
                </c:pt>
                <c:pt idx="26208">
                  <c:v>28.861771424313574</c:v>
                </c:pt>
                <c:pt idx="26496">
                  <c:v>13.143693193978242</c:v>
                </c:pt>
                <c:pt idx="26784">
                  <c:v>4.608440899384675</c:v>
                </c:pt>
                <c:pt idx="27072">
                  <c:v>4.2694956507973281</c:v>
                </c:pt>
                <c:pt idx="27360">
                  <c:v>220.73270012257532</c:v>
                </c:pt>
                <c:pt idx="27648">
                  <c:v>26.430430715926317</c:v>
                </c:pt>
                <c:pt idx="27936">
                  <c:v>6.3665047118127056</c:v>
                </c:pt>
                <c:pt idx="28224">
                  <c:v>4.4766374406406433</c:v>
                </c:pt>
                <c:pt idx="28512">
                  <c:v>4.0814533087562843</c:v>
                </c:pt>
                <c:pt idx="28800">
                  <c:v>3.7558749046528916</c:v>
                </c:pt>
                <c:pt idx="29088">
                  <c:v>5.4464564797197141</c:v>
                </c:pt>
                <c:pt idx="29376">
                  <c:v>4.5266194119647905</c:v>
                </c:pt>
                <c:pt idx="29664">
                  <c:v>3.6172153876035766</c:v>
                </c:pt>
                <c:pt idx="29952">
                  <c:v>3571.4618029409125</c:v>
                </c:pt>
                <c:pt idx="30240">
                  <c:v>17.280610638736057</c:v>
                </c:pt>
                <c:pt idx="30528">
                  <c:v>6.8531692531897628</c:v>
                </c:pt>
                <c:pt idx="30816">
                  <c:v>4.9990586821499834</c:v>
                </c:pt>
                <c:pt idx="31104">
                  <c:v>5.3260128335217845</c:v>
                </c:pt>
                <c:pt idx="31392">
                  <c:v>23.98244376872718</c:v>
                </c:pt>
                <c:pt idx="31680">
                  <c:v>7.8953120809828761</c:v>
                </c:pt>
                <c:pt idx="31968">
                  <c:v>213.08571272179191</c:v>
                </c:pt>
                <c:pt idx="32256">
                  <c:v>15.118016188373137</c:v>
                </c:pt>
                <c:pt idx="32544">
                  <c:v>5.9472229024561214</c:v>
                </c:pt>
                <c:pt idx="32832">
                  <c:v>11930.384321384025</c:v>
                </c:pt>
                <c:pt idx="33120">
                  <c:v>49.66790927565954</c:v>
                </c:pt>
                <c:pt idx="33408">
                  <c:v>157.16868845817186</c:v>
                </c:pt>
                <c:pt idx="33696">
                  <c:v>20.404239940744638</c:v>
                </c:pt>
                <c:pt idx="33984">
                  <c:v>6.6523888798264368</c:v>
                </c:pt>
                <c:pt idx="34272">
                  <c:v>13.109395768681622</c:v>
                </c:pt>
                <c:pt idx="34560">
                  <c:v>4.3005840611972488</c:v>
                </c:pt>
                <c:pt idx="34848">
                  <c:v>3.2864539549750158</c:v>
                </c:pt>
                <c:pt idx="35136">
                  <c:v>4.0636989500086873</c:v>
                </c:pt>
                <c:pt idx="35424">
                  <c:v>3.5548663818514785</c:v>
                </c:pt>
                <c:pt idx="35712">
                  <c:v>3.4312427373682999</c:v>
                </c:pt>
                <c:pt idx="36000">
                  <c:v>4.2422266734287311</c:v>
                </c:pt>
                <c:pt idx="36288">
                  <c:v>4.2772746283255536</c:v>
                </c:pt>
                <c:pt idx="36576">
                  <c:v>3.9576393191386061</c:v>
                </c:pt>
                <c:pt idx="36864">
                  <c:v>3.872827077974728</c:v>
                </c:pt>
                <c:pt idx="37152">
                  <c:v>3.8687911179520471</c:v>
                </c:pt>
                <c:pt idx="37440">
                  <c:v>106.22032256710504</c:v>
                </c:pt>
                <c:pt idx="37728">
                  <c:v>6.1331127627188193</c:v>
                </c:pt>
                <c:pt idx="38016">
                  <c:v>3.3109927286423853</c:v>
                </c:pt>
                <c:pt idx="38304">
                  <c:v>3.4929760438358519</c:v>
                </c:pt>
                <c:pt idx="38592">
                  <c:v>3.4599386881757623</c:v>
                </c:pt>
                <c:pt idx="38880">
                  <c:v>1141.2571782128989</c:v>
                </c:pt>
                <c:pt idx="39168">
                  <c:v>51.736519053990861</c:v>
                </c:pt>
                <c:pt idx="39456">
                  <c:v>5.6093604958410115</c:v>
                </c:pt>
                <c:pt idx="39744">
                  <c:v>434.03136850334522</c:v>
                </c:pt>
                <c:pt idx="40032">
                  <c:v>2962.1534630127626</c:v>
                </c:pt>
                <c:pt idx="40320">
                  <c:v>92.981684783660995</c:v>
                </c:pt>
                <c:pt idx="40608">
                  <c:v>150.39560117286621</c:v>
                </c:pt>
                <c:pt idx="40896">
                  <c:v>11.360376161125792</c:v>
                </c:pt>
                <c:pt idx="41184">
                  <c:v>4546.8362646635878</c:v>
                </c:pt>
                <c:pt idx="41472">
                  <c:v>234.80813560210362</c:v>
                </c:pt>
                <c:pt idx="41760">
                  <c:v>17.180319463064265</c:v>
                </c:pt>
                <c:pt idx="42048">
                  <c:v>7.4256051110391814</c:v>
                </c:pt>
                <c:pt idx="42336">
                  <c:v>12.228067886662485</c:v>
                </c:pt>
                <c:pt idx="42624">
                  <c:v>1021.1576757855489</c:v>
                </c:pt>
                <c:pt idx="42912">
                  <c:v>29.127398025795191</c:v>
                </c:pt>
                <c:pt idx="43200">
                  <c:v>29.172609703267128</c:v>
                </c:pt>
                <c:pt idx="43488">
                  <c:v>70.334541654121026</c:v>
                </c:pt>
                <c:pt idx="43776">
                  <c:v>6.1379190741311573</c:v>
                </c:pt>
                <c:pt idx="44064">
                  <c:v>2.2292097046574995</c:v>
                </c:pt>
                <c:pt idx="44352">
                  <c:v>131.1161510028335</c:v>
                </c:pt>
                <c:pt idx="44640">
                  <c:v>5.4836677346572733</c:v>
                </c:pt>
                <c:pt idx="44928">
                  <c:v>2.738782181586628</c:v>
                </c:pt>
                <c:pt idx="45216">
                  <c:v>2.3534456433210753</c:v>
                </c:pt>
                <c:pt idx="45504">
                  <c:v>293.60743482532172</c:v>
                </c:pt>
                <c:pt idx="45792">
                  <c:v>95.20134454604937</c:v>
                </c:pt>
                <c:pt idx="46080">
                  <c:v>357.39129811184165</c:v>
                </c:pt>
                <c:pt idx="46368">
                  <c:v>49.45243907086941</c:v>
                </c:pt>
                <c:pt idx="46656">
                  <c:v>3.728433946534611</c:v>
                </c:pt>
                <c:pt idx="46944">
                  <c:v>3.3594052993067001</c:v>
                </c:pt>
                <c:pt idx="47232">
                  <c:v>3.5417605560403369</c:v>
                </c:pt>
                <c:pt idx="47520">
                  <c:v>3.6377568155515188</c:v>
                </c:pt>
                <c:pt idx="47808">
                  <c:v>905.29940366297399</c:v>
                </c:pt>
                <c:pt idx="48096">
                  <c:v>17.651100608647916</c:v>
                </c:pt>
                <c:pt idx="48384">
                  <c:v>6.5975596569649237</c:v>
                </c:pt>
                <c:pt idx="48672">
                  <c:v>4.1144146440557217</c:v>
                </c:pt>
                <c:pt idx="48960">
                  <c:v>4.4057548504263435</c:v>
                </c:pt>
                <c:pt idx="49248">
                  <c:v>7.3749344460453461</c:v>
                </c:pt>
                <c:pt idx="49536">
                  <c:v>4.8109752240226777</c:v>
                </c:pt>
                <c:pt idx="49824">
                  <c:v>2248.8228229431525</c:v>
                </c:pt>
                <c:pt idx="50112">
                  <c:v>10.699867388230695</c:v>
                </c:pt>
                <c:pt idx="50400">
                  <c:v>4.3067757667432369</c:v>
                </c:pt>
                <c:pt idx="50688">
                  <c:v>4.409192861322591</c:v>
                </c:pt>
                <c:pt idx="50976">
                  <c:v>3.6260528006434813</c:v>
                </c:pt>
                <c:pt idx="51264">
                  <c:v>3.9435682641031748</c:v>
                </c:pt>
                <c:pt idx="51552">
                  <c:v>3.8911766963625927</c:v>
                </c:pt>
                <c:pt idx="51840">
                  <c:v>4.7581959500889832</c:v>
                </c:pt>
                <c:pt idx="52128">
                  <c:v>5.4444018575532942</c:v>
                </c:pt>
                <c:pt idx="52416">
                  <c:v>5.3376527863269123</c:v>
                </c:pt>
                <c:pt idx="52704">
                  <c:v>1059.8027454165735</c:v>
                </c:pt>
                <c:pt idx="52992">
                  <c:v>731.27069367709578</c:v>
                </c:pt>
                <c:pt idx="53280">
                  <c:v>74.549747830421666</c:v>
                </c:pt>
                <c:pt idx="53568">
                  <c:v>2.6582617335660288</c:v>
                </c:pt>
                <c:pt idx="53856">
                  <c:v>2.1809511390255953</c:v>
                </c:pt>
                <c:pt idx="54144">
                  <c:v>2.3825444790867469</c:v>
                </c:pt>
                <c:pt idx="54432">
                  <c:v>4877.0154770146637</c:v>
                </c:pt>
                <c:pt idx="54720">
                  <c:v>16.222270803140972</c:v>
                </c:pt>
                <c:pt idx="55008">
                  <c:v>3787.9169244676727</c:v>
                </c:pt>
                <c:pt idx="55296">
                  <c:v>2800.7533914235141</c:v>
                </c:pt>
                <c:pt idx="55584">
                  <c:v>71.931463435843028</c:v>
                </c:pt>
                <c:pt idx="55872">
                  <c:v>6.4752250957934923</c:v>
                </c:pt>
                <c:pt idx="56160">
                  <c:v>4.8033099239428854</c:v>
                </c:pt>
                <c:pt idx="56448">
                  <c:v>4985.6674173878155</c:v>
                </c:pt>
                <c:pt idx="56736">
                  <c:v>97.36057277134006</c:v>
                </c:pt>
                <c:pt idx="57024">
                  <c:v>4.9521146906387425</c:v>
                </c:pt>
                <c:pt idx="57312">
                  <c:v>3.9785530774205928</c:v>
                </c:pt>
                <c:pt idx="57600">
                  <c:v>3.6920838364573436</c:v>
                </c:pt>
                <c:pt idx="57888">
                  <c:v>3.582893964905757</c:v>
                </c:pt>
                <c:pt idx="58176">
                  <c:v>347.5993167157564</c:v>
                </c:pt>
                <c:pt idx="58464">
                  <c:v>940.21293154342652</c:v>
                </c:pt>
                <c:pt idx="58752">
                  <c:v>5.2788993593794187</c:v>
                </c:pt>
                <c:pt idx="59040">
                  <c:v>3.5926129850653505</c:v>
                </c:pt>
                <c:pt idx="59328">
                  <c:v>111.15865868029492</c:v>
                </c:pt>
                <c:pt idx="59616">
                  <c:v>6.786582288576664</c:v>
                </c:pt>
                <c:pt idx="59904">
                  <c:v>2.9370387552897799</c:v>
                </c:pt>
                <c:pt idx="60192">
                  <c:v>2.9571448784193564</c:v>
                </c:pt>
                <c:pt idx="60480">
                  <c:v>2.9676617633453994</c:v>
                </c:pt>
                <c:pt idx="60768">
                  <c:v>2.9553457789991135</c:v>
                </c:pt>
                <c:pt idx="61056">
                  <c:v>2.8239848269629308</c:v>
                </c:pt>
                <c:pt idx="61344">
                  <c:v>2.9186031490733768</c:v>
                </c:pt>
                <c:pt idx="61632">
                  <c:v>4.5548422722185693</c:v>
                </c:pt>
                <c:pt idx="61920">
                  <c:v>3.0832591201643349</c:v>
                </c:pt>
                <c:pt idx="62208">
                  <c:v>13.433281397422155</c:v>
                </c:pt>
                <c:pt idx="62496">
                  <c:v>4.923310499030003</c:v>
                </c:pt>
                <c:pt idx="62784">
                  <c:v>3.0437628346668126</c:v>
                </c:pt>
                <c:pt idx="63072">
                  <c:v>2.8427249310466944</c:v>
                </c:pt>
                <c:pt idx="63360">
                  <c:v>2.7124406329925304</c:v>
                </c:pt>
                <c:pt idx="63648">
                  <c:v>18.579169446270104</c:v>
                </c:pt>
                <c:pt idx="63936">
                  <c:v>6.6654891169385309</c:v>
                </c:pt>
                <c:pt idx="64224">
                  <c:v>3.3628827588434267</c:v>
                </c:pt>
                <c:pt idx="64512">
                  <c:v>2.9550075907123063</c:v>
                </c:pt>
                <c:pt idx="64800">
                  <c:v>2.6336985141592444</c:v>
                </c:pt>
                <c:pt idx="65088">
                  <c:v>2534.3701237967248</c:v>
                </c:pt>
                <c:pt idx="65376">
                  <c:v>1325.6123530513391</c:v>
                </c:pt>
                <c:pt idx="65664">
                  <c:v>0</c:v>
                </c:pt>
                <c:pt idx="65952">
                  <c:v>0</c:v>
                </c:pt>
                <c:pt idx="66240">
                  <c:v>0</c:v>
                </c:pt>
                <c:pt idx="66528">
                  <c:v>0</c:v>
                </c:pt>
                <c:pt idx="66816">
                  <c:v>0</c:v>
                </c:pt>
                <c:pt idx="67104">
                  <c:v>0</c:v>
                </c:pt>
                <c:pt idx="67392">
                  <c:v>0</c:v>
                </c:pt>
                <c:pt idx="67680">
                  <c:v>0</c:v>
                </c:pt>
                <c:pt idx="67968">
                  <c:v>0</c:v>
                </c:pt>
                <c:pt idx="68256">
                  <c:v>0</c:v>
                </c:pt>
                <c:pt idx="68544">
                  <c:v>0</c:v>
                </c:pt>
                <c:pt idx="68832">
                  <c:v>0</c:v>
                </c:pt>
                <c:pt idx="69120">
                  <c:v>0</c:v>
                </c:pt>
                <c:pt idx="69408">
                  <c:v>0</c:v>
                </c:pt>
                <c:pt idx="69696">
                  <c:v>0</c:v>
                </c:pt>
                <c:pt idx="69984">
                  <c:v>0</c:v>
                </c:pt>
                <c:pt idx="70272">
                  <c:v>0</c:v>
                </c:pt>
                <c:pt idx="70560">
                  <c:v>0</c:v>
                </c:pt>
                <c:pt idx="70848">
                  <c:v>0</c:v>
                </c:pt>
                <c:pt idx="71136">
                  <c:v>0</c:v>
                </c:pt>
                <c:pt idx="71424">
                  <c:v>0</c:v>
                </c:pt>
                <c:pt idx="71712">
                  <c:v>0</c:v>
                </c:pt>
                <c:pt idx="72000">
                  <c:v>0</c:v>
                </c:pt>
                <c:pt idx="72288">
                  <c:v>0</c:v>
                </c:pt>
                <c:pt idx="72576">
                  <c:v>1.2344502179388495</c:v>
                </c:pt>
                <c:pt idx="72864">
                  <c:v>1.1333844692995139</c:v>
                </c:pt>
                <c:pt idx="73152">
                  <c:v>0</c:v>
                </c:pt>
                <c:pt idx="73440">
                  <c:v>0</c:v>
                </c:pt>
                <c:pt idx="73728">
                  <c:v>0</c:v>
                </c:pt>
                <c:pt idx="74016">
                  <c:v>0</c:v>
                </c:pt>
                <c:pt idx="74304">
                  <c:v>0</c:v>
                </c:pt>
                <c:pt idx="74592">
                  <c:v>0</c:v>
                </c:pt>
                <c:pt idx="74880">
                  <c:v>879.95065648083119</c:v>
                </c:pt>
                <c:pt idx="75168">
                  <c:v>23775.791618472482</c:v>
                </c:pt>
                <c:pt idx="75456">
                  <c:v>8.6894706838283806</c:v>
                </c:pt>
                <c:pt idx="75744">
                  <c:v>0</c:v>
                </c:pt>
                <c:pt idx="76032">
                  <c:v>0</c:v>
                </c:pt>
                <c:pt idx="76320">
                  <c:v>0</c:v>
                </c:pt>
                <c:pt idx="76608">
                  <c:v>0</c:v>
                </c:pt>
                <c:pt idx="76896">
                  <c:v>0</c:v>
                </c:pt>
                <c:pt idx="77184">
                  <c:v>0</c:v>
                </c:pt>
                <c:pt idx="77472">
                  <c:v>0</c:v>
                </c:pt>
                <c:pt idx="77760">
                  <c:v>0</c:v>
                </c:pt>
                <c:pt idx="78048">
                  <c:v>0</c:v>
                </c:pt>
                <c:pt idx="78336">
                  <c:v>0</c:v>
                </c:pt>
                <c:pt idx="78624">
                  <c:v>0</c:v>
                </c:pt>
                <c:pt idx="78912">
                  <c:v>0</c:v>
                </c:pt>
                <c:pt idx="79200">
                  <c:v>0</c:v>
                </c:pt>
                <c:pt idx="79488">
                  <c:v>0</c:v>
                </c:pt>
                <c:pt idx="79776">
                  <c:v>0</c:v>
                </c:pt>
                <c:pt idx="80064">
                  <c:v>0</c:v>
                </c:pt>
                <c:pt idx="80352">
                  <c:v>9.7544172221544692</c:v>
                </c:pt>
                <c:pt idx="80640">
                  <c:v>0</c:v>
                </c:pt>
                <c:pt idx="80928">
                  <c:v>0</c:v>
                </c:pt>
                <c:pt idx="81216">
                  <c:v>0</c:v>
                </c:pt>
                <c:pt idx="81504">
                  <c:v>0</c:v>
                </c:pt>
                <c:pt idx="81792">
                  <c:v>0</c:v>
                </c:pt>
                <c:pt idx="82080">
                  <c:v>0</c:v>
                </c:pt>
                <c:pt idx="82368">
                  <c:v>0</c:v>
                </c:pt>
                <c:pt idx="82656">
                  <c:v>39.398405448279959</c:v>
                </c:pt>
                <c:pt idx="82944">
                  <c:v>1661.0439361800336</c:v>
                </c:pt>
                <c:pt idx="83232">
                  <c:v>7103.3603533003688</c:v>
                </c:pt>
                <c:pt idx="83520">
                  <c:v>370.30904694416142</c:v>
                </c:pt>
                <c:pt idx="83808">
                  <c:v>0</c:v>
                </c:pt>
                <c:pt idx="84096">
                  <c:v>0</c:v>
                </c:pt>
                <c:pt idx="84384">
                  <c:v>1.3364181954162004</c:v>
                </c:pt>
                <c:pt idx="84672">
                  <c:v>1.7197003151433405</c:v>
                </c:pt>
                <c:pt idx="84960">
                  <c:v>1.4874989597510149</c:v>
                </c:pt>
                <c:pt idx="85248">
                  <c:v>1.2274422280256814</c:v>
                </c:pt>
                <c:pt idx="85536">
                  <c:v>1.1563366934407484</c:v>
                </c:pt>
                <c:pt idx="85824">
                  <c:v>2.3884337445330694</c:v>
                </c:pt>
                <c:pt idx="86112">
                  <c:v>1.254968144957737</c:v>
                </c:pt>
                <c:pt idx="86400">
                  <c:v>0</c:v>
                </c:pt>
                <c:pt idx="86688">
                  <c:v>0</c:v>
                </c:pt>
                <c:pt idx="86976">
                  <c:v>0</c:v>
                </c:pt>
                <c:pt idx="87264">
                  <c:v>0</c:v>
                </c:pt>
                <c:pt idx="87552">
                  <c:v>0.10820259271065084</c:v>
                </c:pt>
                <c:pt idx="87840">
                  <c:v>0.11139053072594153</c:v>
                </c:pt>
                <c:pt idx="88128">
                  <c:v>273.8819973729598</c:v>
                </c:pt>
                <c:pt idx="88416">
                  <c:v>11.484485875398679</c:v>
                </c:pt>
                <c:pt idx="88704">
                  <c:v>0</c:v>
                </c:pt>
                <c:pt idx="88992">
                  <c:v>0</c:v>
                </c:pt>
                <c:pt idx="89280">
                  <c:v>0</c:v>
                </c:pt>
                <c:pt idx="89568">
                  <c:v>0</c:v>
                </c:pt>
                <c:pt idx="89856">
                  <c:v>2.5555248697129489</c:v>
                </c:pt>
                <c:pt idx="90144">
                  <c:v>0.44794886430502834</c:v>
                </c:pt>
                <c:pt idx="90432">
                  <c:v>0</c:v>
                </c:pt>
                <c:pt idx="90720">
                  <c:v>0</c:v>
                </c:pt>
                <c:pt idx="91008">
                  <c:v>0</c:v>
                </c:pt>
                <c:pt idx="91296">
                  <c:v>5.0963149685962019</c:v>
                </c:pt>
                <c:pt idx="91584">
                  <c:v>1.1865841453975745</c:v>
                </c:pt>
                <c:pt idx="91872">
                  <c:v>0.16832271892516665</c:v>
                </c:pt>
                <c:pt idx="92160">
                  <c:v>0.4530176467690834</c:v>
                </c:pt>
                <c:pt idx="92448">
                  <c:v>0.66882047264593525</c:v>
                </c:pt>
                <c:pt idx="92736">
                  <c:v>0.24541638469289428</c:v>
                </c:pt>
                <c:pt idx="93024">
                  <c:v>0.20446504164825066</c:v>
                </c:pt>
                <c:pt idx="93312">
                  <c:v>0.22435586319955308</c:v>
                </c:pt>
                <c:pt idx="93600">
                  <c:v>0.24959375303741493</c:v>
                </c:pt>
                <c:pt idx="93888">
                  <c:v>0.30706207426222532</c:v>
                </c:pt>
                <c:pt idx="94176">
                  <c:v>0</c:v>
                </c:pt>
                <c:pt idx="94464">
                  <c:v>0</c:v>
                </c:pt>
                <c:pt idx="94752">
                  <c:v>0</c:v>
                </c:pt>
                <c:pt idx="95040">
                  <c:v>12.581527820929548</c:v>
                </c:pt>
                <c:pt idx="95328">
                  <c:v>1.0574978924123919</c:v>
                </c:pt>
                <c:pt idx="95616">
                  <c:v>0.3438493229787038</c:v>
                </c:pt>
                <c:pt idx="95904">
                  <c:v>0.28861657983051026</c:v>
                </c:pt>
                <c:pt idx="96192">
                  <c:v>0.25906784355972989</c:v>
                </c:pt>
                <c:pt idx="96480">
                  <c:v>0.26998484027515612</c:v>
                </c:pt>
                <c:pt idx="96768">
                  <c:v>0.3040616135302463</c:v>
                </c:pt>
                <c:pt idx="97056">
                  <c:v>0.33585224532056346</c:v>
                </c:pt>
                <c:pt idx="97344">
                  <c:v>0</c:v>
                </c:pt>
                <c:pt idx="97632">
                  <c:v>0.40523142893734271</c:v>
                </c:pt>
                <c:pt idx="97920">
                  <c:v>0.61549409473139516</c:v>
                </c:pt>
                <c:pt idx="98208">
                  <c:v>0.82903302304933923</c:v>
                </c:pt>
                <c:pt idx="98496">
                  <c:v>0.6608158616830192</c:v>
                </c:pt>
                <c:pt idx="98784">
                  <c:v>0.45504972645258385</c:v>
                </c:pt>
                <c:pt idx="99072">
                  <c:v>0</c:v>
                </c:pt>
                <c:pt idx="99360">
                  <c:v>0.47424926693168384</c:v>
                </c:pt>
                <c:pt idx="99648">
                  <c:v>0.46244217005108357</c:v>
                </c:pt>
                <c:pt idx="99936">
                  <c:v>0.59948388682357423</c:v>
                </c:pt>
                <c:pt idx="100224">
                  <c:v>0.35158247671575971</c:v>
                </c:pt>
                <c:pt idx="100512">
                  <c:v>0.30112802183989373</c:v>
                </c:pt>
                <c:pt idx="100800">
                  <c:v>363.39894745623747</c:v>
                </c:pt>
                <c:pt idx="101088">
                  <c:v>2529.250943260412</c:v>
                </c:pt>
                <c:pt idx="101376">
                  <c:v>112.94278738118895</c:v>
                </c:pt>
                <c:pt idx="101664">
                  <c:v>3.2611605298241328</c:v>
                </c:pt>
                <c:pt idx="101952">
                  <c:v>1.0685792117495894</c:v>
                </c:pt>
                <c:pt idx="102240">
                  <c:v>0.73516480042285981</c:v>
                </c:pt>
                <c:pt idx="102528">
                  <c:v>56.989196734296243</c:v>
                </c:pt>
                <c:pt idx="102816">
                  <c:v>1070.4700622708554</c:v>
                </c:pt>
                <c:pt idx="103104">
                  <c:v>60.7668568728133</c:v>
                </c:pt>
                <c:pt idx="103392">
                  <c:v>3.1080171289092275</c:v>
                </c:pt>
                <c:pt idx="103680">
                  <c:v>1.0135682869486879</c:v>
                </c:pt>
                <c:pt idx="103968">
                  <c:v>0.77690128576959538</c:v>
                </c:pt>
                <c:pt idx="104256">
                  <c:v>0.80818053963700864</c:v>
                </c:pt>
                <c:pt idx="104544">
                  <c:v>45.601207793864269</c:v>
                </c:pt>
                <c:pt idx="104832">
                  <c:v>1.4764995001368195</c:v>
                </c:pt>
                <c:pt idx="105120">
                  <c:v>4.830437350054912</c:v>
                </c:pt>
              </c:numCache>
            </c:numRef>
          </c:yVal>
          <c:smooth val="0"/>
          <c:extLst>
            <c:ext xmlns:c16="http://schemas.microsoft.com/office/drawing/2014/chart" uri="{C3380CC4-5D6E-409C-BE32-E72D297353CC}">
              <c16:uniqueId val="{00000007-FD33-4DEB-90A2-5CEC3920623B}"/>
            </c:ext>
          </c:extLst>
        </c:ser>
        <c:dLbls>
          <c:showLegendKey val="0"/>
          <c:showVal val="0"/>
          <c:showCatName val="0"/>
          <c:showSerName val="0"/>
          <c:showPercent val="0"/>
          <c:showBubbleSize val="0"/>
        </c:dLbls>
        <c:axId val="735452088"/>
        <c:axId val="735452416"/>
      </c:scatterChart>
      <c:valAx>
        <c:axId val="735452088"/>
        <c:scaling>
          <c:logBase val="10"/>
          <c:orientation val="minMax"/>
        </c:scaling>
        <c:delete val="0"/>
        <c:axPos val="b"/>
        <c:majorGridlines>
          <c:spPr>
            <a:ln w="9525" cap="flat" cmpd="sng" algn="ctr">
              <a:noFill/>
              <a:round/>
            </a:ln>
            <a:effectLst/>
          </c:spPr>
        </c:majorGridlines>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solidFill>
                      <a:sysClr val="windowText" lastClr="000000"/>
                    </a:solidFill>
                  </a:rPr>
                  <a:t>Average daily Q (mm/d)</a:t>
                </a:r>
              </a:p>
            </c:rich>
          </c:tx>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numFmt formatCode="General" sourceLinked="0"/>
        <c:majorTickMark val="cross"/>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35452416"/>
        <c:crossesAt val="1.0000000000000004E-5"/>
        <c:crossBetween val="midCat"/>
      </c:valAx>
      <c:valAx>
        <c:axId val="735452416"/>
        <c:scaling>
          <c:logBase val="10"/>
          <c:orientation val="minMax"/>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solidFill>
                      <a:sysClr val="windowText" lastClr="000000"/>
                    </a:solidFill>
                  </a:rPr>
                  <a:t> daily Load (kg/d)</a:t>
                </a:r>
              </a:p>
            </c:rich>
          </c:tx>
          <c:overlay val="0"/>
          <c:spPr>
            <a:noFill/>
            <a:ln>
              <a:noFill/>
            </a:ln>
            <a:effectLst/>
          </c:spPr>
          <c:txPr>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numFmt formatCode="General" sourceLinked="0"/>
        <c:majorTickMark val="cross"/>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35452088"/>
        <c:crossesAt val="1.0000000000000003E-4"/>
        <c:crossBetween val="midCat"/>
      </c:valAx>
      <c:spPr>
        <a:noFill/>
        <a:ln w="19050">
          <a:solidFill>
            <a:schemeClr val="tx1"/>
          </a:solidFill>
        </a:ln>
        <a:effectLst/>
      </c:spPr>
    </c:plotArea>
    <c:legend>
      <c:legendPos val="r"/>
      <c:legendEntry>
        <c:idx val="4"/>
        <c:delete val="1"/>
      </c:legendEntry>
      <c:legendEntry>
        <c:idx val="5"/>
        <c:delete val="1"/>
      </c:legendEntry>
      <c:legendEntry>
        <c:idx val="6"/>
        <c:delete val="1"/>
      </c:legendEntry>
      <c:legendEntry>
        <c:idx val="7"/>
        <c:delete val="1"/>
      </c:legendEntry>
      <c:layout>
        <c:manualLayout>
          <c:xMode val="edge"/>
          <c:yMode val="edge"/>
          <c:x val="0.82159039330609984"/>
          <c:y val="0.1337050296440434"/>
          <c:w val="0.10903518639117479"/>
          <c:h val="0.27303924254272155"/>
        </c:manualLayout>
      </c:layout>
      <c:overlay val="1"/>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ysClr val="windowText" lastClr="000000"/>
                </a:solidFill>
                <a:latin typeface="+mn-lt"/>
                <a:ea typeface="+mn-ea"/>
                <a:cs typeface="+mn-cs"/>
              </a:defRPr>
            </a:pPr>
            <a:r>
              <a:rPr lang="en-US" sz="1800" b="1">
                <a:solidFill>
                  <a:sysClr val="windowText" lastClr="000000"/>
                </a:solidFill>
              </a:rPr>
              <a:t>DR3</a:t>
            </a:r>
          </a:p>
        </c:rich>
      </c:tx>
      <c:layout>
        <c:manualLayout>
          <c:xMode val="edge"/>
          <c:yMode val="edge"/>
          <c:x val="0.20350245692972593"/>
          <c:y val="0.12983768585361657"/>
        </c:manualLayout>
      </c:layout>
      <c:overlay val="1"/>
      <c:spPr>
        <a:noFill/>
        <a:ln>
          <a:noFill/>
        </a:ln>
        <a:effectLst/>
      </c:spPr>
      <c:txPr>
        <a:bodyPr rot="0" spcFirstLastPara="1" vertOverflow="ellipsis" vert="horz" wrap="square" anchor="ctr" anchorCtr="1"/>
        <a:lstStyle/>
        <a:p>
          <a:pPr>
            <a:defRPr sz="18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8577289680895151"/>
          <c:y val="0.11427394047808476"/>
          <c:w val="0.75618199040909362"/>
          <c:h val="0.77634023398045959"/>
        </c:manualLayout>
      </c:layout>
      <c:scatterChart>
        <c:scatterStyle val="lineMarker"/>
        <c:varyColors val="0"/>
        <c:ser>
          <c:idx val="1"/>
          <c:order val="0"/>
          <c:tx>
            <c:v>2014</c:v>
          </c:tx>
          <c:spPr>
            <a:ln w="25400" cap="rnd">
              <a:noFill/>
              <a:round/>
            </a:ln>
            <a:effectLst/>
          </c:spPr>
          <c:marker>
            <c:symbol val="circle"/>
            <c:size val="5"/>
            <c:spPr>
              <a:solidFill>
                <a:srgbClr val="FF0000"/>
              </a:solidFill>
              <a:ln w="9525">
                <a:noFill/>
              </a:ln>
              <a:effectLst/>
            </c:spPr>
          </c:marker>
          <c:trendline>
            <c:spPr>
              <a:ln w="25400" cap="rnd">
                <a:solidFill>
                  <a:srgbClr val="FF0000"/>
                </a:solidFill>
                <a:prstDash val="solid"/>
              </a:ln>
              <a:effectLst/>
            </c:spPr>
            <c:trendlineType val="power"/>
            <c:dispRSqr val="1"/>
            <c:dispEq val="1"/>
            <c:trendlineLbl>
              <c:layout>
                <c:manualLayout>
                  <c:x val="-6.003039093797486E-2"/>
                  <c:y val="0.33317246707069353"/>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rgbClr val="FF0000"/>
                      </a:solidFill>
                      <a:latin typeface="+mn-lt"/>
                      <a:ea typeface="+mn-ea"/>
                      <a:cs typeface="+mn-cs"/>
                    </a:defRPr>
                  </a:pPr>
                  <a:endParaRPr lang="en-US"/>
                </a:p>
              </c:txPr>
            </c:trendlineLbl>
          </c:trendline>
          <c:xVal>
            <c:numRef>
              <c:f>'2014'!$E$2:$E$150000</c:f>
              <c:numCache>
                <c:formatCode>0.000</c:formatCode>
                <c:ptCount val="149999"/>
                <c:pt idx="0">
                  <c:v>21.62984274671906</c:v>
                </c:pt>
                <c:pt idx="1">
                  <c:v>16.342547853076621</c:v>
                </c:pt>
                <c:pt idx="2">
                  <c:v>13.458568820180748</c:v>
                </c:pt>
                <c:pt idx="3">
                  <c:v>11.535916131583496</c:v>
                </c:pt>
                <c:pt idx="4">
                  <c:v>10.09392661513556</c:v>
                </c:pt>
                <c:pt idx="5">
                  <c:v>9.1326002708369369</c:v>
                </c:pt>
                <c:pt idx="6">
                  <c:v>7.6906107543889979</c:v>
                </c:pt>
                <c:pt idx="7">
                  <c:v>6.7292844100903739</c:v>
                </c:pt>
                <c:pt idx="8">
                  <c:v>6.2486212379410615</c:v>
                </c:pt>
                <c:pt idx="9">
                  <c:v>5.7679580657917482</c:v>
                </c:pt>
                <c:pt idx="10">
                  <c:v>5.2872948936424367</c:v>
                </c:pt>
                <c:pt idx="11">
                  <c:v>4.8066317214931233</c:v>
                </c:pt>
                <c:pt idx="12">
                  <c:v>4.2298359149139495</c:v>
                </c:pt>
                <c:pt idx="13">
                  <c:v>3.7972390599795678</c:v>
                </c:pt>
                <c:pt idx="14">
                  <c:v>3.6049737911198427</c:v>
                </c:pt>
                <c:pt idx="15">
                  <c:v>3.2685095706153247</c:v>
                </c:pt>
                <c:pt idx="16">
                  <c:v>3.0762443017555996</c:v>
                </c:pt>
                <c:pt idx="17">
                  <c:v>2.8839790328958741</c:v>
                </c:pt>
                <c:pt idx="18">
                  <c:v>2.7397800812510806</c:v>
                </c:pt>
                <c:pt idx="19">
                  <c:v>2.5475148123913556</c:v>
                </c:pt>
                <c:pt idx="20">
                  <c:v>2.5475148123913556</c:v>
                </c:pt>
                <c:pt idx="21">
                  <c:v>2.5475148123913556</c:v>
                </c:pt>
                <c:pt idx="22">
                  <c:v>2.5475148123913556</c:v>
                </c:pt>
                <c:pt idx="23">
                  <c:v>2.8839790328958741</c:v>
                </c:pt>
                <c:pt idx="24">
                  <c:v>3.2685095706153247</c:v>
                </c:pt>
                <c:pt idx="25">
                  <c:v>4.0375706460542249</c:v>
                </c:pt>
                <c:pt idx="26">
                  <c:v>4.8066317214931233</c:v>
                </c:pt>
                <c:pt idx="27">
                  <c:v>5.7679580657917482</c:v>
                </c:pt>
                <c:pt idx="28">
                  <c:v>6.2486212379410615</c:v>
                </c:pt>
                <c:pt idx="29">
                  <c:v>6.7292844100903739</c:v>
                </c:pt>
                <c:pt idx="30">
                  <c:v>6.7292844100903739</c:v>
                </c:pt>
                <c:pt idx="31">
                  <c:v>6.7292844100903739</c:v>
                </c:pt>
                <c:pt idx="32">
                  <c:v>6.2486212379410615</c:v>
                </c:pt>
                <c:pt idx="33">
                  <c:v>5.7679580657917482</c:v>
                </c:pt>
                <c:pt idx="34">
                  <c:v>5.2872948936424367</c:v>
                </c:pt>
                <c:pt idx="35">
                  <c:v>4.8066317214931233</c:v>
                </c:pt>
                <c:pt idx="36">
                  <c:v>4.2298359149139495</c:v>
                </c:pt>
                <c:pt idx="37">
                  <c:v>3.7972390599795678</c:v>
                </c:pt>
                <c:pt idx="38">
                  <c:v>3.6049737911198427</c:v>
                </c:pt>
                <c:pt idx="39">
                  <c:v>3.2685095706153247</c:v>
                </c:pt>
                <c:pt idx="40">
                  <c:v>2.8839790328958741</c:v>
                </c:pt>
                <c:pt idx="41">
                  <c:v>2.5475148123913556</c:v>
                </c:pt>
                <c:pt idx="42">
                  <c:v>2.5475148123913556</c:v>
                </c:pt>
                <c:pt idx="43">
                  <c:v>2.4033158607465617</c:v>
                </c:pt>
                <c:pt idx="44">
                  <c:v>2.2110505918868375</c:v>
                </c:pt>
                <c:pt idx="45">
                  <c:v>2.0668516402420432</c:v>
                </c:pt>
                <c:pt idx="46">
                  <c:v>1.9226526885972495</c:v>
                </c:pt>
                <c:pt idx="47">
                  <c:v>1.9226526885972495</c:v>
                </c:pt>
                <c:pt idx="48">
                  <c:v>1.7784537369524558</c:v>
                </c:pt>
                <c:pt idx="49">
                  <c:v>1.6342547853076623</c:v>
                </c:pt>
                <c:pt idx="50">
                  <c:v>1.6342547853076623</c:v>
                </c:pt>
                <c:pt idx="51">
                  <c:v>1.4900558336628686</c:v>
                </c:pt>
                <c:pt idx="52">
                  <c:v>1.4900558336628686</c:v>
                </c:pt>
                <c:pt idx="53">
                  <c:v>1.3939231992330061</c:v>
                </c:pt>
                <c:pt idx="54">
                  <c:v>1.3939231992330061</c:v>
                </c:pt>
                <c:pt idx="55">
                  <c:v>1.2497242475882127</c:v>
                </c:pt>
                <c:pt idx="56">
                  <c:v>1.2497242475882127</c:v>
                </c:pt>
                <c:pt idx="57">
                  <c:v>1.2497242475882127</c:v>
                </c:pt>
                <c:pt idx="58">
                  <c:v>1.1535916131583497</c:v>
                </c:pt>
                <c:pt idx="59">
                  <c:v>1.1535916131583497</c:v>
                </c:pt>
                <c:pt idx="60">
                  <c:v>1.1535916131583497</c:v>
                </c:pt>
                <c:pt idx="61">
                  <c:v>1.1535916131583497</c:v>
                </c:pt>
                <c:pt idx="62">
                  <c:v>1.0093926615135562</c:v>
                </c:pt>
                <c:pt idx="63">
                  <c:v>1.0093926615135562</c:v>
                </c:pt>
                <c:pt idx="64">
                  <c:v>1.0093926615135562</c:v>
                </c:pt>
                <c:pt idx="65">
                  <c:v>1.0093926615135562</c:v>
                </c:pt>
                <c:pt idx="66">
                  <c:v>0.91326002708369347</c:v>
                </c:pt>
                <c:pt idx="67">
                  <c:v>0.91326002708369347</c:v>
                </c:pt>
                <c:pt idx="68">
                  <c:v>0.91326002708369347</c:v>
                </c:pt>
                <c:pt idx="69">
                  <c:v>0.91326002708369347</c:v>
                </c:pt>
                <c:pt idx="70">
                  <c:v>0.91326002708369347</c:v>
                </c:pt>
                <c:pt idx="71">
                  <c:v>0.91326002708369347</c:v>
                </c:pt>
                <c:pt idx="72">
                  <c:v>0.81712739265383116</c:v>
                </c:pt>
                <c:pt idx="73">
                  <c:v>0.81712739265383116</c:v>
                </c:pt>
                <c:pt idx="74">
                  <c:v>0.81712739265383116</c:v>
                </c:pt>
                <c:pt idx="75">
                  <c:v>0.81712739265383116</c:v>
                </c:pt>
                <c:pt idx="76">
                  <c:v>0.81712739265383116</c:v>
                </c:pt>
                <c:pt idx="77">
                  <c:v>0.81712739265383116</c:v>
                </c:pt>
                <c:pt idx="78">
                  <c:v>0.81712739265383116</c:v>
                </c:pt>
                <c:pt idx="79">
                  <c:v>0.81712739265383116</c:v>
                </c:pt>
                <c:pt idx="80">
                  <c:v>0.81712739265383116</c:v>
                </c:pt>
                <c:pt idx="81">
                  <c:v>0.81712739265383116</c:v>
                </c:pt>
                <c:pt idx="82">
                  <c:v>0.81712739265383116</c:v>
                </c:pt>
                <c:pt idx="83">
                  <c:v>0.81712739265383116</c:v>
                </c:pt>
                <c:pt idx="84">
                  <c:v>0.81712739265383116</c:v>
                </c:pt>
                <c:pt idx="85">
                  <c:v>0.81712739265383116</c:v>
                </c:pt>
                <c:pt idx="86">
                  <c:v>0.81712739265383116</c:v>
                </c:pt>
                <c:pt idx="87">
                  <c:v>0.81712739265383116</c:v>
                </c:pt>
                <c:pt idx="88">
                  <c:v>0.81712739265383116</c:v>
                </c:pt>
                <c:pt idx="89">
                  <c:v>0.72099475822396852</c:v>
                </c:pt>
                <c:pt idx="90">
                  <c:v>0.72099475822396852</c:v>
                </c:pt>
                <c:pt idx="91">
                  <c:v>0.72099475822396852</c:v>
                </c:pt>
                <c:pt idx="92">
                  <c:v>0.72099475822396852</c:v>
                </c:pt>
                <c:pt idx="93">
                  <c:v>0.72099475822396852</c:v>
                </c:pt>
                <c:pt idx="94">
                  <c:v>0.72099475822396852</c:v>
                </c:pt>
                <c:pt idx="95">
                  <c:v>0.72099475822396852</c:v>
                </c:pt>
                <c:pt idx="96">
                  <c:v>0.62486212379410633</c:v>
                </c:pt>
                <c:pt idx="97">
                  <c:v>0.62486212379410633</c:v>
                </c:pt>
                <c:pt idx="98">
                  <c:v>0.62486212379410633</c:v>
                </c:pt>
                <c:pt idx="99">
                  <c:v>0.62486212379410633</c:v>
                </c:pt>
                <c:pt idx="100">
                  <c:v>0.62486212379410633</c:v>
                </c:pt>
                <c:pt idx="101">
                  <c:v>0.62486212379410633</c:v>
                </c:pt>
                <c:pt idx="102">
                  <c:v>0.62486212379410633</c:v>
                </c:pt>
                <c:pt idx="103">
                  <c:v>0.62486212379410633</c:v>
                </c:pt>
                <c:pt idx="104">
                  <c:v>0.62486212379410633</c:v>
                </c:pt>
                <c:pt idx="105">
                  <c:v>0.62486212379410633</c:v>
                </c:pt>
                <c:pt idx="106">
                  <c:v>0.62486212379410633</c:v>
                </c:pt>
                <c:pt idx="107">
                  <c:v>0.62486212379410633</c:v>
                </c:pt>
                <c:pt idx="108">
                  <c:v>0.62486212379410633</c:v>
                </c:pt>
                <c:pt idx="109">
                  <c:v>0.62486212379410633</c:v>
                </c:pt>
                <c:pt idx="110">
                  <c:v>0.62486212379410633</c:v>
                </c:pt>
                <c:pt idx="111">
                  <c:v>0.62486212379410633</c:v>
                </c:pt>
                <c:pt idx="112">
                  <c:v>0.62486212379410633</c:v>
                </c:pt>
                <c:pt idx="113">
                  <c:v>0.57679580657917484</c:v>
                </c:pt>
                <c:pt idx="114">
                  <c:v>0.57679580657917484</c:v>
                </c:pt>
                <c:pt idx="115">
                  <c:v>0.57679580657917484</c:v>
                </c:pt>
                <c:pt idx="116">
                  <c:v>0.57679580657917484</c:v>
                </c:pt>
                <c:pt idx="117">
                  <c:v>0.57679580657917484</c:v>
                </c:pt>
                <c:pt idx="118">
                  <c:v>0.57679580657917484</c:v>
                </c:pt>
                <c:pt idx="119">
                  <c:v>0.57679580657917484</c:v>
                </c:pt>
                <c:pt idx="120">
                  <c:v>0.57679580657917484</c:v>
                </c:pt>
                <c:pt idx="121">
                  <c:v>0.57679580657917484</c:v>
                </c:pt>
                <c:pt idx="122">
                  <c:v>0.57679580657917484</c:v>
                </c:pt>
                <c:pt idx="123">
                  <c:v>0.57679580657917484</c:v>
                </c:pt>
                <c:pt idx="124">
                  <c:v>0.57679580657917484</c:v>
                </c:pt>
                <c:pt idx="125">
                  <c:v>0.57679580657917484</c:v>
                </c:pt>
                <c:pt idx="126">
                  <c:v>0.62486212379410633</c:v>
                </c:pt>
                <c:pt idx="127">
                  <c:v>0.62486212379410633</c:v>
                </c:pt>
                <c:pt idx="128">
                  <c:v>0.62486212379410633</c:v>
                </c:pt>
                <c:pt idx="129">
                  <c:v>0.62486212379410633</c:v>
                </c:pt>
                <c:pt idx="130">
                  <c:v>0.62486212379410633</c:v>
                </c:pt>
                <c:pt idx="131">
                  <c:v>0.62486212379410633</c:v>
                </c:pt>
                <c:pt idx="132">
                  <c:v>0.62486212379410633</c:v>
                </c:pt>
                <c:pt idx="133">
                  <c:v>0.62486212379410633</c:v>
                </c:pt>
                <c:pt idx="134">
                  <c:v>0.62486212379410633</c:v>
                </c:pt>
                <c:pt idx="135">
                  <c:v>0.57679580657917484</c:v>
                </c:pt>
                <c:pt idx="136">
                  <c:v>0.57679580657917484</c:v>
                </c:pt>
                <c:pt idx="137">
                  <c:v>0.57679580657917484</c:v>
                </c:pt>
                <c:pt idx="138">
                  <c:v>0.57679580657917484</c:v>
                </c:pt>
                <c:pt idx="139">
                  <c:v>0.57679580657917484</c:v>
                </c:pt>
                <c:pt idx="140">
                  <c:v>0.57679580657917484</c:v>
                </c:pt>
                <c:pt idx="141">
                  <c:v>0.57679580657917484</c:v>
                </c:pt>
                <c:pt idx="142">
                  <c:v>0.57679580657917484</c:v>
                </c:pt>
                <c:pt idx="143">
                  <c:v>0.57679580657917484</c:v>
                </c:pt>
                <c:pt idx="144">
                  <c:v>0.57679580657917484</c:v>
                </c:pt>
                <c:pt idx="145">
                  <c:v>0.57679580657917484</c:v>
                </c:pt>
                <c:pt idx="146">
                  <c:v>0.57679580657917484</c:v>
                </c:pt>
                <c:pt idx="147">
                  <c:v>0.57679580657917484</c:v>
                </c:pt>
                <c:pt idx="148">
                  <c:v>0.48066317214931237</c:v>
                </c:pt>
                <c:pt idx="149">
                  <c:v>0.48066317214931237</c:v>
                </c:pt>
                <c:pt idx="150">
                  <c:v>0.57679580657917484</c:v>
                </c:pt>
                <c:pt idx="151">
                  <c:v>0.48066317214931237</c:v>
                </c:pt>
                <c:pt idx="152">
                  <c:v>0.48066317214931237</c:v>
                </c:pt>
                <c:pt idx="153">
                  <c:v>0.48066317214931237</c:v>
                </c:pt>
                <c:pt idx="154">
                  <c:v>0.48066317214931237</c:v>
                </c:pt>
                <c:pt idx="155">
                  <c:v>0.48066317214931237</c:v>
                </c:pt>
                <c:pt idx="156">
                  <c:v>0.48066317214931237</c:v>
                </c:pt>
                <c:pt idx="157">
                  <c:v>0.43259685493438116</c:v>
                </c:pt>
                <c:pt idx="158">
                  <c:v>0.43259685493438116</c:v>
                </c:pt>
                <c:pt idx="159">
                  <c:v>0.43259685493438116</c:v>
                </c:pt>
                <c:pt idx="160">
                  <c:v>0.43259685493438116</c:v>
                </c:pt>
                <c:pt idx="161">
                  <c:v>0.43259685493438116</c:v>
                </c:pt>
                <c:pt idx="162">
                  <c:v>0.43259685493438116</c:v>
                </c:pt>
                <c:pt idx="163">
                  <c:v>0.43259685493438116</c:v>
                </c:pt>
                <c:pt idx="164">
                  <c:v>0.43259685493438116</c:v>
                </c:pt>
                <c:pt idx="165">
                  <c:v>0.43259685493438116</c:v>
                </c:pt>
                <c:pt idx="166">
                  <c:v>0.43259685493438116</c:v>
                </c:pt>
                <c:pt idx="167">
                  <c:v>0.43259685493438116</c:v>
                </c:pt>
                <c:pt idx="168">
                  <c:v>0.43259685493438116</c:v>
                </c:pt>
                <c:pt idx="169">
                  <c:v>0.43259685493438116</c:v>
                </c:pt>
                <c:pt idx="170">
                  <c:v>0.43259685493438116</c:v>
                </c:pt>
                <c:pt idx="171">
                  <c:v>0.43259685493438116</c:v>
                </c:pt>
                <c:pt idx="172">
                  <c:v>0.48066317214931237</c:v>
                </c:pt>
                <c:pt idx="173">
                  <c:v>0.48066317214931237</c:v>
                </c:pt>
                <c:pt idx="174">
                  <c:v>0.48066317214931237</c:v>
                </c:pt>
                <c:pt idx="175">
                  <c:v>0.48066317214931237</c:v>
                </c:pt>
                <c:pt idx="176">
                  <c:v>0.48066317214931237</c:v>
                </c:pt>
                <c:pt idx="177">
                  <c:v>0.48066317214931237</c:v>
                </c:pt>
                <c:pt idx="178">
                  <c:v>0.48066317214931237</c:v>
                </c:pt>
                <c:pt idx="179">
                  <c:v>0.48066317214931237</c:v>
                </c:pt>
                <c:pt idx="180">
                  <c:v>0.48066317214931237</c:v>
                </c:pt>
                <c:pt idx="181">
                  <c:v>0.48066317214931237</c:v>
                </c:pt>
                <c:pt idx="182">
                  <c:v>0.48066317214931237</c:v>
                </c:pt>
                <c:pt idx="183">
                  <c:v>0.48066317214931237</c:v>
                </c:pt>
                <c:pt idx="184">
                  <c:v>0.43259685493438116</c:v>
                </c:pt>
                <c:pt idx="185">
                  <c:v>0.43259685493438116</c:v>
                </c:pt>
                <c:pt idx="186">
                  <c:v>0.43259685493438116</c:v>
                </c:pt>
                <c:pt idx="187">
                  <c:v>0.43259685493438116</c:v>
                </c:pt>
                <c:pt idx="188">
                  <c:v>0.43259685493438116</c:v>
                </c:pt>
                <c:pt idx="189">
                  <c:v>0.43259685493438116</c:v>
                </c:pt>
                <c:pt idx="190">
                  <c:v>0.43259685493438116</c:v>
                </c:pt>
                <c:pt idx="191">
                  <c:v>0.37491727427646371</c:v>
                </c:pt>
                <c:pt idx="192">
                  <c:v>0.37491727427646371</c:v>
                </c:pt>
                <c:pt idx="193">
                  <c:v>0.37491727427646371</c:v>
                </c:pt>
                <c:pt idx="194">
                  <c:v>0.37491727427646371</c:v>
                </c:pt>
                <c:pt idx="195">
                  <c:v>0.37491727427646371</c:v>
                </c:pt>
                <c:pt idx="196">
                  <c:v>0.37491727427646371</c:v>
                </c:pt>
                <c:pt idx="197">
                  <c:v>0.37491727427646371</c:v>
                </c:pt>
                <c:pt idx="198">
                  <c:v>0.37491727427646371</c:v>
                </c:pt>
                <c:pt idx="199">
                  <c:v>0.37491727427646371</c:v>
                </c:pt>
                <c:pt idx="200">
                  <c:v>0.37491727427646371</c:v>
                </c:pt>
                <c:pt idx="201">
                  <c:v>0.37491727427646371</c:v>
                </c:pt>
                <c:pt idx="202">
                  <c:v>0.37491727427646371</c:v>
                </c:pt>
                <c:pt idx="203">
                  <c:v>0.37491727427646371</c:v>
                </c:pt>
                <c:pt idx="204">
                  <c:v>0.37491727427646371</c:v>
                </c:pt>
                <c:pt idx="205">
                  <c:v>0.37491727427646371</c:v>
                </c:pt>
                <c:pt idx="206">
                  <c:v>0.37491727427646371</c:v>
                </c:pt>
                <c:pt idx="207">
                  <c:v>0.37491727427646371</c:v>
                </c:pt>
                <c:pt idx="208">
                  <c:v>0.37491727427646371</c:v>
                </c:pt>
                <c:pt idx="209">
                  <c:v>0.37491727427646371</c:v>
                </c:pt>
                <c:pt idx="210">
                  <c:v>0.32204432534003935</c:v>
                </c:pt>
                <c:pt idx="211">
                  <c:v>0.37491727427646371</c:v>
                </c:pt>
                <c:pt idx="212">
                  <c:v>0.32204432534003935</c:v>
                </c:pt>
                <c:pt idx="213">
                  <c:v>0.32204432534003935</c:v>
                </c:pt>
                <c:pt idx="214">
                  <c:v>0.37491727427646371</c:v>
                </c:pt>
                <c:pt idx="215">
                  <c:v>0.37491727427646371</c:v>
                </c:pt>
                <c:pt idx="216">
                  <c:v>0.37491727427646371</c:v>
                </c:pt>
                <c:pt idx="217">
                  <c:v>0.37491727427646371</c:v>
                </c:pt>
                <c:pt idx="218">
                  <c:v>0.37491727427646371</c:v>
                </c:pt>
                <c:pt idx="219">
                  <c:v>0.43259685493438116</c:v>
                </c:pt>
                <c:pt idx="220">
                  <c:v>0.48066317214931237</c:v>
                </c:pt>
                <c:pt idx="221">
                  <c:v>0.57679580657917484</c:v>
                </c:pt>
                <c:pt idx="222">
                  <c:v>0.62486212379410633</c:v>
                </c:pt>
                <c:pt idx="223">
                  <c:v>0.72099475822396852</c:v>
                </c:pt>
                <c:pt idx="224">
                  <c:v>0.81712739265383116</c:v>
                </c:pt>
                <c:pt idx="225">
                  <c:v>0.91326002708369347</c:v>
                </c:pt>
                <c:pt idx="226">
                  <c:v>1.1535916131583497</c:v>
                </c:pt>
                <c:pt idx="227">
                  <c:v>1.2497242475882127</c:v>
                </c:pt>
                <c:pt idx="228">
                  <c:v>1.2497242475882127</c:v>
                </c:pt>
                <c:pt idx="229">
                  <c:v>1.1535916131583497</c:v>
                </c:pt>
                <c:pt idx="230">
                  <c:v>1.0093926615135562</c:v>
                </c:pt>
                <c:pt idx="231">
                  <c:v>1.0093926615135562</c:v>
                </c:pt>
                <c:pt idx="232">
                  <c:v>1.0093926615135562</c:v>
                </c:pt>
                <c:pt idx="233">
                  <c:v>0.91326002708369347</c:v>
                </c:pt>
                <c:pt idx="234">
                  <c:v>0.81712739265383116</c:v>
                </c:pt>
                <c:pt idx="235">
                  <c:v>0.81712739265383116</c:v>
                </c:pt>
                <c:pt idx="236">
                  <c:v>0.81712739265383116</c:v>
                </c:pt>
                <c:pt idx="237">
                  <c:v>0.72099475822396852</c:v>
                </c:pt>
                <c:pt idx="238">
                  <c:v>0.72099475822396852</c:v>
                </c:pt>
                <c:pt idx="239">
                  <c:v>0.72099475822396852</c:v>
                </c:pt>
                <c:pt idx="240">
                  <c:v>0.62486212379410633</c:v>
                </c:pt>
                <c:pt idx="241">
                  <c:v>0.62486212379410633</c:v>
                </c:pt>
                <c:pt idx="242">
                  <c:v>0.62486212379410633</c:v>
                </c:pt>
                <c:pt idx="243">
                  <c:v>0.62486212379410633</c:v>
                </c:pt>
                <c:pt idx="244">
                  <c:v>0.62486212379410633</c:v>
                </c:pt>
                <c:pt idx="245">
                  <c:v>0.62486212379410633</c:v>
                </c:pt>
                <c:pt idx="246">
                  <c:v>0.62486212379410633</c:v>
                </c:pt>
                <c:pt idx="247">
                  <c:v>0.62486212379410633</c:v>
                </c:pt>
                <c:pt idx="248">
                  <c:v>0.57679580657917484</c:v>
                </c:pt>
                <c:pt idx="249">
                  <c:v>0.57679580657917484</c:v>
                </c:pt>
                <c:pt idx="250">
                  <c:v>0.57679580657917484</c:v>
                </c:pt>
                <c:pt idx="251">
                  <c:v>0.57679580657917484</c:v>
                </c:pt>
                <c:pt idx="252">
                  <c:v>0.57679580657917484</c:v>
                </c:pt>
                <c:pt idx="253">
                  <c:v>0.57679580657917484</c:v>
                </c:pt>
                <c:pt idx="254">
                  <c:v>0.48066317214931237</c:v>
                </c:pt>
                <c:pt idx="255">
                  <c:v>0.48066317214931237</c:v>
                </c:pt>
                <c:pt idx="256">
                  <c:v>0.48066317214931237</c:v>
                </c:pt>
                <c:pt idx="257">
                  <c:v>0.48066317214931237</c:v>
                </c:pt>
                <c:pt idx="258">
                  <c:v>0.48066317214931237</c:v>
                </c:pt>
                <c:pt idx="259">
                  <c:v>0.48066317214931237</c:v>
                </c:pt>
                <c:pt idx="260">
                  <c:v>0.48066317214931237</c:v>
                </c:pt>
                <c:pt idx="261">
                  <c:v>0.48066317214931237</c:v>
                </c:pt>
                <c:pt idx="262">
                  <c:v>0.48066317214931237</c:v>
                </c:pt>
                <c:pt idx="263">
                  <c:v>0.48066317214931237</c:v>
                </c:pt>
                <c:pt idx="264">
                  <c:v>0.48066317214931237</c:v>
                </c:pt>
                <c:pt idx="265">
                  <c:v>0.48066317214931237</c:v>
                </c:pt>
                <c:pt idx="266">
                  <c:v>0.57679580657917484</c:v>
                </c:pt>
                <c:pt idx="267">
                  <c:v>0.57679580657917484</c:v>
                </c:pt>
                <c:pt idx="268">
                  <c:v>0.57679580657917484</c:v>
                </c:pt>
                <c:pt idx="269">
                  <c:v>0.62486212379410633</c:v>
                </c:pt>
                <c:pt idx="270">
                  <c:v>0.62486212379410633</c:v>
                </c:pt>
                <c:pt idx="271">
                  <c:v>0.81712739265383116</c:v>
                </c:pt>
                <c:pt idx="272">
                  <c:v>0.81712739265383116</c:v>
                </c:pt>
                <c:pt idx="273">
                  <c:v>0.81712739265383116</c:v>
                </c:pt>
                <c:pt idx="274">
                  <c:v>0.81712739265383116</c:v>
                </c:pt>
                <c:pt idx="275">
                  <c:v>0.81712739265383116</c:v>
                </c:pt>
                <c:pt idx="276">
                  <c:v>0.81712739265383116</c:v>
                </c:pt>
                <c:pt idx="277">
                  <c:v>0.81712739265383116</c:v>
                </c:pt>
                <c:pt idx="278">
                  <c:v>0.81712739265383116</c:v>
                </c:pt>
                <c:pt idx="279">
                  <c:v>0.72099475822396852</c:v>
                </c:pt>
                <c:pt idx="280">
                  <c:v>0.72099475822396852</c:v>
                </c:pt>
                <c:pt idx="281">
                  <c:v>0.72099475822396852</c:v>
                </c:pt>
                <c:pt idx="282">
                  <c:v>0.72099475822396852</c:v>
                </c:pt>
                <c:pt idx="283">
                  <c:v>0.72099475822396852</c:v>
                </c:pt>
                <c:pt idx="284">
                  <c:v>0.62486212379410633</c:v>
                </c:pt>
                <c:pt idx="285">
                  <c:v>0.62486212379410633</c:v>
                </c:pt>
                <c:pt idx="286">
                  <c:v>0.62486212379410633</c:v>
                </c:pt>
                <c:pt idx="287">
                  <c:v>0.62486212379410633</c:v>
                </c:pt>
                <c:pt idx="288">
                  <c:v>0.62486212379410633</c:v>
                </c:pt>
                <c:pt idx="289">
                  <c:v>0.62486212379410633</c:v>
                </c:pt>
                <c:pt idx="290">
                  <c:v>0.62486212379410633</c:v>
                </c:pt>
                <c:pt idx="291">
                  <c:v>0.62486212379410633</c:v>
                </c:pt>
                <c:pt idx="292">
                  <c:v>0.57679580657917484</c:v>
                </c:pt>
                <c:pt idx="293">
                  <c:v>0.57679580657917484</c:v>
                </c:pt>
                <c:pt idx="294">
                  <c:v>0.57679580657917484</c:v>
                </c:pt>
                <c:pt idx="295">
                  <c:v>0.57679580657917484</c:v>
                </c:pt>
                <c:pt idx="296">
                  <c:v>0.57679580657917484</c:v>
                </c:pt>
                <c:pt idx="297">
                  <c:v>0.57679580657917484</c:v>
                </c:pt>
                <c:pt idx="298">
                  <c:v>0.57679580657917484</c:v>
                </c:pt>
                <c:pt idx="299">
                  <c:v>0.57679580657917484</c:v>
                </c:pt>
                <c:pt idx="300">
                  <c:v>0.57679580657917484</c:v>
                </c:pt>
                <c:pt idx="301">
                  <c:v>0.57679580657917484</c:v>
                </c:pt>
                <c:pt idx="302">
                  <c:v>0.57679580657917484</c:v>
                </c:pt>
                <c:pt idx="303">
                  <c:v>0.57679580657917484</c:v>
                </c:pt>
                <c:pt idx="304">
                  <c:v>0.57679580657917484</c:v>
                </c:pt>
                <c:pt idx="305">
                  <c:v>0.48066317214931237</c:v>
                </c:pt>
                <c:pt idx="306">
                  <c:v>0.48066317214931237</c:v>
                </c:pt>
                <c:pt idx="307">
                  <c:v>0.48066317214931237</c:v>
                </c:pt>
                <c:pt idx="308">
                  <c:v>0.48066317214931237</c:v>
                </c:pt>
                <c:pt idx="309">
                  <c:v>0.48066317214931237</c:v>
                </c:pt>
                <c:pt idx="310">
                  <c:v>0.48066317214931237</c:v>
                </c:pt>
                <c:pt idx="311">
                  <c:v>0.48066317214931237</c:v>
                </c:pt>
                <c:pt idx="312">
                  <c:v>0.48066317214931237</c:v>
                </c:pt>
                <c:pt idx="313">
                  <c:v>0.48066317214931237</c:v>
                </c:pt>
                <c:pt idx="314">
                  <c:v>0.57679580657917484</c:v>
                </c:pt>
                <c:pt idx="315">
                  <c:v>0.57679580657917484</c:v>
                </c:pt>
                <c:pt idx="316">
                  <c:v>0.57679580657917484</c:v>
                </c:pt>
                <c:pt idx="317">
                  <c:v>0.57679580657917484</c:v>
                </c:pt>
                <c:pt idx="318">
                  <c:v>0.57679580657917484</c:v>
                </c:pt>
                <c:pt idx="319">
                  <c:v>0.57679580657917484</c:v>
                </c:pt>
                <c:pt idx="320">
                  <c:v>0.62486212379410633</c:v>
                </c:pt>
                <c:pt idx="321">
                  <c:v>0.62486212379410633</c:v>
                </c:pt>
                <c:pt idx="322">
                  <c:v>0.62486212379410633</c:v>
                </c:pt>
                <c:pt idx="323">
                  <c:v>0.62486212379410633</c:v>
                </c:pt>
                <c:pt idx="324">
                  <c:v>0.62486212379410633</c:v>
                </c:pt>
                <c:pt idx="325">
                  <c:v>0.62486212379410633</c:v>
                </c:pt>
                <c:pt idx="326">
                  <c:v>0.62486212379410633</c:v>
                </c:pt>
                <c:pt idx="327">
                  <c:v>0.62486212379410633</c:v>
                </c:pt>
                <c:pt idx="328">
                  <c:v>0.62486212379410633</c:v>
                </c:pt>
                <c:pt idx="329">
                  <c:v>0.62486212379410633</c:v>
                </c:pt>
                <c:pt idx="330">
                  <c:v>0.62486212379410633</c:v>
                </c:pt>
                <c:pt idx="331">
                  <c:v>0.62486212379410633</c:v>
                </c:pt>
                <c:pt idx="332">
                  <c:v>0.62486212379410633</c:v>
                </c:pt>
                <c:pt idx="333">
                  <c:v>0.57679580657917484</c:v>
                </c:pt>
                <c:pt idx="334">
                  <c:v>0.57679580657917484</c:v>
                </c:pt>
                <c:pt idx="335">
                  <c:v>0.57679580657917484</c:v>
                </c:pt>
                <c:pt idx="336">
                  <c:v>0.57679580657917484</c:v>
                </c:pt>
                <c:pt idx="337">
                  <c:v>0.57679580657917484</c:v>
                </c:pt>
                <c:pt idx="338">
                  <c:v>0.57679580657917484</c:v>
                </c:pt>
                <c:pt idx="339">
                  <c:v>0.57679580657917484</c:v>
                </c:pt>
                <c:pt idx="340">
                  <c:v>0.57679580657917484</c:v>
                </c:pt>
                <c:pt idx="341">
                  <c:v>0.57679580657917484</c:v>
                </c:pt>
                <c:pt idx="342">
                  <c:v>0.57679580657917484</c:v>
                </c:pt>
                <c:pt idx="343">
                  <c:v>0.57679580657917484</c:v>
                </c:pt>
                <c:pt idx="344">
                  <c:v>0.57679580657917484</c:v>
                </c:pt>
                <c:pt idx="345">
                  <c:v>0.57679580657917484</c:v>
                </c:pt>
                <c:pt idx="346">
                  <c:v>0.57679580657917484</c:v>
                </c:pt>
                <c:pt idx="347">
                  <c:v>0.57679580657917484</c:v>
                </c:pt>
                <c:pt idx="348">
                  <c:v>0.57679580657917484</c:v>
                </c:pt>
                <c:pt idx="349">
                  <c:v>0.57679580657917484</c:v>
                </c:pt>
                <c:pt idx="350">
                  <c:v>0.57679580657917484</c:v>
                </c:pt>
                <c:pt idx="351">
                  <c:v>0.57679580657917484</c:v>
                </c:pt>
                <c:pt idx="352">
                  <c:v>0.72099475822396852</c:v>
                </c:pt>
                <c:pt idx="353">
                  <c:v>0.81712739265383116</c:v>
                </c:pt>
                <c:pt idx="354">
                  <c:v>0.81712739265383116</c:v>
                </c:pt>
                <c:pt idx="355">
                  <c:v>1.6342547853076623</c:v>
                </c:pt>
                <c:pt idx="356">
                  <c:v>2.7397800812510806</c:v>
                </c:pt>
                <c:pt idx="357">
                  <c:v>5.2872948936424367</c:v>
                </c:pt>
                <c:pt idx="358">
                  <c:v>5.7679580657917482</c:v>
                </c:pt>
                <c:pt idx="359">
                  <c:v>5.2872948936424367</c:v>
                </c:pt>
                <c:pt idx="360">
                  <c:v>4.422101183773675</c:v>
                </c:pt>
                <c:pt idx="361">
                  <c:v>3.7972390599795678</c:v>
                </c:pt>
                <c:pt idx="362">
                  <c:v>3.2685095706153247</c:v>
                </c:pt>
                <c:pt idx="363">
                  <c:v>2.7397800812510806</c:v>
                </c:pt>
                <c:pt idx="364">
                  <c:v>2.4033158607465617</c:v>
                </c:pt>
                <c:pt idx="365">
                  <c:v>2.0668516402420432</c:v>
                </c:pt>
                <c:pt idx="366">
                  <c:v>1.9226526885972495</c:v>
                </c:pt>
                <c:pt idx="367">
                  <c:v>1.6342547853076623</c:v>
                </c:pt>
                <c:pt idx="368">
                  <c:v>1.4900558336628686</c:v>
                </c:pt>
                <c:pt idx="369">
                  <c:v>1.3939231992330061</c:v>
                </c:pt>
                <c:pt idx="370">
                  <c:v>1.2497242475882127</c:v>
                </c:pt>
                <c:pt idx="371">
                  <c:v>1.1535916131583497</c:v>
                </c:pt>
                <c:pt idx="372">
                  <c:v>1.1535916131583497</c:v>
                </c:pt>
                <c:pt idx="373">
                  <c:v>1.0093926615135562</c:v>
                </c:pt>
                <c:pt idx="374">
                  <c:v>1.0093926615135562</c:v>
                </c:pt>
                <c:pt idx="375">
                  <c:v>0.91326002708369347</c:v>
                </c:pt>
                <c:pt idx="376">
                  <c:v>0.91326002708369347</c:v>
                </c:pt>
                <c:pt idx="377">
                  <c:v>0.81712739265383116</c:v>
                </c:pt>
                <c:pt idx="378">
                  <c:v>0.81712739265383116</c:v>
                </c:pt>
                <c:pt idx="379">
                  <c:v>0.81712739265383116</c:v>
                </c:pt>
                <c:pt idx="380">
                  <c:v>0.72099475822396852</c:v>
                </c:pt>
                <c:pt idx="381">
                  <c:v>0.72099475822396852</c:v>
                </c:pt>
                <c:pt idx="382">
                  <c:v>0.72099475822396852</c:v>
                </c:pt>
                <c:pt idx="383">
                  <c:v>0.62486212379410633</c:v>
                </c:pt>
                <c:pt idx="384">
                  <c:v>0.62486212379410633</c:v>
                </c:pt>
                <c:pt idx="385">
                  <c:v>0.62486212379410633</c:v>
                </c:pt>
                <c:pt idx="386">
                  <c:v>0.62486212379410633</c:v>
                </c:pt>
                <c:pt idx="387">
                  <c:v>0.62486212379410633</c:v>
                </c:pt>
                <c:pt idx="388">
                  <c:v>0.62486212379410633</c:v>
                </c:pt>
                <c:pt idx="389">
                  <c:v>0.62486212379410633</c:v>
                </c:pt>
                <c:pt idx="390">
                  <c:v>0.62486212379410633</c:v>
                </c:pt>
                <c:pt idx="391">
                  <c:v>0.72099475822396852</c:v>
                </c:pt>
                <c:pt idx="392">
                  <c:v>0.81712739265383116</c:v>
                </c:pt>
                <c:pt idx="393">
                  <c:v>1.9226526885972495</c:v>
                </c:pt>
                <c:pt idx="394">
                  <c:v>12.497242475882123</c:v>
                </c:pt>
                <c:pt idx="395">
                  <c:v>19.226526885972493</c:v>
                </c:pt>
                <c:pt idx="396">
                  <c:v>22.110505918868373</c:v>
                </c:pt>
                <c:pt idx="397">
                  <c:v>24.994484951764246</c:v>
                </c:pt>
                <c:pt idx="398">
                  <c:v>27.878463984660122</c:v>
                </c:pt>
                <c:pt idx="399">
                  <c:v>28.839790328958742</c:v>
                </c:pt>
                <c:pt idx="400">
                  <c:v>21.62984274671906</c:v>
                </c:pt>
                <c:pt idx="401">
                  <c:v>15.381221508777996</c:v>
                </c:pt>
                <c:pt idx="402">
                  <c:v>13.939231992330061</c:v>
                </c:pt>
                <c:pt idx="403">
                  <c:v>13.939231992330061</c:v>
                </c:pt>
                <c:pt idx="404">
                  <c:v>17.303874197375247</c:v>
                </c:pt>
                <c:pt idx="405">
                  <c:v>23.552495435316306</c:v>
                </c:pt>
                <c:pt idx="406">
                  <c:v>31.243106189705305</c:v>
                </c:pt>
                <c:pt idx="407">
                  <c:v>34.607748394750494</c:v>
                </c:pt>
                <c:pt idx="408">
                  <c:v>28.839790328958742</c:v>
                </c:pt>
                <c:pt idx="409">
                  <c:v>18.265200541673874</c:v>
                </c:pt>
                <c:pt idx="410">
                  <c:v>13.939231992330061</c:v>
                </c:pt>
                <c:pt idx="411">
                  <c:v>12.497242475882123</c:v>
                </c:pt>
                <c:pt idx="412">
                  <c:v>12.977905648031435</c:v>
                </c:pt>
                <c:pt idx="413">
                  <c:v>10.574589787284873</c:v>
                </c:pt>
                <c:pt idx="414">
                  <c:v>9.1326002708369369</c:v>
                </c:pt>
                <c:pt idx="415">
                  <c:v>7.6906107543889979</c:v>
                </c:pt>
                <c:pt idx="416">
                  <c:v>6.2486212379410615</c:v>
                </c:pt>
                <c:pt idx="417">
                  <c:v>5.7679580657917482</c:v>
                </c:pt>
                <c:pt idx="418">
                  <c:v>5.2872948936424367</c:v>
                </c:pt>
                <c:pt idx="419">
                  <c:v>4.422101183773675</c:v>
                </c:pt>
                <c:pt idx="420">
                  <c:v>4.0375706460542249</c:v>
                </c:pt>
                <c:pt idx="421">
                  <c:v>3.7972390599795678</c:v>
                </c:pt>
                <c:pt idx="422">
                  <c:v>3.4127085222601177</c:v>
                </c:pt>
                <c:pt idx="423">
                  <c:v>3.0762443017555996</c:v>
                </c:pt>
                <c:pt idx="424">
                  <c:v>2.8839790328958741</c:v>
                </c:pt>
                <c:pt idx="425">
                  <c:v>2.5475148123913556</c:v>
                </c:pt>
                <c:pt idx="426">
                  <c:v>2.4033158607465617</c:v>
                </c:pt>
                <c:pt idx="427">
                  <c:v>2.4033158607465617</c:v>
                </c:pt>
                <c:pt idx="428">
                  <c:v>2.2110505918868375</c:v>
                </c:pt>
                <c:pt idx="429">
                  <c:v>2.0668516402420432</c:v>
                </c:pt>
                <c:pt idx="430">
                  <c:v>1.9226526885972495</c:v>
                </c:pt>
                <c:pt idx="431">
                  <c:v>1.7784537369524558</c:v>
                </c:pt>
                <c:pt idx="432">
                  <c:v>1.7784537369524558</c:v>
                </c:pt>
                <c:pt idx="433">
                  <c:v>1.6342547853076623</c:v>
                </c:pt>
                <c:pt idx="434">
                  <c:v>1.4900558336628686</c:v>
                </c:pt>
                <c:pt idx="435">
                  <c:v>1.4900558336628686</c:v>
                </c:pt>
                <c:pt idx="436">
                  <c:v>1.4900558336628686</c:v>
                </c:pt>
                <c:pt idx="437">
                  <c:v>1.3939231992330061</c:v>
                </c:pt>
                <c:pt idx="438">
                  <c:v>1.2497242475882127</c:v>
                </c:pt>
                <c:pt idx="439">
                  <c:v>1.2497242475882127</c:v>
                </c:pt>
                <c:pt idx="440">
                  <c:v>1.2497242475882127</c:v>
                </c:pt>
                <c:pt idx="441">
                  <c:v>1.2497242475882127</c:v>
                </c:pt>
                <c:pt idx="442">
                  <c:v>1.1535916131583497</c:v>
                </c:pt>
                <c:pt idx="443">
                  <c:v>1.1535916131583497</c:v>
                </c:pt>
                <c:pt idx="444">
                  <c:v>1.0093926615135562</c:v>
                </c:pt>
                <c:pt idx="445">
                  <c:v>1.0093926615135562</c:v>
                </c:pt>
                <c:pt idx="446">
                  <c:v>1.0093926615135562</c:v>
                </c:pt>
                <c:pt idx="447">
                  <c:v>1.0093926615135562</c:v>
                </c:pt>
                <c:pt idx="448">
                  <c:v>1.0093926615135562</c:v>
                </c:pt>
                <c:pt idx="449">
                  <c:v>0.91326002708369347</c:v>
                </c:pt>
                <c:pt idx="450">
                  <c:v>0.91326002708369347</c:v>
                </c:pt>
                <c:pt idx="451">
                  <c:v>0.91326002708369347</c:v>
                </c:pt>
                <c:pt idx="452">
                  <c:v>0.81712739265383116</c:v>
                </c:pt>
                <c:pt idx="453">
                  <c:v>0.81712739265383116</c:v>
                </c:pt>
                <c:pt idx="454">
                  <c:v>0.81712739265383116</c:v>
                </c:pt>
                <c:pt idx="455">
                  <c:v>0.81712739265383116</c:v>
                </c:pt>
                <c:pt idx="456">
                  <c:v>0.81712739265383116</c:v>
                </c:pt>
                <c:pt idx="457">
                  <c:v>0.81712739265383116</c:v>
                </c:pt>
                <c:pt idx="458">
                  <c:v>0.81712739265383116</c:v>
                </c:pt>
                <c:pt idx="459">
                  <c:v>0.81712739265383116</c:v>
                </c:pt>
                <c:pt idx="460">
                  <c:v>0.72099475822396852</c:v>
                </c:pt>
                <c:pt idx="461">
                  <c:v>0.72099475822396852</c:v>
                </c:pt>
                <c:pt idx="462">
                  <c:v>0.72099475822396852</c:v>
                </c:pt>
                <c:pt idx="463">
                  <c:v>0.72099475822396852</c:v>
                </c:pt>
                <c:pt idx="464">
                  <c:v>0.72099475822396852</c:v>
                </c:pt>
                <c:pt idx="465">
                  <c:v>0.72099475822396852</c:v>
                </c:pt>
                <c:pt idx="466">
                  <c:v>0.72099475822396852</c:v>
                </c:pt>
                <c:pt idx="467">
                  <c:v>0.62486212379410633</c:v>
                </c:pt>
                <c:pt idx="468">
                  <c:v>0.62486212379410633</c:v>
                </c:pt>
                <c:pt idx="469">
                  <c:v>0.62486212379410633</c:v>
                </c:pt>
                <c:pt idx="470">
                  <c:v>0.62486212379410633</c:v>
                </c:pt>
                <c:pt idx="471">
                  <c:v>0.62486212379410633</c:v>
                </c:pt>
                <c:pt idx="472">
                  <c:v>0.62486212379410633</c:v>
                </c:pt>
                <c:pt idx="473">
                  <c:v>0.62486212379410633</c:v>
                </c:pt>
                <c:pt idx="474">
                  <c:v>0.62486212379410633</c:v>
                </c:pt>
                <c:pt idx="475">
                  <c:v>0.57679580657917484</c:v>
                </c:pt>
                <c:pt idx="476">
                  <c:v>0.57679580657917484</c:v>
                </c:pt>
                <c:pt idx="477">
                  <c:v>0.57679580657917484</c:v>
                </c:pt>
                <c:pt idx="478">
                  <c:v>0.57679580657917484</c:v>
                </c:pt>
                <c:pt idx="479">
                  <c:v>0.57679580657917484</c:v>
                </c:pt>
                <c:pt idx="480">
                  <c:v>0.57679580657917484</c:v>
                </c:pt>
                <c:pt idx="481">
                  <c:v>0.48066317214931237</c:v>
                </c:pt>
                <c:pt idx="482">
                  <c:v>0.48066317214931237</c:v>
                </c:pt>
                <c:pt idx="483">
                  <c:v>0.48066317214931237</c:v>
                </c:pt>
                <c:pt idx="484">
                  <c:v>0.48066317214931237</c:v>
                </c:pt>
                <c:pt idx="485">
                  <c:v>0.48066317214931237</c:v>
                </c:pt>
                <c:pt idx="486">
                  <c:v>0.48066317214931237</c:v>
                </c:pt>
                <c:pt idx="487">
                  <c:v>0.48066317214931237</c:v>
                </c:pt>
                <c:pt idx="488">
                  <c:v>0.48066317214931237</c:v>
                </c:pt>
                <c:pt idx="489">
                  <c:v>0.48066317214931237</c:v>
                </c:pt>
                <c:pt idx="490">
                  <c:v>0.48066317214931237</c:v>
                </c:pt>
                <c:pt idx="491">
                  <c:v>0.48066317214931237</c:v>
                </c:pt>
                <c:pt idx="492">
                  <c:v>0.48066317214931237</c:v>
                </c:pt>
                <c:pt idx="493">
                  <c:v>0.48066317214931237</c:v>
                </c:pt>
                <c:pt idx="494">
                  <c:v>0.43259685493438116</c:v>
                </c:pt>
                <c:pt idx="495">
                  <c:v>0.43259685493438116</c:v>
                </c:pt>
                <c:pt idx="496">
                  <c:v>0.43259685493438116</c:v>
                </c:pt>
                <c:pt idx="497">
                  <c:v>0.43259685493438116</c:v>
                </c:pt>
                <c:pt idx="498">
                  <c:v>0.43259685493438116</c:v>
                </c:pt>
                <c:pt idx="499">
                  <c:v>0.43259685493438116</c:v>
                </c:pt>
                <c:pt idx="500">
                  <c:v>0.43259685493438116</c:v>
                </c:pt>
                <c:pt idx="501">
                  <c:v>0.43259685493438116</c:v>
                </c:pt>
                <c:pt idx="502">
                  <c:v>0.43259685493438116</c:v>
                </c:pt>
                <c:pt idx="503">
                  <c:v>0.43259685493438116</c:v>
                </c:pt>
                <c:pt idx="504">
                  <c:v>0.43259685493438116</c:v>
                </c:pt>
                <c:pt idx="505">
                  <c:v>0.43259685493438116</c:v>
                </c:pt>
                <c:pt idx="506">
                  <c:v>0.43259685493438116</c:v>
                </c:pt>
                <c:pt idx="507">
                  <c:v>0.43259685493438116</c:v>
                </c:pt>
                <c:pt idx="508">
                  <c:v>0.48066317214931237</c:v>
                </c:pt>
                <c:pt idx="509">
                  <c:v>0.48066317214931237</c:v>
                </c:pt>
                <c:pt idx="510">
                  <c:v>0.48066317214931237</c:v>
                </c:pt>
                <c:pt idx="511">
                  <c:v>0.48066317214931237</c:v>
                </c:pt>
                <c:pt idx="512">
                  <c:v>0.48066317214931237</c:v>
                </c:pt>
                <c:pt idx="513">
                  <c:v>0.48066317214931237</c:v>
                </c:pt>
                <c:pt idx="514">
                  <c:v>0.48066317214931237</c:v>
                </c:pt>
                <c:pt idx="515">
                  <c:v>0.48066317214931237</c:v>
                </c:pt>
                <c:pt idx="516">
                  <c:v>0.48066317214931237</c:v>
                </c:pt>
                <c:pt idx="517">
                  <c:v>0.43259685493438116</c:v>
                </c:pt>
                <c:pt idx="518">
                  <c:v>0.43259685493438116</c:v>
                </c:pt>
                <c:pt idx="519">
                  <c:v>0.43259685493438116</c:v>
                </c:pt>
                <c:pt idx="520">
                  <c:v>0.43259685493438116</c:v>
                </c:pt>
                <c:pt idx="521">
                  <c:v>0.43259685493438116</c:v>
                </c:pt>
                <c:pt idx="522">
                  <c:v>0.43259685493438116</c:v>
                </c:pt>
                <c:pt idx="523">
                  <c:v>0.43259685493438116</c:v>
                </c:pt>
                <c:pt idx="524">
                  <c:v>0.43259685493438116</c:v>
                </c:pt>
                <c:pt idx="525">
                  <c:v>0.43259685493438116</c:v>
                </c:pt>
                <c:pt idx="526">
                  <c:v>0.43259685493438116</c:v>
                </c:pt>
                <c:pt idx="527">
                  <c:v>0.43259685493438116</c:v>
                </c:pt>
                <c:pt idx="528">
                  <c:v>0.43259685493438116</c:v>
                </c:pt>
                <c:pt idx="529">
                  <c:v>0.43259685493438116</c:v>
                </c:pt>
                <c:pt idx="530">
                  <c:v>0.43259685493438116</c:v>
                </c:pt>
                <c:pt idx="531">
                  <c:v>0.43259685493438116</c:v>
                </c:pt>
                <c:pt idx="532">
                  <c:v>0.43259685493438116</c:v>
                </c:pt>
                <c:pt idx="533">
                  <c:v>0.43259685493438116</c:v>
                </c:pt>
                <c:pt idx="534">
                  <c:v>0.37491727427646371</c:v>
                </c:pt>
                <c:pt idx="535">
                  <c:v>0.37491727427646371</c:v>
                </c:pt>
                <c:pt idx="536">
                  <c:v>0.37491727427646371</c:v>
                </c:pt>
                <c:pt idx="537">
                  <c:v>0.37491727427646371</c:v>
                </c:pt>
                <c:pt idx="538">
                  <c:v>0.37491727427646371</c:v>
                </c:pt>
                <c:pt idx="539">
                  <c:v>0.37491727427646371</c:v>
                </c:pt>
                <c:pt idx="540">
                  <c:v>0.37491727427646371</c:v>
                </c:pt>
                <c:pt idx="541">
                  <c:v>0.37491727427646371</c:v>
                </c:pt>
                <c:pt idx="542">
                  <c:v>0.37491727427646371</c:v>
                </c:pt>
                <c:pt idx="543">
                  <c:v>0.37491727427646371</c:v>
                </c:pt>
                <c:pt idx="544">
                  <c:v>0.37491727427646371</c:v>
                </c:pt>
                <c:pt idx="545">
                  <c:v>0.37491727427646371</c:v>
                </c:pt>
                <c:pt idx="546">
                  <c:v>0.37491727427646371</c:v>
                </c:pt>
                <c:pt idx="547">
                  <c:v>0.37491727427646371</c:v>
                </c:pt>
                <c:pt idx="548">
                  <c:v>0.37491727427646371</c:v>
                </c:pt>
                <c:pt idx="549">
                  <c:v>0.37491727427646371</c:v>
                </c:pt>
                <c:pt idx="550">
                  <c:v>0.37491727427646371</c:v>
                </c:pt>
                <c:pt idx="551">
                  <c:v>0.37491727427646371</c:v>
                </c:pt>
                <c:pt idx="552">
                  <c:v>0.37491727427646371</c:v>
                </c:pt>
                <c:pt idx="553">
                  <c:v>0.37491727427646371</c:v>
                </c:pt>
                <c:pt idx="554">
                  <c:v>0.37491727427646371</c:v>
                </c:pt>
                <c:pt idx="555">
                  <c:v>0.37491727427646371</c:v>
                </c:pt>
                <c:pt idx="556">
                  <c:v>0.43259685493438116</c:v>
                </c:pt>
                <c:pt idx="557">
                  <c:v>0.43259685493438116</c:v>
                </c:pt>
                <c:pt idx="558">
                  <c:v>0.43259685493438116</c:v>
                </c:pt>
                <c:pt idx="559">
                  <c:v>0.43259685493438116</c:v>
                </c:pt>
                <c:pt idx="560">
                  <c:v>0.43259685493438116</c:v>
                </c:pt>
                <c:pt idx="561">
                  <c:v>0.43259685493438116</c:v>
                </c:pt>
                <c:pt idx="562">
                  <c:v>0.43259685493438116</c:v>
                </c:pt>
                <c:pt idx="563">
                  <c:v>0.43259685493438116</c:v>
                </c:pt>
                <c:pt idx="564">
                  <c:v>0.37491727427646371</c:v>
                </c:pt>
                <c:pt idx="565">
                  <c:v>0.37491727427646371</c:v>
                </c:pt>
                <c:pt idx="566">
                  <c:v>0.37491727427646371</c:v>
                </c:pt>
                <c:pt idx="567">
                  <c:v>0.37491727427646371</c:v>
                </c:pt>
                <c:pt idx="568">
                  <c:v>0.37491727427646371</c:v>
                </c:pt>
                <c:pt idx="569">
                  <c:v>0.37491727427646371</c:v>
                </c:pt>
                <c:pt idx="570">
                  <c:v>0.37491727427646371</c:v>
                </c:pt>
                <c:pt idx="571">
                  <c:v>0.37491727427646371</c:v>
                </c:pt>
                <c:pt idx="572">
                  <c:v>0.37491727427646371</c:v>
                </c:pt>
                <c:pt idx="573">
                  <c:v>0.37491727427646371</c:v>
                </c:pt>
                <c:pt idx="574">
                  <c:v>0.37491727427646371</c:v>
                </c:pt>
                <c:pt idx="575">
                  <c:v>0.37491727427646371</c:v>
                </c:pt>
                <c:pt idx="576">
                  <c:v>0.37491727427646371</c:v>
                </c:pt>
                <c:pt idx="577">
                  <c:v>0.37491727427646371</c:v>
                </c:pt>
                <c:pt idx="578">
                  <c:v>0.37491727427646371</c:v>
                </c:pt>
                <c:pt idx="579">
                  <c:v>0.37491727427646371</c:v>
                </c:pt>
                <c:pt idx="580">
                  <c:v>0.37491727427646371</c:v>
                </c:pt>
                <c:pt idx="581">
                  <c:v>0.37491727427646371</c:v>
                </c:pt>
                <c:pt idx="582">
                  <c:v>0.37491727427646371</c:v>
                </c:pt>
                <c:pt idx="583">
                  <c:v>0.32204432534003935</c:v>
                </c:pt>
                <c:pt idx="584">
                  <c:v>0.32204432534003935</c:v>
                </c:pt>
                <c:pt idx="585">
                  <c:v>0.32204432534003935</c:v>
                </c:pt>
                <c:pt idx="586">
                  <c:v>0.32204432534003935</c:v>
                </c:pt>
                <c:pt idx="587">
                  <c:v>0.32204432534003935</c:v>
                </c:pt>
                <c:pt idx="588">
                  <c:v>0.32204432534003935</c:v>
                </c:pt>
                <c:pt idx="589">
                  <c:v>0.32204432534003935</c:v>
                </c:pt>
                <c:pt idx="590">
                  <c:v>0.32204432534003935</c:v>
                </c:pt>
                <c:pt idx="591">
                  <c:v>0.32204432534003935</c:v>
                </c:pt>
                <c:pt idx="592">
                  <c:v>0.32204432534003935</c:v>
                </c:pt>
                <c:pt idx="593">
                  <c:v>0.32204432534003935</c:v>
                </c:pt>
                <c:pt idx="594">
                  <c:v>0.32204432534003935</c:v>
                </c:pt>
                <c:pt idx="595">
                  <c:v>0.32204432534003935</c:v>
                </c:pt>
                <c:pt idx="596">
                  <c:v>0.32204432534003935</c:v>
                </c:pt>
                <c:pt idx="597">
                  <c:v>0.32204432534003935</c:v>
                </c:pt>
                <c:pt idx="598">
                  <c:v>0.32204432534003935</c:v>
                </c:pt>
                <c:pt idx="599">
                  <c:v>0.32204432534003935</c:v>
                </c:pt>
                <c:pt idx="600">
                  <c:v>0.32204432534003935</c:v>
                </c:pt>
                <c:pt idx="601">
                  <c:v>0.32204432534003935</c:v>
                </c:pt>
                <c:pt idx="602">
                  <c:v>0.32204432534003935</c:v>
                </c:pt>
                <c:pt idx="603">
                  <c:v>0.32204432534003935</c:v>
                </c:pt>
                <c:pt idx="604">
                  <c:v>0.32204432534003935</c:v>
                </c:pt>
                <c:pt idx="605">
                  <c:v>0.32204432534003935</c:v>
                </c:pt>
                <c:pt idx="606">
                  <c:v>0.32204432534003935</c:v>
                </c:pt>
                <c:pt idx="607">
                  <c:v>0.32204432534003935</c:v>
                </c:pt>
                <c:pt idx="608">
                  <c:v>0.32204432534003935</c:v>
                </c:pt>
                <c:pt idx="609">
                  <c:v>0.32204432534003935</c:v>
                </c:pt>
                <c:pt idx="610">
                  <c:v>0.37491727427646371</c:v>
                </c:pt>
                <c:pt idx="611">
                  <c:v>0.32204432534003935</c:v>
                </c:pt>
                <c:pt idx="612">
                  <c:v>0.32204432534003935</c:v>
                </c:pt>
                <c:pt idx="613">
                  <c:v>0.37491727427646371</c:v>
                </c:pt>
                <c:pt idx="614">
                  <c:v>0.32204432534003935</c:v>
                </c:pt>
                <c:pt idx="615">
                  <c:v>0.32204432534003935</c:v>
                </c:pt>
                <c:pt idx="616">
                  <c:v>0.32204432534003935</c:v>
                </c:pt>
                <c:pt idx="617">
                  <c:v>0.32204432534003935</c:v>
                </c:pt>
                <c:pt idx="618">
                  <c:v>0.32204432534003935</c:v>
                </c:pt>
                <c:pt idx="619">
                  <c:v>0.32204432534003935</c:v>
                </c:pt>
                <c:pt idx="620">
                  <c:v>0.32204432534003935</c:v>
                </c:pt>
                <c:pt idx="621">
                  <c:v>0.32204432534003935</c:v>
                </c:pt>
                <c:pt idx="622">
                  <c:v>0.32204432534003935</c:v>
                </c:pt>
                <c:pt idx="623">
                  <c:v>0.32204432534003935</c:v>
                </c:pt>
                <c:pt idx="624">
                  <c:v>0.32204432534003935</c:v>
                </c:pt>
                <c:pt idx="625">
                  <c:v>0.32204432534003935</c:v>
                </c:pt>
                <c:pt idx="626">
                  <c:v>0.32204432534003935</c:v>
                </c:pt>
                <c:pt idx="627">
                  <c:v>0.32204432534003935</c:v>
                </c:pt>
                <c:pt idx="628">
                  <c:v>0.32204432534003935</c:v>
                </c:pt>
                <c:pt idx="629">
                  <c:v>0.32204432534003935</c:v>
                </c:pt>
                <c:pt idx="630">
                  <c:v>0.32204432534003935</c:v>
                </c:pt>
                <c:pt idx="631">
                  <c:v>0.32204432534003935</c:v>
                </c:pt>
                <c:pt idx="632">
                  <c:v>0.32204432534003935</c:v>
                </c:pt>
                <c:pt idx="633">
                  <c:v>0.32204432534003935</c:v>
                </c:pt>
                <c:pt idx="634">
                  <c:v>0.32204432534003935</c:v>
                </c:pt>
                <c:pt idx="635">
                  <c:v>0.32204432534003935</c:v>
                </c:pt>
                <c:pt idx="636">
                  <c:v>0.32204432534003935</c:v>
                </c:pt>
                <c:pt idx="637">
                  <c:v>0.32204432534003935</c:v>
                </c:pt>
                <c:pt idx="638">
                  <c:v>0.32204432534003935</c:v>
                </c:pt>
                <c:pt idx="639">
                  <c:v>0.32204432534003935</c:v>
                </c:pt>
                <c:pt idx="640">
                  <c:v>0.32204432534003935</c:v>
                </c:pt>
                <c:pt idx="641">
                  <c:v>0.32204432534003935</c:v>
                </c:pt>
                <c:pt idx="642">
                  <c:v>0.32204432534003935</c:v>
                </c:pt>
                <c:pt idx="643">
                  <c:v>0.32204432534003935</c:v>
                </c:pt>
                <c:pt idx="644">
                  <c:v>0.32204432534003935</c:v>
                </c:pt>
                <c:pt idx="645">
                  <c:v>0.32204432534003935</c:v>
                </c:pt>
                <c:pt idx="646">
                  <c:v>0.32204432534003935</c:v>
                </c:pt>
                <c:pt idx="647">
                  <c:v>0.32204432534003935</c:v>
                </c:pt>
                <c:pt idx="648">
                  <c:v>0.32204432534003935</c:v>
                </c:pt>
                <c:pt idx="649">
                  <c:v>0.32204432534003935</c:v>
                </c:pt>
                <c:pt idx="650">
                  <c:v>0.32204432534003935</c:v>
                </c:pt>
                <c:pt idx="651">
                  <c:v>0.32204432534003935</c:v>
                </c:pt>
                <c:pt idx="652">
                  <c:v>0.32204432534003935</c:v>
                </c:pt>
                <c:pt idx="653">
                  <c:v>0.32204432534003935</c:v>
                </c:pt>
                <c:pt idx="654">
                  <c:v>0.32204432534003935</c:v>
                </c:pt>
                <c:pt idx="655">
                  <c:v>0.32204432534003935</c:v>
                </c:pt>
                <c:pt idx="656">
                  <c:v>0.32204432534003935</c:v>
                </c:pt>
                <c:pt idx="657">
                  <c:v>0.32204432534003935</c:v>
                </c:pt>
                <c:pt idx="658">
                  <c:v>0.32204432534003935</c:v>
                </c:pt>
                <c:pt idx="659">
                  <c:v>0.32204432534003935</c:v>
                </c:pt>
                <c:pt idx="660">
                  <c:v>0.32204432534003935</c:v>
                </c:pt>
                <c:pt idx="661">
                  <c:v>0.32204432534003935</c:v>
                </c:pt>
                <c:pt idx="662">
                  <c:v>0.32204432534003935</c:v>
                </c:pt>
                <c:pt idx="663">
                  <c:v>0.32204432534003935</c:v>
                </c:pt>
                <c:pt idx="664">
                  <c:v>0.32204432534003935</c:v>
                </c:pt>
                <c:pt idx="665">
                  <c:v>0.32204432534003935</c:v>
                </c:pt>
                <c:pt idx="666">
                  <c:v>0.32204432534003935</c:v>
                </c:pt>
                <c:pt idx="667">
                  <c:v>0.32204432534003935</c:v>
                </c:pt>
                <c:pt idx="668">
                  <c:v>0.32204432534003935</c:v>
                </c:pt>
                <c:pt idx="669">
                  <c:v>0.32204432534003935</c:v>
                </c:pt>
                <c:pt idx="670">
                  <c:v>0.32204432534003935</c:v>
                </c:pt>
                <c:pt idx="671">
                  <c:v>0.32204432534003935</c:v>
                </c:pt>
                <c:pt idx="672">
                  <c:v>0.32204432534003935</c:v>
                </c:pt>
                <c:pt idx="673">
                  <c:v>0.32204432534003935</c:v>
                </c:pt>
                <c:pt idx="674">
                  <c:v>0.32204432534003935</c:v>
                </c:pt>
                <c:pt idx="675">
                  <c:v>0.32204432534003935</c:v>
                </c:pt>
                <c:pt idx="676">
                  <c:v>0.32204432534003935</c:v>
                </c:pt>
                <c:pt idx="677">
                  <c:v>0.32204432534003935</c:v>
                </c:pt>
                <c:pt idx="678">
                  <c:v>0.32204432534003935</c:v>
                </c:pt>
                <c:pt idx="679">
                  <c:v>0.32204432534003935</c:v>
                </c:pt>
                <c:pt idx="680">
                  <c:v>0.32204432534003935</c:v>
                </c:pt>
                <c:pt idx="681">
                  <c:v>0.32204432534003935</c:v>
                </c:pt>
                <c:pt idx="682">
                  <c:v>0.32204432534003935</c:v>
                </c:pt>
                <c:pt idx="683">
                  <c:v>0.32204432534003935</c:v>
                </c:pt>
                <c:pt idx="684">
                  <c:v>0.48066317214931237</c:v>
                </c:pt>
                <c:pt idx="685">
                  <c:v>0.48066317214931237</c:v>
                </c:pt>
                <c:pt idx="686">
                  <c:v>0.72099475822396852</c:v>
                </c:pt>
                <c:pt idx="687">
                  <c:v>1.1535916131583497</c:v>
                </c:pt>
                <c:pt idx="688">
                  <c:v>2.2110505918868375</c:v>
                </c:pt>
                <c:pt idx="689">
                  <c:v>3.2685095706153247</c:v>
                </c:pt>
                <c:pt idx="690">
                  <c:v>4.0375706460542249</c:v>
                </c:pt>
                <c:pt idx="691">
                  <c:v>5.7679580657917482</c:v>
                </c:pt>
                <c:pt idx="692">
                  <c:v>8.6519370986876236</c:v>
                </c:pt>
                <c:pt idx="693">
                  <c:v>13.939231992330061</c:v>
                </c:pt>
                <c:pt idx="694">
                  <c:v>19.226526885972493</c:v>
                </c:pt>
                <c:pt idx="695">
                  <c:v>39.414380116243613</c:v>
                </c:pt>
                <c:pt idx="696">
                  <c:v>50.950296247827119</c:v>
                </c:pt>
                <c:pt idx="697">
                  <c:v>74.502791683143414</c:v>
                </c:pt>
                <c:pt idx="698">
                  <c:v>71.618812650247563</c:v>
                </c:pt>
                <c:pt idx="699">
                  <c:v>64.408865068007856</c:v>
                </c:pt>
                <c:pt idx="700">
                  <c:v>36.049737911198434</c:v>
                </c:pt>
                <c:pt idx="701">
                  <c:v>28.359127156809429</c:v>
                </c:pt>
                <c:pt idx="702">
                  <c:v>21.149179574569747</c:v>
                </c:pt>
                <c:pt idx="703">
                  <c:v>15.861884680927309</c:v>
                </c:pt>
                <c:pt idx="704">
                  <c:v>12.497242475882123</c:v>
                </c:pt>
                <c:pt idx="705">
                  <c:v>9.6132634429862467</c:v>
                </c:pt>
                <c:pt idx="706">
                  <c:v>8.6519370986876236</c:v>
                </c:pt>
                <c:pt idx="707">
                  <c:v>7.6906107543889979</c:v>
                </c:pt>
                <c:pt idx="708">
                  <c:v>6.2486212379410615</c:v>
                </c:pt>
                <c:pt idx="709">
                  <c:v>5.7679580657917482</c:v>
                </c:pt>
                <c:pt idx="710">
                  <c:v>5.2872948936424367</c:v>
                </c:pt>
                <c:pt idx="711">
                  <c:v>4.8066317214931233</c:v>
                </c:pt>
                <c:pt idx="712">
                  <c:v>4.422101183773675</c:v>
                </c:pt>
                <c:pt idx="713">
                  <c:v>4.0375706460542249</c:v>
                </c:pt>
                <c:pt idx="714">
                  <c:v>3.7972390599795678</c:v>
                </c:pt>
                <c:pt idx="715">
                  <c:v>3.4127085222601177</c:v>
                </c:pt>
                <c:pt idx="716">
                  <c:v>3.0762443017555996</c:v>
                </c:pt>
                <c:pt idx="717">
                  <c:v>2.7397800812510806</c:v>
                </c:pt>
                <c:pt idx="718">
                  <c:v>2.4033158607465617</c:v>
                </c:pt>
                <c:pt idx="719">
                  <c:v>2.2110505918868375</c:v>
                </c:pt>
                <c:pt idx="720">
                  <c:v>2.2110505918868375</c:v>
                </c:pt>
                <c:pt idx="721">
                  <c:v>2.2110505918868375</c:v>
                </c:pt>
                <c:pt idx="722">
                  <c:v>2.0668516402420432</c:v>
                </c:pt>
                <c:pt idx="723">
                  <c:v>1.9226526885972495</c:v>
                </c:pt>
                <c:pt idx="724">
                  <c:v>1.9226526885972495</c:v>
                </c:pt>
                <c:pt idx="725">
                  <c:v>1.7784537369524558</c:v>
                </c:pt>
                <c:pt idx="726">
                  <c:v>1.6342547853076623</c:v>
                </c:pt>
                <c:pt idx="727">
                  <c:v>1.6342547853076623</c:v>
                </c:pt>
                <c:pt idx="728">
                  <c:v>1.6342547853076623</c:v>
                </c:pt>
                <c:pt idx="729">
                  <c:v>1.4900558336628686</c:v>
                </c:pt>
                <c:pt idx="730">
                  <c:v>1.3939231992330061</c:v>
                </c:pt>
                <c:pt idx="731">
                  <c:v>1.3939231992330061</c:v>
                </c:pt>
                <c:pt idx="732">
                  <c:v>1.3939231992330061</c:v>
                </c:pt>
                <c:pt idx="733">
                  <c:v>1.2497242475882127</c:v>
                </c:pt>
                <c:pt idx="734">
                  <c:v>1.2497242475882127</c:v>
                </c:pt>
                <c:pt idx="735">
                  <c:v>1.2497242475882127</c:v>
                </c:pt>
                <c:pt idx="736">
                  <c:v>1.1535916131583497</c:v>
                </c:pt>
                <c:pt idx="737">
                  <c:v>1.1535916131583497</c:v>
                </c:pt>
                <c:pt idx="738">
                  <c:v>1.1535916131583497</c:v>
                </c:pt>
                <c:pt idx="739">
                  <c:v>1.1535916131583497</c:v>
                </c:pt>
                <c:pt idx="740">
                  <c:v>1.0093926615135562</c:v>
                </c:pt>
                <c:pt idx="741">
                  <c:v>1.0093926615135562</c:v>
                </c:pt>
                <c:pt idx="742">
                  <c:v>1.0093926615135562</c:v>
                </c:pt>
                <c:pt idx="743">
                  <c:v>1.0093926615135562</c:v>
                </c:pt>
                <c:pt idx="744">
                  <c:v>1.0093926615135562</c:v>
                </c:pt>
                <c:pt idx="745">
                  <c:v>0.91326002708369347</c:v>
                </c:pt>
                <c:pt idx="746">
                  <c:v>0.91326002708369347</c:v>
                </c:pt>
                <c:pt idx="747">
                  <c:v>0.91326002708369347</c:v>
                </c:pt>
                <c:pt idx="748">
                  <c:v>0.91326002708369347</c:v>
                </c:pt>
                <c:pt idx="749">
                  <c:v>0.91326002708369347</c:v>
                </c:pt>
                <c:pt idx="750">
                  <c:v>0.91326002708369347</c:v>
                </c:pt>
                <c:pt idx="751">
                  <c:v>0.91326002708369347</c:v>
                </c:pt>
                <c:pt idx="752">
                  <c:v>0.81712739265383116</c:v>
                </c:pt>
                <c:pt idx="753">
                  <c:v>0.81712739265383116</c:v>
                </c:pt>
                <c:pt idx="754">
                  <c:v>0.81712739265383116</c:v>
                </c:pt>
                <c:pt idx="755">
                  <c:v>0.81712739265383116</c:v>
                </c:pt>
                <c:pt idx="756">
                  <c:v>0.81712739265383116</c:v>
                </c:pt>
                <c:pt idx="757">
                  <c:v>0.72099475822396852</c:v>
                </c:pt>
                <c:pt idx="758">
                  <c:v>0.72099475822396852</c:v>
                </c:pt>
                <c:pt idx="759">
                  <c:v>0.72099475822396852</c:v>
                </c:pt>
                <c:pt idx="760">
                  <c:v>0.72099475822396852</c:v>
                </c:pt>
                <c:pt idx="761">
                  <c:v>0.72099475822396852</c:v>
                </c:pt>
                <c:pt idx="762">
                  <c:v>0.72099475822396852</c:v>
                </c:pt>
                <c:pt idx="763">
                  <c:v>0.72099475822396852</c:v>
                </c:pt>
                <c:pt idx="764">
                  <c:v>0.72099475822396852</c:v>
                </c:pt>
                <c:pt idx="765">
                  <c:v>0.72099475822396852</c:v>
                </c:pt>
                <c:pt idx="766">
                  <c:v>0.72099475822396852</c:v>
                </c:pt>
                <c:pt idx="767">
                  <c:v>0.62486212379410633</c:v>
                </c:pt>
                <c:pt idx="768">
                  <c:v>0.62486212379410633</c:v>
                </c:pt>
                <c:pt idx="769">
                  <c:v>0.62486212379410633</c:v>
                </c:pt>
                <c:pt idx="770">
                  <c:v>0.62486212379410633</c:v>
                </c:pt>
                <c:pt idx="771">
                  <c:v>0.62486212379410633</c:v>
                </c:pt>
                <c:pt idx="772">
                  <c:v>0.62486212379410633</c:v>
                </c:pt>
                <c:pt idx="773">
                  <c:v>0.62486212379410633</c:v>
                </c:pt>
                <c:pt idx="774">
                  <c:v>0.62486212379410633</c:v>
                </c:pt>
                <c:pt idx="775">
                  <c:v>0.62486212379410633</c:v>
                </c:pt>
                <c:pt idx="776">
                  <c:v>0.62486212379410633</c:v>
                </c:pt>
                <c:pt idx="777">
                  <c:v>0.62486212379410633</c:v>
                </c:pt>
                <c:pt idx="778">
                  <c:v>0.62486212379410633</c:v>
                </c:pt>
                <c:pt idx="779">
                  <c:v>0.62486212379410633</c:v>
                </c:pt>
                <c:pt idx="780">
                  <c:v>0.57679580657917484</c:v>
                </c:pt>
                <c:pt idx="781">
                  <c:v>0.57679580657917484</c:v>
                </c:pt>
                <c:pt idx="782">
                  <c:v>0.57679580657917484</c:v>
                </c:pt>
                <c:pt idx="783">
                  <c:v>0.57679580657917484</c:v>
                </c:pt>
                <c:pt idx="784">
                  <c:v>0.57679580657917484</c:v>
                </c:pt>
                <c:pt idx="785">
                  <c:v>0.57679580657917484</c:v>
                </c:pt>
                <c:pt idx="786">
                  <c:v>0.57679580657917484</c:v>
                </c:pt>
                <c:pt idx="787">
                  <c:v>0.57679580657917484</c:v>
                </c:pt>
                <c:pt idx="788">
                  <c:v>0.57679580657917484</c:v>
                </c:pt>
                <c:pt idx="789">
                  <c:v>0.57679580657917484</c:v>
                </c:pt>
                <c:pt idx="790">
                  <c:v>0.57679580657917484</c:v>
                </c:pt>
                <c:pt idx="791">
                  <c:v>0.57679580657917484</c:v>
                </c:pt>
                <c:pt idx="792">
                  <c:v>0.57679580657917484</c:v>
                </c:pt>
                <c:pt idx="793">
                  <c:v>0.57679580657917484</c:v>
                </c:pt>
                <c:pt idx="794">
                  <c:v>0.57679580657917484</c:v>
                </c:pt>
                <c:pt idx="795">
                  <c:v>0.57679580657917484</c:v>
                </c:pt>
                <c:pt idx="796">
                  <c:v>0.57679580657917484</c:v>
                </c:pt>
                <c:pt idx="797">
                  <c:v>0.57679580657917484</c:v>
                </c:pt>
                <c:pt idx="798">
                  <c:v>0.57679580657917484</c:v>
                </c:pt>
                <c:pt idx="799">
                  <c:v>0.57679580657917484</c:v>
                </c:pt>
                <c:pt idx="800">
                  <c:v>0.57679580657917484</c:v>
                </c:pt>
                <c:pt idx="801">
                  <c:v>0.57679580657917484</c:v>
                </c:pt>
                <c:pt idx="802">
                  <c:v>0.57679580657917484</c:v>
                </c:pt>
                <c:pt idx="803">
                  <c:v>0.57679580657917484</c:v>
                </c:pt>
                <c:pt idx="804">
                  <c:v>0.57679580657917484</c:v>
                </c:pt>
                <c:pt idx="805">
                  <c:v>0.57679580657917484</c:v>
                </c:pt>
                <c:pt idx="806">
                  <c:v>0.57679580657917484</c:v>
                </c:pt>
                <c:pt idx="807">
                  <c:v>0.57679580657917484</c:v>
                </c:pt>
                <c:pt idx="808">
                  <c:v>0.57679580657917484</c:v>
                </c:pt>
                <c:pt idx="809">
                  <c:v>0.57679580657917484</c:v>
                </c:pt>
                <c:pt idx="810">
                  <c:v>0.57679580657917484</c:v>
                </c:pt>
                <c:pt idx="811">
                  <c:v>0.48066317214931237</c:v>
                </c:pt>
                <c:pt idx="812">
                  <c:v>0.48066317214931237</c:v>
                </c:pt>
                <c:pt idx="813">
                  <c:v>0.48066317214931237</c:v>
                </c:pt>
                <c:pt idx="814">
                  <c:v>0.48066317214931237</c:v>
                </c:pt>
                <c:pt idx="815">
                  <c:v>0.48066317214931237</c:v>
                </c:pt>
                <c:pt idx="816">
                  <c:v>0.48066317214931237</c:v>
                </c:pt>
                <c:pt idx="817">
                  <c:v>0.48066317214931237</c:v>
                </c:pt>
                <c:pt idx="818">
                  <c:v>0.48066317214931237</c:v>
                </c:pt>
                <c:pt idx="819">
                  <c:v>0.48066317214931237</c:v>
                </c:pt>
                <c:pt idx="820">
                  <c:v>0.48066317214931237</c:v>
                </c:pt>
                <c:pt idx="821">
                  <c:v>0.48066317214931237</c:v>
                </c:pt>
                <c:pt idx="822">
                  <c:v>0.48066317214931237</c:v>
                </c:pt>
                <c:pt idx="823">
                  <c:v>0.48066317214931237</c:v>
                </c:pt>
                <c:pt idx="824">
                  <c:v>0.48066317214931237</c:v>
                </c:pt>
                <c:pt idx="825">
                  <c:v>0.48066317214931237</c:v>
                </c:pt>
                <c:pt idx="826">
                  <c:v>0.48066317214931237</c:v>
                </c:pt>
                <c:pt idx="827">
                  <c:v>0.43259685493438116</c:v>
                </c:pt>
                <c:pt idx="828">
                  <c:v>0.43259685493438116</c:v>
                </c:pt>
                <c:pt idx="829">
                  <c:v>0.43259685493438116</c:v>
                </c:pt>
                <c:pt idx="830">
                  <c:v>0.43259685493438116</c:v>
                </c:pt>
                <c:pt idx="831">
                  <c:v>0.43259685493438116</c:v>
                </c:pt>
                <c:pt idx="832">
                  <c:v>0.43259685493438116</c:v>
                </c:pt>
                <c:pt idx="833">
                  <c:v>0.43259685493438116</c:v>
                </c:pt>
                <c:pt idx="834">
                  <c:v>0.43259685493438116</c:v>
                </c:pt>
                <c:pt idx="835">
                  <c:v>0.48066317214931237</c:v>
                </c:pt>
                <c:pt idx="836">
                  <c:v>0.43259685493438116</c:v>
                </c:pt>
                <c:pt idx="837">
                  <c:v>0.43259685493438116</c:v>
                </c:pt>
                <c:pt idx="838">
                  <c:v>0.43259685493438116</c:v>
                </c:pt>
                <c:pt idx="839">
                  <c:v>0.48066317214931237</c:v>
                </c:pt>
                <c:pt idx="840">
                  <c:v>0.48066317214931237</c:v>
                </c:pt>
                <c:pt idx="841">
                  <c:v>0.48066317214931237</c:v>
                </c:pt>
                <c:pt idx="842">
                  <c:v>0.48066317214931237</c:v>
                </c:pt>
                <c:pt idx="843">
                  <c:v>0.48066317214931237</c:v>
                </c:pt>
                <c:pt idx="844">
                  <c:v>0.48066317214931237</c:v>
                </c:pt>
                <c:pt idx="845">
                  <c:v>0.48066317214931237</c:v>
                </c:pt>
                <c:pt idx="846">
                  <c:v>0.48066317214931237</c:v>
                </c:pt>
                <c:pt idx="847">
                  <c:v>0.48066317214931237</c:v>
                </c:pt>
                <c:pt idx="848">
                  <c:v>0.48066317214931237</c:v>
                </c:pt>
                <c:pt idx="849">
                  <c:v>0.48066317214931237</c:v>
                </c:pt>
                <c:pt idx="850">
                  <c:v>0.48066317214931237</c:v>
                </c:pt>
                <c:pt idx="851">
                  <c:v>0.48066317214931237</c:v>
                </c:pt>
                <c:pt idx="852">
                  <c:v>0.48066317214931237</c:v>
                </c:pt>
                <c:pt idx="853">
                  <c:v>0.48066317214931237</c:v>
                </c:pt>
                <c:pt idx="854">
                  <c:v>0.48066317214931237</c:v>
                </c:pt>
                <c:pt idx="855">
                  <c:v>0.48066317214931237</c:v>
                </c:pt>
                <c:pt idx="856">
                  <c:v>0.48066317214931237</c:v>
                </c:pt>
                <c:pt idx="857">
                  <c:v>0.48066317214931237</c:v>
                </c:pt>
                <c:pt idx="858">
                  <c:v>0.43259685493438116</c:v>
                </c:pt>
                <c:pt idx="859">
                  <c:v>0.43259685493438116</c:v>
                </c:pt>
                <c:pt idx="860">
                  <c:v>0.48066317214931237</c:v>
                </c:pt>
                <c:pt idx="861">
                  <c:v>0.43259685493438116</c:v>
                </c:pt>
                <c:pt idx="862">
                  <c:v>0.43259685493438116</c:v>
                </c:pt>
                <c:pt idx="863">
                  <c:v>0.43259685493438116</c:v>
                </c:pt>
                <c:pt idx="864">
                  <c:v>0.43259685493438116</c:v>
                </c:pt>
                <c:pt idx="865">
                  <c:v>0.43259685493438116</c:v>
                </c:pt>
                <c:pt idx="866">
                  <c:v>0.43259685493438116</c:v>
                </c:pt>
                <c:pt idx="867">
                  <c:v>0.43259685493438116</c:v>
                </c:pt>
                <c:pt idx="868">
                  <c:v>0.43259685493438116</c:v>
                </c:pt>
                <c:pt idx="869">
                  <c:v>0.43259685493438116</c:v>
                </c:pt>
                <c:pt idx="870">
                  <c:v>0.43259685493438116</c:v>
                </c:pt>
                <c:pt idx="871">
                  <c:v>0.43259685493438116</c:v>
                </c:pt>
                <c:pt idx="872">
                  <c:v>0.43259685493438116</c:v>
                </c:pt>
                <c:pt idx="873">
                  <c:v>0.43259685493438116</c:v>
                </c:pt>
                <c:pt idx="874">
                  <c:v>0.43259685493438116</c:v>
                </c:pt>
                <c:pt idx="875">
                  <c:v>0.43259685493438116</c:v>
                </c:pt>
                <c:pt idx="876">
                  <c:v>0.43259685493438116</c:v>
                </c:pt>
                <c:pt idx="877">
                  <c:v>0.43259685493438116</c:v>
                </c:pt>
                <c:pt idx="878">
                  <c:v>0.43259685493438116</c:v>
                </c:pt>
                <c:pt idx="879">
                  <c:v>0.43259685493438116</c:v>
                </c:pt>
                <c:pt idx="880">
                  <c:v>0.43259685493438116</c:v>
                </c:pt>
                <c:pt idx="881">
                  <c:v>0.43259685493438116</c:v>
                </c:pt>
                <c:pt idx="882">
                  <c:v>0.43259685493438116</c:v>
                </c:pt>
                <c:pt idx="883">
                  <c:v>0.43259685493438116</c:v>
                </c:pt>
                <c:pt idx="884">
                  <c:v>0.43259685493438116</c:v>
                </c:pt>
                <c:pt idx="885">
                  <c:v>0.43259685493438116</c:v>
                </c:pt>
                <c:pt idx="886">
                  <c:v>0.43259685493438116</c:v>
                </c:pt>
                <c:pt idx="887">
                  <c:v>0.43259685493438116</c:v>
                </c:pt>
                <c:pt idx="888">
                  <c:v>0.43259685493438116</c:v>
                </c:pt>
                <c:pt idx="889">
                  <c:v>0.43259685493438116</c:v>
                </c:pt>
                <c:pt idx="890">
                  <c:v>0.43259685493438116</c:v>
                </c:pt>
                <c:pt idx="891">
                  <c:v>0.43259685493438116</c:v>
                </c:pt>
                <c:pt idx="892">
                  <c:v>0.43259685493438116</c:v>
                </c:pt>
                <c:pt idx="893">
                  <c:v>0.43259685493438116</c:v>
                </c:pt>
                <c:pt idx="894">
                  <c:v>0.43259685493438116</c:v>
                </c:pt>
                <c:pt idx="895">
                  <c:v>0.43259685493438116</c:v>
                </c:pt>
                <c:pt idx="896">
                  <c:v>0.43259685493438116</c:v>
                </c:pt>
                <c:pt idx="897">
                  <c:v>0.43259685493438116</c:v>
                </c:pt>
                <c:pt idx="898">
                  <c:v>0.48066317214931237</c:v>
                </c:pt>
                <c:pt idx="899">
                  <c:v>0.57679580657917484</c:v>
                </c:pt>
                <c:pt idx="900">
                  <c:v>0.57679580657917484</c:v>
                </c:pt>
                <c:pt idx="901">
                  <c:v>0.57679580657917484</c:v>
                </c:pt>
                <c:pt idx="902">
                  <c:v>0.57679580657917484</c:v>
                </c:pt>
                <c:pt idx="903">
                  <c:v>0.57679580657917484</c:v>
                </c:pt>
                <c:pt idx="904">
                  <c:v>0.72099475822396852</c:v>
                </c:pt>
                <c:pt idx="905">
                  <c:v>0.91326002708369347</c:v>
                </c:pt>
                <c:pt idx="906">
                  <c:v>1.0093926615135562</c:v>
                </c:pt>
                <c:pt idx="907">
                  <c:v>1.0093926615135562</c:v>
                </c:pt>
                <c:pt idx="908">
                  <c:v>1.0093926615135562</c:v>
                </c:pt>
                <c:pt idx="909">
                  <c:v>0.91326002708369347</c:v>
                </c:pt>
                <c:pt idx="910">
                  <c:v>0.81712739265383116</c:v>
                </c:pt>
                <c:pt idx="911">
                  <c:v>0.81712739265383116</c:v>
                </c:pt>
                <c:pt idx="912">
                  <c:v>0.81712739265383116</c:v>
                </c:pt>
                <c:pt idx="913">
                  <c:v>0.81712739265383116</c:v>
                </c:pt>
                <c:pt idx="914">
                  <c:v>0.81712739265383116</c:v>
                </c:pt>
                <c:pt idx="915">
                  <c:v>0.81712739265383116</c:v>
                </c:pt>
                <c:pt idx="916">
                  <c:v>0.91326002708369347</c:v>
                </c:pt>
                <c:pt idx="917">
                  <c:v>0.91326002708369347</c:v>
                </c:pt>
                <c:pt idx="918">
                  <c:v>0.91326002708369347</c:v>
                </c:pt>
                <c:pt idx="919">
                  <c:v>1.0093926615135562</c:v>
                </c:pt>
                <c:pt idx="920">
                  <c:v>1.0093926615135562</c:v>
                </c:pt>
                <c:pt idx="921">
                  <c:v>1.0093926615135562</c:v>
                </c:pt>
                <c:pt idx="922">
                  <c:v>1.0093926615135562</c:v>
                </c:pt>
                <c:pt idx="923">
                  <c:v>1.0093926615135562</c:v>
                </c:pt>
                <c:pt idx="924">
                  <c:v>1.1535916131583497</c:v>
                </c:pt>
                <c:pt idx="925">
                  <c:v>1.1535916131583497</c:v>
                </c:pt>
                <c:pt idx="926">
                  <c:v>1.1535916131583497</c:v>
                </c:pt>
                <c:pt idx="927">
                  <c:v>1.0093926615135562</c:v>
                </c:pt>
                <c:pt idx="928">
                  <c:v>1.0093926615135562</c:v>
                </c:pt>
                <c:pt idx="929">
                  <c:v>1.0093926615135562</c:v>
                </c:pt>
                <c:pt idx="930">
                  <c:v>1.0093926615135562</c:v>
                </c:pt>
                <c:pt idx="931">
                  <c:v>1.0093926615135562</c:v>
                </c:pt>
                <c:pt idx="932">
                  <c:v>0.91326002708369347</c:v>
                </c:pt>
                <c:pt idx="933">
                  <c:v>0.91326002708369347</c:v>
                </c:pt>
                <c:pt idx="934">
                  <c:v>0.91326002708369347</c:v>
                </c:pt>
                <c:pt idx="935">
                  <c:v>0.91326002708369347</c:v>
                </c:pt>
                <c:pt idx="936">
                  <c:v>0.91326002708369347</c:v>
                </c:pt>
                <c:pt idx="937">
                  <c:v>0.91326002708369347</c:v>
                </c:pt>
                <c:pt idx="938">
                  <c:v>0.91326002708369347</c:v>
                </c:pt>
                <c:pt idx="939">
                  <c:v>1.0093926615135562</c:v>
                </c:pt>
                <c:pt idx="940">
                  <c:v>1.0093926615135562</c:v>
                </c:pt>
                <c:pt idx="941">
                  <c:v>1.1535916131583497</c:v>
                </c:pt>
                <c:pt idx="942">
                  <c:v>1.1535916131583497</c:v>
                </c:pt>
                <c:pt idx="943">
                  <c:v>1.1535916131583497</c:v>
                </c:pt>
                <c:pt idx="944">
                  <c:v>1.1535916131583497</c:v>
                </c:pt>
                <c:pt idx="945">
                  <c:v>1.0093926615135562</c:v>
                </c:pt>
                <c:pt idx="946">
                  <c:v>1.0093926615135562</c:v>
                </c:pt>
                <c:pt idx="947">
                  <c:v>0.91326002708369347</c:v>
                </c:pt>
                <c:pt idx="948">
                  <c:v>0.91326002708369347</c:v>
                </c:pt>
                <c:pt idx="949">
                  <c:v>0.91326002708369347</c:v>
                </c:pt>
                <c:pt idx="950">
                  <c:v>0.81712739265383116</c:v>
                </c:pt>
                <c:pt idx="951">
                  <c:v>0.81712739265383116</c:v>
                </c:pt>
                <c:pt idx="952">
                  <c:v>0.81712739265383116</c:v>
                </c:pt>
                <c:pt idx="953">
                  <c:v>0.72099475822396852</c:v>
                </c:pt>
                <c:pt idx="954">
                  <c:v>0.72099475822396852</c:v>
                </c:pt>
                <c:pt idx="955">
                  <c:v>0.72099475822396852</c:v>
                </c:pt>
                <c:pt idx="956">
                  <c:v>0.62486212379410633</c:v>
                </c:pt>
                <c:pt idx="957">
                  <c:v>0.62486212379410633</c:v>
                </c:pt>
                <c:pt idx="958">
                  <c:v>0.62486212379410633</c:v>
                </c:pt>
                <c:pt idx="959">
                  <c:v>0.62486212379410633</c:v>
                </c:pt>
                <c:pt idx="960">
                  <c:v>0.62486212379410633</c:v>
                </c:pt>
                <c:pt idx="961">
                  <c:v>0.57679580657917484</c:v>
                </c:pt>
                <c:pt idx="962">
                  <c:v>0.57679580657917484</c:v>
                </c:pt>
                <c:pt idx="963">
                  <c:v>0.57679580657917484</c:v>
                </c:pt>
                <c:pt idx="964">
                  <c:v>0.57679580657917484</c:v>
                </c:pt>
                <c:pt idx="965">
                  <c:v>0.57679580657917484</c:v>
                </c:pt>
                <c:pt idx="966">
                  <c:v>0.57679580657917484</c:v>
                </c:pt>
                <c:pt idx="967">
                  <c:v>0.48066317214931237</c:v>
                </c:pt>
                <c:pt idx="968">
                  <c:v>0.57679580657917484</c:v>
                </c:pt>
                <c:pt idx="969">
                  <c:v>0.48066317214931237</c:v>
                </c:pt>
                <c:pt idx="970">
                  <c:v>0.48066317214931237</c:v>
                </c:pt>
                <c:pt idx="971">
                  <c:v>0.48066317214931237</c:v>
                </c:pt>
                <c:pt idx="972">
                  <c:v>0.48066317214931237</c:v>
                </c:pt>
                <c:pt idx="973">
                  <c:v>0.48066317214931237</c:v>
                </c:pt>
                <c:pt idx="974">
                  <c:v>0.48066317214931237</c:v>
                </c:pt>
                <c:pt idx="975">
                  <c:v>0.48066317214931237</c:v>
                </c:pt>
                <c:pt idx="976">
                  <c:v>0.48066317214931237</c:v>
                </c:pt>
                <c:pt idx="977">
                  <c:v>0.48066317214931237</c:v>
                </c:pt>
                <c:pt idx="978">
                  <c:v>0.48066317214931237</c:v>
                </c:pt>
                <c:pt idx="979">
                  <c:v>0.57679580657917484</c:v>
                </c:pt>
                <c:pt idx="980">
                  <c:v>0.57679580657917484</c:v>
                </c:pt>
                <c:pt idx="981">
                  <c:v>0.48066317214931237</c:v>
                </c:pt>
                <c:pt idx="982">
                  <c:v>0.48066317214931237</c:v>
                </c:pt>
                <c:pt idx="983">
                  <c:v>0.48066317214931237</c:v>
                </c:pt>
                <c:pt idx="984">
                  <c:v>0.48066317214931237</c:v>
                </c:pt>
                <c:pt idx="985">
                  <c:v>0.48066317214931237</c:v>
                </c:pt>
                <c:pt idx="986">
                  <c:v>0.48066317214931237</c:v>
                </c:pt>
                <c:pt idx="987">
                  <c:v>0.48066317214931237</c:v>
                </c:pt>
                <c:pt idx="988">
                  <c:v>0.48066317214931237</c:v>
                </c:pt>
                <c:pt idx="989">
                  <c:v>0.57679580657917484</c:v>
                </c:pt>
                <c:pt idx="990">
                  <c:v>0.57679580657917484</c:v>
                </c:pt>
                <c:pt idx="991">
                  <c:v>0.57679580657917484</c:v>
                </c:pt>
                <c:pt idx="992">
                  <c:v>0.57679580657917484</c:v>
                </c:pt>
                <c:pt idx="993">
                  <c:v>0.72099475822396852</c:v>
                </c:pt>
                <c:pt idx="994">
                  <c:v>0.81712739265383116</c:v>
                </c:pt>
                <c:pt idx="995">
                  <c:v>0.81712739265383116</c:v>
                </c:pt>
                <c:pt idx="996">
                  <c:v>0.81712739265383116</c:v>
                </c:pt>
                <c:pt idx="997">
                  <c:v>0.81712739265383116</c:v>
                </c:pt>
                <c:pt idx="998">
                  <c:v>0.62486212379410633</c:v>
                </c:pt>
                <c:pt idx="999">
                  <c:v>0.62486212379410633</c:v>
                </c:pt>
                <c:pt idx="1000">
                  <c:v>0.57679580657917484</c:v>
                </c:pt>
                <c:pt idx="1001">
                  <c:v>0.57679580657917484</c:v>
                </c:pt>
                <c:pt idx="1002">
                  <c:v>0.48066317214931237</c:v>
                </c:pt>
                <c:pt idx="1003">
                  <c:v>0.48066317214931237</c:v>
                </c:pt>
                <c:pt idx="1004">
                  <c:v>0.48066317214931237</c:v>
                </c:pt>
                <c:pt idx="1005">
                  <c:v>0.48066317214931237</c:v>
                </c:pt>
                <c:pt idx="1006">
                  <c:v>0.43259685493438116</c:v>
                </c:pt>
                <c:pt idx="1007">
                  <c:v>0.43259685493438116</c:v>
                </c:pt>
                <c:pt idx="1008">
                  <c:v>0.43259685493438116</c:v>
                </c:pt>
                <c:pt idx="1009">
                  <c:v>0.43259685493438116</c:v>
                </c:pt>
                <c:pt idx="1010">
                  <c:v>0.43259685493438116</c:v>
                </c:pt>
                <c:pt idx="1011">
                  <c:v>0.43259685493438116</c:v>
                </c:pt>
                <c:pt idx="1012">
                  <c:v>0.43259685493438116</c:v>
                </c:pt>
                <c:pt idx="1013">
                  <c:v>0.43259685493438116</c:v>
                </c:pt>
                <c:pt idx="1014">
                  <c:v>0.43259685493438116</c:v>
                </c:pt>
                <c:pt idx="1015">
                  <c:v>0.43259685493438116</c:v>
                </c:pt>
                <c:pt idx="1016">
                  <c:v>0.43259685493438116</c:v>
                </c:pt>
                <c:pt idx="1017">
                  <c:v>0.43259685493438116</c:v>
                </c:pt>
                <c:pt idx="1018">
                  <c:v>0.37491727427646371</c:v>
                </c:pt>
                <c:pt idx="1019">
                  <c:v>0.43259685493438116</c:v>
                </c:pt>
                <c:pt idx="1020">
                  <c:v>0.43259685493438116</c:v>
                </c:pt>
                <c:pt idx="1021">
                  <c:v>0.43259685493438116</c:v>
                </c:pt>
                <c:pt idx="1022">
                  <c:v>0.37491727427646371</c:v>
                </c:pt>
                <c:pt idx="1023">
                  <c:v>0.37491727427646371</c:v>
                </c:pt>
                <c:pt idx="1024">
                  <c:v>0.37491727427646371</c:v>
                </c:pt>
                <c:pt idx="1025">
                  <c:v>0.43259685493438116</c:v>
                </c:pt>
                <c:pt idx="1026">
                  <c:v>0.43259685493438116</c:v>
                </c:pt>
                <c:pt idx="1027">
                  <c:v>0.48066317214931237</c:v>
                </c:pt>
                <c:pt idx="1028">
                  <c:v>0.57679580657917484</c:v>
                </c:pt>
                <c:pt idx="1029">
                  <c:v>0.72099475822396852</c:v>
                </c:pt>
                <c:pt idx="1030">
                  <c:v>0.91326002708369347</c:v>
                </c:pt>
                <c:pt idx="1031">
                  <c:v>1.6342547853076623</c:v>
                </c:pt>
                <c:pt idx="1032">
                  <c:v>2.4033158607465617</c:v>
                </c:pt>
                <c:pt idx="1033">
                  <c:v>2.7397800812510806</c:v>
                </c:pt>
                <c:pt idx="1034">
                  <c:v>3.0762443017555996</c:v>
                </c:pt>
                <c:pt idx="1035">
                  <c:v>2.7397800812510806</c:v>
                </c:pt>
                <c:pt idx="1036">
                  <c:v>2.7397800812510806</c:v>
                </c:pt>
                <c:pt idx="1037">
                  <c:v>2.5475148123913556</c:v>
                </c:pt>
                <c:pt idx="1038">
                  <c:v>2.4033158607465617</c:v>
                </c:pt>
                <c:pt idx="1039">
                  <c:v>2.5475148123913556</c:v>
                </c:pt>
                <c:pt idx="1040">
                  <c:v>2.4033158607465617</c:v>
                </c:pt>
                <c:pt idx="1041">
                  <c:v>2.4033158607465617</c:v>
                </c:pt>
                <c:pt idx="1042">
                  <c:v>2.2110505918868375</c:v>
                </c:pt>
                <c:pt idx="1043">
                  <c:v>2.2110505918868375</c:v>
                </c:pt>
                <c:pt idx="1044">
                  <c:v>2.2110505918868375</c:v>
                </c:pt>
                <c:pt idx="1045">
                  <c:v>2.0668516402420432</c:v>
                </c:pt>
                <c:pt idx="1046">
                  <c:v>1.9226526885972495</c:v>
                </c:pt>
                <c:pt idx="1047">
                  <c:v>2.0668516402420432</c:v>
                </c:pt>
                <c:pt idx="1048">
                  <c:v>2.0668516402420432</c:v>
                </c:pt>
                <c:pt idx="1049">
                  <c:v>2.0668516402420432</c:v>
                </c:pt>
                <c:pt idx="1050">
                  <c:v>2.2110505918868375</c:v>
                </c:pt>
                <c:pt idx="1051">
                  <c:v>2.4033158607465617</c:v>
                </c:pt>
                <c:pt idx="1052">
                  <c:v>2.5475148123913556</c:v>
                </c:pt>
                <c:pt idx="1053">
                  <c:v>2.5475148123913556</c:v>
                </c:pt>
                <c:pt idx="1054">
                  <c:v>2.5475148123913556</c:v>
                </c:pt>
                <c:pt idx="1055">
                  <c:v>2.5475148123913556</c:v>
                </c:pt>
                <c:pt idx="1056">
                  <c:v>2.7397800812510806</c:v>
                </c:pt>
                <c:pt idx="1057">
                  <c:v>2.7397800812510806</c:v>
                </c:pt>
                <c:pt idx="1058">
                  <c:v>3.2685095706153247</c:v>
                </c:pt>
                <c:pt idx="1059">
                  <c:v>3.7972390599795678</c:v>
                </c:pt>
                <c:pt idx="1060">
                  <c:v>4.6624327698483299</c:v>
                </c:pt>
                <c:pt idx="1061">
                  <c:v>5.2872948936424367</c:v>
                </c:pt>
                <c:pt idx="1062">
                  <c:v>5.7679580657917482</c:v>
                </c:pt>
                <c:pt idx="1063">
                  <c:v>5.7679580657917482</c:v>
                </c:pt>
                <c:pt idx="1064">
                  <c:v>5.7679580657917482</c:v>
                </c:pt>
                <c:pt idx="1065">
                  <c:v>5.7679580657917482</c:v>
                </c:pt>
                <c:pt idx="1066">
                  <c:v>6.2486212379410615</c:v>
                </c:pt>
                <c:pt idx="1067">
                  <c:v>13.939231992330061</c:v>
                </c:pt>
                <c:pt idx="1068">
                  <c:v>32.685095706153241</c:v>
                </c:pt>
                <c:pt idx="1069">
                  <c:v>28.839790328958742</c:v>
                </c:pt>
                <c:pt idx="1070">
                  <c:v>21.62984274671906</c:v>
                </c:pt>
                <c:pt idx="1071">
                  <c:v>17.784537369524557</c:v>
                </c:pt>
                <c:pt idx="1072">
                  <c:v>14.900558336628686</c:v>
                </c:pt>
                <c:pt idx="1073">
                  <c:v>11.535916131583496</c:v>
                </c:pt>
                <c:pt idx="1074">
                  <c:v>10.09392661513556</c:v>
                </c:pt>
                <c:pt idx="1075">
                  <c:v>8.6519370986876236</c:v>
                </c:pt>
                <c:pt idx="1076">
                  <c:v>7.6906107543889979</c:v>
                </c:pt>
                <c:pt idx="1077">
                  <c:v>6.2486212379410615</c:v>
                </c:pt>
                <c:pt idx="1078">
                  <c:v>5.2872948936424367</c:v>
                </c:pt>
                <c:pt idx="1079">
                  <c:v>4.8066317214931233</c:v>
                </c:pt>
                <c:pt idx="1080">
                  <c:v>4.422101183773675</c:v>
                </c:pt>
                <c:pt idx="1081">
                  <c:v>4.0375706460542249</c:v>
                </c:pt>
                <c:pt idx="1082">
                  <c:v>3.7972390599795678</c:v>
                </c:pt>
                <c:pt idx="1083">
                  <c:v>3.4127085222601177</c:v>
                </c:pt>
                <c:pt idx="1084">
                  <c:v>3.2685095706153247</c:v>
                </c:pt>
                <c:pt idx="1085">
                  <c:v>2.8839790328958741</c:v>
                </c:pt>
                <c:pt idx="1086">
                  <c:v>2.7397800812510806</c:v>
                </c:pt>
                <c:pt idx="1087">
                  <c:v>2.5475148123913556</c:v>
                </c:pt>
                <c:pt idx="1088">
                  <c:v>2.4033158607465617</c:v>
                </c:pt>
                <c:pt idx="1089">
                  <c:v>2.2110505918868375</c:v>
                </c:pt>
                <c:pt idx="1090">
                  <c:v>2.2110505918868375</c:v>
                </c:pt>
                <c:pt idx="1091">
                  <c:v>2.0668516402420432</c:v>
                </c:pt>
                <c:pt idx="1092">
                  <c:v>1.9226526885972495</c:v>
                </c:pt>
                <c:pt idx="1093">
                  <c:v>1.7784537369524558</c:v>
                </c:pt>
                <c:pt idx="1094">
                  <c:v>1.7784537369524558</c:v>
                </c:pt>
                <c:pt idx="1095">
                  <c:v>1.6342547853076623</c:v>
                </c:pt>
                <c:pt idx="1096">
                  <c:v>1.6342547853076623</c:v>
                </c:pt>
                <c:pt idx="1097">
                  <c:v>1.3939231992330061</c:v>
                </c:pt>
                <c:pt idx="1098">
                  <c:v>1.3939231992330061</c:v>
                </c:pt>
                <c:pt idx="1099">
                  <c:v>1.2497242475882127</c:v>
                </c:pt>
                <c:pt idx="1100">
                  <c:v>1.2497242475882127</c:v>
                </c:pt>
                <c:pt idx="1101">
                  <c:v>1.1535916131583497</c:v>
                </c:pt>
                <c:pt idx="1102">
                  <c:v>1.1535916131583497</c:v>
                </c:pt>
                <c:pt idx="1103">
                  <c:v>1.0093926615135562</c:v>
                </c:pt>
                <c:pt idx="1104">
                  <c:v>1.0093926615135562</c:v>
                </c:pt>
                <c:pt idx="1105">
                  <c:v>0.91326002708369347</c:v>
                </c:pt>
                <c:pt idx="1106">
                  <c:v>0.91326002708369347</c:v>
                </c:pt>
                <c:pt idx="1107">
                  <c:v>0.91326002708369347</c:v>
                </c:pt>
                <c:pt idx="1108">
                  <c:v>1.0093926615135562</c:v>
                </c:pt>
                <c:pt idx="1109">
                  <c:v>1.1535916131583497</c:v>
                </c:pt>
                <c:pt idx="1110">
                  <c:v>1.2497242475882127</c:v>
                </c:pt>
                <c:pt idx="1111">
                  <c:v>1.2497242475882127</c:v>
                </c:pt>
                <c:pt idx="1112">
                  <c:v>1.1535916131583497</c:v>
                </c:pt>
                <c:pt idx="1113">
                  <c:v>1.0093926615135562</c:v>
                </c:pt>
                <c:pt idx="1114">
                  <c:v>0.91326002708369347</c:v>
                </c:pt>
                <c:pt idx="1115">
                  <c:v>0.91326002708369347</c:v>
                </c:pt>
                <c:pt idx="1116">
                  <c:v>0.81712739265383116</c:v>
                </c:pt>
                <c:pt idx="1117">
                  <c:v>0.81712739265383116</c:v>
                </c:pt>
                <c:pt idx="1118">
                  <c:v>0.72099475822396852</c:v>
                </c:pt>
                <c:pt idx="1119">
                  <c:v>0.81712739265383116</c:v>
                </c:pt>
                <c:pt idx="1120">
                  <c:v>0.81712739265383116</c:v>
                </c:pt>
                <c:pt idx="1121">
                  <c:v>0.81712739265383116</c:v>
                </c:pt>
                <c:pt idx="1122">
                  <c:v>0.81712739265383116</c:v>
                </c:pt>
                <c:pt idx="1123">
                  <c:v>0.81712739265383116</c:v>
                </c:pt>
                <c:pt idx="1124">
                  <c:v>0.81712739265383116</c:v>
                </c:pt>
                <c:pt idx="1125">
                  <c:v>0.81712739265383116</c:v>
                </c:pt>
                <c:pt idx="1126">
                  <c:v>0.91326002708369347</c:v>
                </c:pt>
                <c:pt idx="1127">
                  <c:v>0.81712739265383116</c:v>
                </c:pt>
                <c:pt idx="1128">
                  <c:v>0.81712739265383116</c:v>
                </c:pt>
                <c:pt idx="1129">
                  <c:v>0.81712739265383116</c:v>
                </c:pt>
                <c:pt idx="1130">
                  <c:v>0.72099475822396852</c:v>
                </c:pt>
                <c:pt idx="1131">
                  <c:v>0.72099475822396852</c:v>
                </c:pt>
                <c:pt idx="1132">
                  <c:v>0.72099475822396852</c:v>
                </c:pt>
                <c:pt idx="1133">
                  <c:v>0.72099475822396852</c:v>
                </c:pt>
                <c:pt idx="1134">
                  <c:v>0.72099475822396852</c:v>
                </c:pt>
                <c:pt idx="1135">
                  <c:v>0.72099475822396852</c:v>
                </c:pt>
                <c:pt idx="1136">
                  <c:v>0.62486212379410633</c:v>
                </c:pt>
                <c:pt idx="1137">
                  <c:v>0.72099475822396852</c:v>
                </c:pt>
                <c:pt idx="1138">
                  <c:v>0.62486212379410633</c:v>
                </c:pt>
                <c:pt idx="1139">
                  <c:v>0.62486212379410633</c:v>
                </c:pt>
                <c:pt idx="1140">
                  <c:v>0.72099475822396852</c:v>
                </c:pt>
                <c:pt idx="1141">
                  <c:v>0.72099475822396852</c:v>
                </c:pt>
                <c:pt idx="1142">
                  <c:v>0.72099475822396852</c:v>
                </c:pt>
                <c:pt idx="1143">
                  <c:v>0.72099475822396852</c:v>
                </c:pt>
                <c:pt idx="1144">
                  <c:v>0.62486212379410633</c:v>
                </c:pt>
                <c:pt idx="1145">
                  <c:v>0.62486212379410633</c:v>
                </c:pt>
                <c:pt idx="1146">
                  <c:v>0.62486212379410633</c:v>
                </c:pt>
                <c:pt idx="1147">
                  <c:v>0.62486212379410633</c:v>
                </c:pt>
                <c:pt idx="1148">
                  <c:v>0.62486212379410633</c:v>
                </c:pt>
                <c:pt idx="1149">
                  <c:v>0.72099475822396852</c:v>
                </c:pt>
                <c:pt idx="1150">
                  <c:v>0.72099475822396852</c:v>
                </c:pt>
                <c:pt idx="1151">
                  <c:v>0.72099475822396852</c:v>
                </c:pt>
                <c:pt idx="1248">
                  <c:v>0.81712739265383116</c:v>
                </c:pt>
                <c:pt idx="1249">
                  <c:v>0.81712739265383116</c:v>
                </c:pt>
                <c:pt idx="1250">
                  <c:v>0.81712739265383116</c:v>
                </c:pt>
                <c:pt idx="1251">
                  <c:v>0.81712739265383116</c:v>
                </c:pt>
                <c:pt idx="1252">
                  <c:v>0.81712739265383116</c:v>
                </c:pt>
                <c:pt idx="1253">
                  <c:v>0.81712739265383116</c:v>
                </c:pt>
                <c:pt idx="1254">
                  <c:v>0.81712739265383116</c:v>
                </c:pt>
                <c:pt idx="1255">
                  <c:v>0.81712739265383116</c:v>
                </c:pt>
                <c:pt idx="1256">
                  <c:v>0.81712739265383116</c:v>
                </c:pt>
                <c:pt idx="1257">
                  <c:v>0.81712739265383116</c:v>
                </c:pt>
                <c:pt idx="1258">
                  <c:v>0.81712739265383116</c:v>
                </c:pt>
                <c:pt idx="1259">
                  <c:v>0.81712739265383116</c:v>
                </c:pt>
                <c:pt idx="1260">
                  <c:v>0.81712739265383116</c:v>
                </c:pt>
                <c:pt idx="1261">
                  <c:v>0.81712739265383116</c:v>
                </c:pt>
                <c:pt idx="1262">
                  <c:v>0.91326002708369347</c:v>
                </c:pt>
                <c:pt idx="1263">
                  <c:v>1.1535916131583497</c:v>
                </c:pt>
                <c:pt idx="1264">
                  <c:v>1.4900558336628686</c:v>
                </c:pt>
                <c:pt idx="1265">
                  <c:v>2.4033158607465617</c:v>
                </c:pt>
                <c:pt idx="1266">
                  <c:v>5.7679580657917482</c:v>
                </c:pt>
                <c:pt idx="1267">
                  <c:v>8.1712739265383103</c:v>
                </c:pt>
                <c:pt idx="1268">
                  <c:v>10.574589787284873</c:v>
                </c:pt>
                <c:pt idx="1269">
                  <c:v>10.574589787284873</c:v>
                </c:pt>
                <c:pt idx="1270">
                  <c:v>8.1712739265383103</c:v>
                </c:pt>
                <c:pt idx="1271">
                  <c:v>6.7292844100903739</c:v>
                </c:pt>
                <c:pt idx="1272">
                  <c:v>5.2872948936424367</c:v>
                </c:pt>
                <c:pt idx="1273">
                  <c:v>4.422101183773675</c:v>
                </c:pt>
                <c:pt idx="1274">
                  <c:v>3.7972390599795678</c:v>
                </c:pt>
                <c:pt idx="1275">
                  <c:v>3.0762443017555996</c:v>
                </c:pt>
                <c:pt idx="1276">
                  <c:v>2.7397800812510806</c:v>
                </c:pt>
                <c:pt idx="1277">
                  <c:v>2.4033158607465617</c:v>
                </c:pt>
                <c:pt idx="1278">
                  <c:v>2.2110505918868375</c:v>
                </c:pt>
                <c:pt idx="1279">
                  <c:v>1.9226526885972495</c:v>
                </c:pt>
                <c:pt idx="1280">
                  <c:v>1.9226526885972495</c:v>
                </c:pt>
                <c:pt idx="1281">
                  <c:v>1.7784537369524558</c:v>
                </c:pt>
                <c:pt idx="1282">
                  <c:v>1.6342547853076623</c:v>
                </c:pt>
                <c:pt idx="1283">
                  <c:v>1.7784537369524558</c:v>
                </c:pt>
                <c:pt idx="1284">
                  <c:v>2.2110505918868375</c:v>
                </c:pt>
                <c:pt idx="1285">
                  <c:v>2.7397800812510806</c:v>
                </c:pt>
                <c:pt idx="1286">
                  <c:v>4.8066317214931233</c:v>
                </c:pt>
                <c:pt idx="1287">
                  <c:v>6.7292844100903739</c:v>
                </c:pt>
                <c:pt idx="1288">
                  <c:v>6.7292844100903739</c:v>
                </c:pt>
                <c:pt idx="1289">
                  <c:v>6.7292844100903739</c:v>
                </c:pt>
                <c:pt idx="1290">
                  <c:v>6.7292844100903739</c:v>
                </c:pt>
                <c:pt idx="1291">
                  <c:v>6.2486212379410615</c:v>
                </c:pt>
                <c:pt idx="1292">
                  <c:v>5.7679580657917482</c:v>
                </c:pt>
                <c:pt idx="1293">
                  <c:v>5.7679580657917482</c:v>
                </c:pt>
                <c:pt idx="1294">
                  <c:v>5.2872948936424367</c:v>
                </c:pt>
                <c:pt idx="1295">
                  <c:v>5.2872948936424367</c:v>
                </c:pt>
                <c:pt idx="1296">
                  <c:v>5.2872948936424367</c:v>
                </c:pt>
                <c:pt idx="1297">
                  <c:v>5.2872948936424367</c:v>
                </c:pt>
                <c:pt idx="1298">
                  <c:v>4.8066317214931233</c:v>
                </c:pt>
                <c:pt idx="1299">
                  <c:v>4.0375706460542249</c:v>
                </c:pt>
                <c:pt idx="1300">
                  <c:v>3.6049737911198427</c:v>
                </c:pt>
                <c:pt idx="1301">
                  <c:v>3.2685095706153247</c:v>
                </c:pt>
                <c:pt idx="1302">
                  <c:v>2.8839790328958741</c:v>
                </c:pt>
                <c:pt idx="1303">
                  <c:v>3.2685095706153247</c:v>
                </c:pt>
                <c:pt idx="1304">
                  <c:v>7.6906107543889979</c:v>
                </c:pt>
                <c:pt idx="1305">
                  <c:v>13.939231992330061</c:v>
                </c:pt>
                <c:pt idx="1306">
                  <c:v>10.09392661513556</c:v>
                </c:pt>
                <c:pt idx="1307">
                  <c:v>7.2099475822396855</c:v>
                </c:pt>
                <c:pt idx="1308">
                  <c:v>5.7679580657917482</c:v>
                </c:pt>
                <c:pt idx="1309">
                  <c:v>5.2872948936424367</c:v>
                </c:pt>
                <c:pt idx="1310">
                  <c:v>4.6624327698483299</c:v>
                </c:pt>
                <c:pt idx="1311">
                  <c:v>4.422101183773675</c:v>
                </c:pt>
                <c:pt idx="1312">
                  <c:v>4.6624327698483299</c:v>
                </c:pt>
                <c:pt idx="1313">
                  <c:v>6.2486212379410615</c:v>
                </c:pt>
                <c:pt idx="1314">
                  <c:v>10.574589787284873</c:v>
                </c:pt>
                <c:pt idx="1315">
                  <c:v>11.535916131583496</c:v>
                </c:pt>
                <c:pt idx="1316">
                  <c:v>9.6132634429862467</c:v>
                </c:pt>
                <c:pt idx="1317">
                  <c:v>7.6906107543889979</c:v>
                </c:pt>
                <c:pt idx="1318">
                  <c:v>9.6132634429862467</c:v>
                </c:pt>
                <c:pt idx="1319">
                  <c:v>33.646422050451868</c:v>
                </c:pt>
                <c:pt idx="1320">
                  <c:v>66.812180928754415</c:v>
                </c:pt>
                <c:pt idx="1321">
                  <c:v>45.663001354184679</c:v>
                </c:pt>
                <c:pt idx="1322">
                  <c:v>26.917137640361496</c:v>
                </c:pt>
                <c:pt idx="1323">
                  <c:v>52.392285764275059</c:v>
                </c:pt>
                <c:pt idx="1324">
                  <c:v>46.624327698483299</c:v>
                </c:pt>
                <c:pt idx="1325">
                  <c:v>60.08289651866405</c:v>
                </c:pt>
                <c:pt idx="1326">
                  <c:v>40.856369632691553</c:v>
                </c:pt>
                <c:pt idx="1327">
                  <c:v>23.552495435316306</c:v>
                </c:pt>
                <c:pt idx="1328">
                  <c:v>16.823211025225934</c:v>
                </c:pt>
                <c:pt idx="1329">
                  <c:v>15.861884680927309</c:v>
                </c:pt>
                <c:pt idx="1330">
                  <c:v>22.591169091017683</c:v>
                </c:pt>
                <c:pt idx="1331">
                  <c:v>21.62984274671906</c:v>
                </c:pt>
                <c:pt idx="1332">
                  <c:v>17.784537369524557</c:v>
                </c:pt>
                <c:pt idx="1333">
                  <c:v>12.497242475882123</c:v>
                </c:pt>
                <c:pt idx="1334">
                  <c:v>11.055252959434187</c:v>
                </c:pt>
                <c:pt idx="1335">
                  <c:v>10.574589787284873</c:v>
                </c:pt>
                <c:pt idx="1336">
                  <c:v>8.1712739265383103</c:v>
                </c:pt>
                <c:pt idx="1337">
                  <c:v>7.6906107543889979</c:v>
                </c:pt>
                <c:pt idx="1338">
                  <c:v>7.2099475822396855</c:v>
                </c:pt>
                <c:pt idx="1339">
                  <c:v>6.7292844100903739</c:v>
                </c:pt>
                <c:pt idx="1340">
                  <c:v>5.7679580657917482</c:v>
                </c:pt>
                <c:pt idx="1341">
                  <c:v>5.2872948936424367</c:v>
                </c:pt>
                <c:pt idx="1342">
                  <c:v>5.2872948936424367</c:v>
                </c:pt>
                <c:pt idx="1343">
                  <c:v>5.2872948936424367</c:v>
                </c:pt>
                <c:pt idx="1344">
                  <c:v>4.6624327698483299</c:v>
                </c:pt>
                <c:pt idx="1345">
                  <c:v>4.2298359149139495</c:v>
                </c:pt>
                <c:pt idx="1346">
                  <c:v>4.0375706460542249</c:v>
                </c:pt>
                <c:pt idx="1347">
                  <c:v>3.7972390599795678</c:v>
                </c:pt>
                <c:pt idx="1348">
                  <c:v>3.7972390599795678</c:v>
                </c:pt>
                <c:pt idx="1349">
                  <c:v>3.4127085222601177</c:v>
                </c:pt>
                <c:pt idx="1350">
                  <c:v>3.4127085222601177</c:v>
                </c:pt>
                <c:pt idx="1351">
                  <c:v>3.0762443017555996</c:v>
                </c:pt>
                <c:pt idx="1352">
                  <c:v>2.8839790328958741</c:v>
                </c:pt>
                <c:pt idx="1353">
                  <c:v>2.7397800812510806</c:v>
                </c:pt>
                <c:pt idx="1354">
                  <c:v>2.7397800812510806</c:v>
                </c:pt>
                <c:pt idx="1355">
                  <c:v>2.5475148123913556</c:v>
                </c:pt>
                <c:pt idx="1356">
                  <c:v>2.4033158607465617</c:v>
                </c:pt>
                <c:pt idx="1357">
                  <c:v>2.2110505918868375</c:v>
                </c:pt>
                <c:pt idx="1358">
                  <c:v>2.2110505918868375</c:v>
                </c:pt>
                <c:pt idx="1359">
                  <c:v>2.2110505918868375</c:v>
                </c:pt>
                <c:pt idx="1360">
                  <c:v>2.2110505918868375</c:v>
                </c:pt>
                <c:pt idx="1361">
                  <c:v>2.0668516402420432</c:v>
                </c:pt>
                <c:pt idx="1362">
                  <c:v>2.0668516402420432</c:v>
                </c:pt>
                <c:pt idx="1363">
                  <c:v>2.0668516402420432</c:v>
                </c:pt>
                <c:pt idx="1364">
                  <c:v>1.9226526885972495</c:v>
                </c:pt>
                <c:pt idx="1365">
                  <c:v>1.9226526885972495</c:v>
                </c:pt>
                <c:pt idx="1366">
                  <c:v>1.9226526885972495</c:v>
                </c:pt>
                <c:pt idx="1367">
                  <c:v>1.7784537369524558</c:v>
                </c:pt>
                <c:pt idx="1368">
                  <c:v>1.7784537369524558</c:v>
                </c:pt>
                <c:pt idx="1369">
                  <c:v>1.7784537369524558</c:v>
                </c:pt>
                <c:pt idx="1370">
                  <c:v>1.6342547853076623</c:v>
                </c:pt>
                <c:pt idx="1371">
                  <c:v>1.6342547853076623</c:v>
                </c:pt>
                <c:pt idx="1372">
                  <c:v>1.6342547853076623</c:v>
                </c:pt>
                <c:pt idx="1373">
                  <c:v>1.6342547853076623</c:v>
                </c:pt>
                <c:pt idx="1374">
                  <c:v>1.6342547853076623</c:v>
                </c:pt>
                <c:pt idx="1375">
                  <c:v>1.6342547853076623</c:v>
                </c:pt>
                <c:pt idx="1376">
                  <c:v>1.6342547853076623</c:v>
                </c:pt>
                <c:pt idx="1377">
                  <c:v>1.6342547853076623</c:v>
                </c:pt>
                <c:pt idx="1378">
                  <c:v>1.4900558336628686</c:v>
                </c:pt>
                <c:pt idx="1379">
                  <c:v>1.4900558336628686</c:v>
                </c:pt>
                <c:pt idx="1380">
                  <c:v>1.4900558336628686</c:v>
                </c:pt>
                <c:pt idx="1381">
                  <c:v>1.4900558336628686</c:v>
                </c:pt>
                <c:pt idx="1382">
                  <c:v>1.4900558336628686</c:v>
                </c:pt>
                <c:pt idx="1383">
                  <c:v>1.3939231992330061</c:v>
                </c:pt>
                <c:pt idx="1384">
                  <c:v>1.3939231992330061</c:v>
                </c:pt>
                <c:pt idx="1385">
                  <c:v>1.3939231992330061</c:v>
                </c:pt>
                <c:pt idx="1386">
                  <c:v>1.3939231992330061</c:v>
                </c:pt>
                <c:pt idx="1387">
                  <c:v>1.3939231992330061</c:v>
                </c:pt>
                <c:pt idx="1388">
                  <c:v>1.3939231992330061</c:v>
                </c:pt>
                <c:pt idx="1389">
                  <c:v>1.3939231992330061</c:v>
                </c:pt>
                <c:pt idx="1390">
                  <c:v>1.3939231992330061</c:v>
                </c:pt>
                <c:pt idx="1391">
                  <c:v>1.3939231992330061</c:v>
                </c:pt>
                <c:pt idx="1392">
                  <c:v>1.2497242475882127</c:v>
                </c:pt>
                <c:pt idx="1393">
                  <c:v>1.2497242475882127</c:v>
                </c:pt>
                <c:pt idx="1394">
                  <c:v>1.2497242475882127</c:v>
                </c:pt>
                <c:pt idx="1395">
                  <c:v>1.2497242475882127</c:v>
                </c:pt>
                <c:pt idx="1396">
                  <c:v>1.2497242475882127</c:v>
                </c:pt>
                <c:pt idx="1397">
                  <c:v>1.2497242475882127</c:v>
                </c:pt>
                <c:pt idx="1398">
                  <c:v>1.2497242475882127</c:v>
                </c:pt>
                <c:pt idx="1399">
                  <c:v>1.2497242475882127</c:v>
                </c:pt>
                <c:pt idx="1400">
                  <c:v>1.1535916131583497</c:v>
                </c:pt>
                <c:pt idx="1401">
                  <c:v>1.1535916131583497</c:v>
                </c:pt>
                <c:pt idx="1402">
                  <c:v>1.1535916131583497</c:v>
                </c:pt>
                <c:pt idx="1403">
                  <c:v>1.1535916131583497</c:v>
                </c:pt>
                <c:pt idx="1404">
                  <c:v>1.1535916131583497</c:v>
                </c:pt>
                <c:pt idx="1405">
                  <c:v>1.1535916131583497</c:v>
                </c:pt>
                <c:pt idx="1406">
                  <c:v>1.1535916131583497</c:v>
                </c:pt>
                <c:pt idx="1407">
                  <c:v>1.1535916131583497</c:v>
                </c:pt>
                <c:pt idx="1408">
                  <c:v>1.1535916131583497</c:v>
                </c:pt>
                <c:pt idx="1409">
                  <c:v>1.1535916131583497</c:v>
                </c:pt>
                <c:pt idx="1410">
                  <c:v>1.1535916131583497</c:v>
                </c:pt>
                <c:pt idx="1411">
                  <c:v>1.1535916131583497</c:v>
                </c:pt>
                <c:pt idx="1412">
                  <c:v>1.1535916131583497</c:v>
                </c:pt>
                <c:pt idx="1413">
                  <c:v>1.1535916131583497</c:v>
                </c:pt>
                <c:pt idx="1414">
                  <c:v>1.1535916131583497</c:v>
                </c:pt>
                <c:pt idx="1415">
                  <c:v>1.1535916131583497</c:v>
                </c:pt>
                <c:pt idx="1416">
                  <c:v>1.1535916131583497</c:v>
                </c:pt>
                <c:pt idx="1417">
                  <c:v>1.0093926615135562</c:v>
                </c:pt>
                <c:pt idx="1418">
                  <c:v>1.2497242475882127</c:v>
                </c:pt>
                <c:pt idx="1419">
                  <c:v>1.2497242475882127</c:v>
                </c:pt>
                <c:pt idx="1420">
                  <c:v>1.2497242475882127</c:v>
                </c:pt>
                <c:pt idx="1421">
                  <c:v>1.2497242475882127</c:v>
                </c:pt>
                <c:pt idx="1422">
                  <c:v>1.2497242475882127</c:v>
                </c:pt>
                <c:pt idx="1423">
                  <c:v>1.2497242475882127</c:v>
                </c:pt>
                <c:pt idx="1424">
                  <c:v>1.2497242475882127</c:v>
                </c:pt>
                <c:pt idx="1425">
                  <c:v>1.3939231992330061</c:v>
                </c:pt>
                <c:pt idx="1426">
                  <c:v>1.3939231992330061</c:v>
                </c:pt>
                <c:pt idx="1427">
                  <c:v>1.2497242475882127</c:v>
                </c:pt>
                <c:pt idx="1428">
                  <c:v>1.2497242475882127</c:v>
                </c:pt>
                <c:pt idx="1429">
                  <c:v>1.2497242475882127</c:v>
                </c:pt>
                <c:pt idx="1430">
                  <c:v>1.2497242475882127</c:v>
                </c:pt>
                <c:pt idx="1431">
                  <c:v>1.2497242475882127</c:v>
                </c:pt>
                <c:pt idx="1432">
                  <c:v>1.2497242475882127</c:v>
                </c:pt>
                <c:pt idx="1433">
                  <c:v>1.2497242475882127</c:v>
                </c:pt>
                <c:pt idx="1434">
                  <c:v>1.2497242475882127</c:v>
                </c:pt>
                <c:pt idx="1435">
                  <c:v>1.2497242475882127</c:v>
                </c:pt>
                <c:pt idx="1436">
                  <c:v>1.1535916131583497</c:v>
                </c:pt>
                <c:pt idx="1437">
                  <c:v>1.1535916131583497</c:v>
                </c:pt>
                <c:pt idx="1438">
                  <c:v>1.1535916131583497</c:v>
                </c:pt>
                <c:pt idx="1439">
                  <c:v>1.1535916131583497</c:v>
                </c:pt>
                <c:pt idx="1440">
                  <c:v>1.1535916131583497</c:v>
                </c:pt>
                <c:pt idx="1441">
                  <c:v>1.1535916131583497</c:v>
                </c:pt>
                <c:pt idx="1442">
                  <c:v>1.1535916131583497</c:v>
                </c:pt>
                <c:pt idx="1443">
                  <c:v>1.2497242475882127</c:v>
                </c:pt>
                <c:pt idx="1444">
                  <c:v>1.3939231992330061</c:v>
                </c:pt>
                <c:pt idx="1445">
                  <c:v>1.3939231992330061</c:v>
                </c:pt>
                <c:pt idx="1446">
                  <c:v>1.4900558336628686</c:v>
                </c:pt>
                <c:pt idx="1447">
                  <c:v>1.6342547853076623</c:v>
                </c:pt>
                <c:pt idx="1448">
                  <c:v>2.0668516402420432</c:v>
                </c:pt>
                <c:pt idx="1449">
                  <c:v>2.4033158607465617</c:v>
                </c:pt>
                <c:pt idx="1450">
                  <c:v>2.7397800812510806</c:v>
                </c:pt>
                <c:pt idx="1451">
                  <c:v>3.0762443017555996</c:v>
                </c:pt>
                <c:pt idx="1452">
                  <c:v>3.0762443017555996</c:v>
                </c:pt>
                <c:pt idx="1453">
                  <c:v>2.8839790328958741</c:v>
                </c:pt>
                <c:pt idx="1454">
                  <c:v>2.7397800812510806</c:v>
                </c:pt>
                <c:pt idx="1455">
                  <c:v>2.7397800812510806</c:v>
                </c:pt>
                <c:pt idx="1456">
                  <c:v>2.7397800812510806</c:v>
                </c:pt>
                <c:pt idx="1457">
                  <c:v>2.7397800812510806</c:v>
                </c:pt>
                <c:pt idx="1458">
                  <c:v>2.7397800812510806</c:v>
                </c:pt>
                <c:pt idx="1459">
                  <c:v>2.4033158607465617</c:v>
                </c:pt>
                <c:pt idx="1460">
                  <c:v>2.2110505918868375</c:v>
                </c:pt>
                <c:pt idx="1461">
                  <c:v>2.2110505918868375</c:v>
                </c:pt>
                <c:pt idx="1462">
                  <c:v>2.2110505918868375</c:v>
                </c:pt>
                <c:pt idx="1463">
                  <c:v>2.0668516402420432</c:v>
                </c:pt>
                <c:pt idx="1464">
                  <c:v>2.2110505918868375</c:v>
                </c:pt>
                <c:pt idx="1465">
                  <c:v>3.6049737911198427</c:v>
                </c:pt>
                <c:pt idx="1466">
                  <c:v>11.055252959434187</c:v>
                </c:pt>
                <c:pt idx="1467">
                  <c:v>16.823211025225934</c:v>
                </c:pt>
                <c:pt idx="1468">
                  <c:v>15.861884680927309</c:v>
                </c:pt>
                <c:pt idx="1469">
                  <c:v>13.939231992330061</c:v>
                </c:pt>
                <c:pt idx="1470">
                  <c:v>13.458568820180748</c:v>
                </c:pt>
                <c:pt idx="1471">
                  <c:v>11.055252959434187</c:v>
                </c:pt>
                <c:pt idx="1472">
                  <c:v>9.1326002708369369</c:v>
                </c:pt>
                <c:pt idx="1473">
                  <c:v>7.2099475822396855</c:v>
                </c:pt>
                <c:pt idx="1474">
                  <c:v>5.7679580657917482</c:v>
                </c:pt>
                <c:pt idx="1475">
                  <c:v>5.2872948936424367</c:v>
                </c:pt>
                <c:pt idx="1476">
                  <c:v>4.422101183773675</c:v>
                </c:pt>
                <c:pt idx="1477">
                  <c:v>4.0375706460542249</c:v>
                </c:pt>
                <c:pt idx="1478">
                  <c:v>3.7972390599795678</c:v>
                </c:pt>
                <c:pt idx="1479">
                  <c:v>3.2685095706153247</c:v>
                </c:pt>
                <c:pt idx="1480">
                  <c:v>3.0762443017555996</c:v>
                </c:pt>
                <c:pt idx="1481">
                  <c:v>2.8839790328958741</c:v>
                </c:pt>
                <c:pt idx="1482">
                  <c:v>2.5475148123913556</c:v>
                </c:pt>
                <c:pt idx="1483">
                  <c:v>2.4033158607465617</c:v>
                </c:pt>
                <c:pt idx="1484">
                  <c:v>2.4033158607465617</c:v>
                </c:pt>
                <c:pt idx="1485">
                  <c:v>2.2110505918868375</c:v>
                </c:pt>
                <c:pt idx="1486">
                  <c:v>2.2110505918868375</c:v>
                </c:pt>
                <c:pt idx="1487">
                  <c:v>2.0668516402420432</c:v>
                </c:pt>
                <c:pt idx="1488">
                  <c:v>2.2110505918868375</c:v>
                </c:pt>
                <c:pt idx="1489">
                  <c:v>1.9226526885972495</c:v>
                </c:pt>
                <c:pt idx="1490">
                  <c:v>1.9226526885972495</c:v>
                </c:pt>
                <c:pt idx="1491">
                  <c:v>1.7784537369524558</c:v>
                </c:pt>
                <c:pt idx="1492">
                  <c:v>1.7784537369524558</c:v>
                </c:pt>
                <c:pt idx="1493">
                  <c:v>1.6342547853076623</c:v>
                </c:pt>
                <c:pt idx="1494">
                  <c:v>1.6342547853076623</c:v>
                </c:pt>
                <c:pt idx="1495">
                  <c:v>1.6342547853076623</c:v>
                </c:pt>
                <c:pt idx="1496">
                  <c:v>1.6342547853076623</c:v>
                </c:pt>
                <c:pt idx="1497">
                  <c:v>1.4900558336628686</c:v>
                </c:pt>
                <c:pt idx="1498">
                  <c:v>1.4900558336628686</c:v>
                </c:pt>
                <c:pt idx="1499">
                  <c:v>1.4900558336628686</c:v>
                </c:pt>
                <c:pt idx="1500">
                  <c:v>1.4900558336628686</c:v>
                </c:pt>
                <c:pt idx="1501">
                  <c:v>1.4900558336628686</c:v>
                </c:pt>
                <c:pt idx="1502">
                  <c:v>1.4900558336628686</c:v>
                </c:pt>
                <c:pt idx="1503">
                  <c:v>1.4900558336628686</c:v>
                </c:pt>
                <c:pt idx="1504">
                  <c:v>1.4900558336628686</c:v>
                </c:pt>
                <c:pt idx="1505">
                  <c:v>1.4900558336628686</c:v>
                </c:pt>
                <c:pt idx="1506">
                  <c:v>1.4900558336628686</c:v>
                </c:pt>
                <c:pt idx="1507">
                  <c:v>1.3939231992330061</c:v>
                </c:pt>
                <c:pt idx="1508">
                  <c:v>1.3939231992330061</c:v>
                </c:pt>
                <c:pt idx="1509">
                  <c:v>1.3939231992330061</c:v>
                </c:pt>
                <c:pt idx="1510">
                  <c:v>1.3939231992330061</c:v>
                </c:pt>
                <c:pt idx="1511">
                  <c:v>1.3939231992330061</c:v>
                </c:pt>
                <c:pt idx="1512">
                  <c:v>1.3939231992330061</c:v>
                </c:pt>
                <c:pt idx="1513">
                  <c:v>1.3939231992330061</c:v>
                </c:pt>
                <c:pt idx="1514">
                  <c:v>1.3939231992330061</c:v>
                </c:pt>
                <c:pt idx="1515">
                  <c:v>1.3939231992330061</c:v>
                </c:pt>
                <c:pt idx="1516">
                  <c:v>1.3939231992330061</c:v>
                </c:pt>
                <c:pt idx="1517">
                  <c:v>1.3939231992330061</c:v>
                </c:pt>
                <c:pt idx="1518">
                  <c:v>1.3939231992330061</c:v>
                </c:pt>
                <c:pt idx="1519">
                  <c:v>1.3939231992330061</c:v>
                </c:pt>
                <c:pt idx="1520">
                  <c:v>1.3939231992330061</c:v>
                </c:pt>
                <c:pt idx="1521">
                  <c:v>1.3939231992330061</c:v>
                </c:pt>
                <c:pt idx="1522">
                  <c:v>1.3939231992330061</c:v>
                </c:pt>
                <c:pt idx="1523">
                  <c:v>1.3939231992330061</c:v>
                </c:pt>
                <c:pt idx="1524">
                  <c:v>1.2497242475882127</c:v>
                </c:pt>
                <c:pt idx="1525">
                  <c:v>1.3939231992330061</c:v>
                </c:pt>
                <c:pt idx="1526">
                  <c:v>1.2497242475882127</c:v>
                </c:pt>
                <c:pt idx="1527">
                  <c:v>1.2497242475882127</c:v>
                </c:pt>
                <c:pt idx="1528">
                  <c:v>1.2497242475882127</c:v>
                </c:pt>
                <c:pt idx="1529">
                  <c:v>1.2497242475882127</c:v>
                </c:pt>
                <c:pt idx="1530">
                  <c:v>1.2497242475882127</c:v>
                </c:pt>
                <c:pt idx="1531">
                  <c:v>1.2497242475882127</c:v>
                </c:pt>
                <c:pt idx="1532">
                  <c:v>1.1535916131583497</c:v>
                </c:pt>
                <c:pt idx="1533">
                  <c:v>1.1535916131583497</c:v>
                </c:pt>
                <c:pt idx="1534">
                  <c:v>1.1535916131583497</c:v>
                </c:pt>
                <c:pt idx="1535">
                  <c:v>1.1535916131583497</c:v>
                </c:pt>
                <c:pt idx="1536">
                  <c:v>1.1535916131583497</c:v>
                </c:pt>
                <c:pt idx="1537">
                  <c:v>1.1535916131583497</c:v>
                </c:pt>
                <c:pt idx="1538">
                  <c:v>1.1535916131583497</c:v>
                </c:pt>
                <c:pt idx="1539">
                  <c:v>1.1535916131583497</c:v>
                </c:pt>
                <c:pt idx="1540">
                  <c:v>1.1535916131583497</c:v>
                </c:pt>
                <c:pt idx="1541">
                  <c:v>1.1535916131583497</c:v>
                </c:pt>
                <c:pt idx="1542">
                  <c:v>1.1535916131583497</c:v>
                </c:pt>
                <c:pt idx="1543">
                  <c:v>1.1535916131583497</c:v>
                </c:pt>
                <c:pt idx="1544">
                  <c:v>1.1535916131583497</c:v>
                </c:pt>
                <c:pt idx="1545">
                  <c:v>1.1535916131583497</c:v>
                </c:pt>
                <c:pt idx="1546">
                  <c:v>1.1535916131583497</c:v>
                </c:pt>
                <c:pt idx="1547">
                  <c:v>1.1535916131583497</c:v>
                </c:pt>
                <c:pt idx="1548">
                  <c:v>1.1535916131583497</c:v>
                </c:pt>
                <c:pt idx="1549">
                  <c:v>1.1535916131583497</c:v>
                </c:pt>
                <c:pt idx="1550">
                  <c:v>1.0093926615135562</c:v>
                </c:pt>
                <c:pt idx="1551">
                  <c:v>1.0093926615135562</c:v>
                </c:pt>
                <c:pt idx="1552">
                  <c:v>1.0093926615135562</c:v>
                </c:pt>
                <c:pt idx="1553">
                  <c:v>1.0093926615135562</c:v>
                </c:pt>
                <c:pt idx="1554">
                  <c:v>1.0093926615135562</c:v>
                </c:pt>
                <c:pt idx="1555">
                  <c:v>1.0093926615135562</c:v>
                </c:pt>
                <c:pt idx="1556">
                  <c:v>1.0093926615135562</c:v>
                </c:pt>
                <c:pt idx="1557">
                  <c:v>1.0093926615135562</c:v>
                </c:pt>
                <c:pt idx="1558">
                  <c:v>1.0093926615135562</c:v>
                </c:pt>
                <c:pt idx="1559">
                  <c:v>1.0093926615135562</c:v>
                </c:pt>
                <c:pt idx="1560">
                  <c:v>1.0093926615135562</c:v>
                </c:pt>
                <c:pt idx="1561">
                  <c:v>1.0093926615135562</c:v>
                </c:pt>
                <c:pt idx="1562">
                  <c:v>1.0093926615135562</c:v>
                </c:pt>
                <c:pt idx="1563">
                  <c:v>1.0093926615135562</c:v>
                </c:pt>
                <c:pt idx="1564">
                  <c:v>1.0093926615135562</c:v>
                </c:pt>
                <c:pt idx="1565">
                  <c:v>1.0093926615135562</c:v>
                </c:pt>
                <c:pt idx="1566">
                  <c:v>1.0093926615135562</c:v>
                </c:pt>
                <c:pt idx="1567">
                  <c:v>1.0093926615135562</c:v>
                </c:pt>
                <c:pt idx="1568">
                  <c:v>1.0093926615135562</c:v>
                </c:pt>
                <c:pt idx="1569">
                  <c:v>1.0093926615135562</c:v>
                </c:pt>
                <c:pt idx="1570">
                  <c:v>1.0093926615135562</c:v>
                </c:pt>
                <c:pt idx="1571">
                  <c:v>1.0093926615135562</c:v>
                </c:pt>
                <c:pt idx="1572">
                  <c:v>1.0093926615135562</c:v>
                </c:pt>
                <c:pt idx="1573">
                  <c:v>1.0093926615135562</c:v>
                </c:pt>
                <c:pt idx="1574">
                  <c:v>1.0093926615135562</c:v>
                </c:pt>
                <c:pt idx="1575">
                  <c:v>1.0093926615135562</c:v>
                </c:pt>
                <c:pt idx="1576">
                  <c:v>1.0093926615135562</c:v>
                </c:pt>
                <c:pt idx="1577">
                  <c:v>0.91326002708369347</c:v>
                </c:pt>
                <c:pt idx="1578">
                  <c:v>1.0093926615135562</c:v>
                </c:pt>
                <c:pt idx="1579">
                  <c:v>0.91326002708369347</c:v>
                </c:pt>
                <c:pt idx="1580">
                  <c:v>1.0093926615135562</c:v>
                </c:pt>
                <c:pt idx="1581">
                  <c:v>1.0093926615135562</c:v>
                </c:pt>
                <c:pt idx="1582">
                  <c:v>1.0093926615135562</c:v>
                </c:pt>
                <c:pt idx="1583">
                  <c:v>0.91326002708369347</c:v>
                </c:pt>
                <c:pt idx="1584">
                  <c:v>0.91326002708369347</c:v>
                </c:pt>
                <c:pt idx="1585">
                  <c:v>0.91326002708369347</c:v>
                </c:pt>
                <c:pt idx="1586">
                  <c:v>0.91326002708369347</c:v>
                </c:pt>
                <c:pt idx="1587">
                  <c:v>0.91326002708369347</c:v>
                </c:pt>
                <c:pt idx="1588">
                  <c:v>0.91326002708369347</c:v>
                </c:pt>
                <c:pt idx="1589">
                  <c:v>0.91326002708369347</c:v>
                </c:pt>
                <c:pt idx="1590">
                  <c:v>0.91326002708369347</c:v>
                </c:pt>
                <c:pt idx="1591">
                  <c:v>0.91326002708369347</c:v>
                </c:pt>
                <c:pt idx="1592">
                  <c:v>0.91326002708369347</c:v>
                </c:pt>
                <c:pt idx="1593">
                  <c:v>0.91326002708369347</c:v>
                </c:pt>
                <c:pt idx="1594">
                  <c:v>0.91326002708369347</c:v>
                </c:pt>
                <c:pt idx="1595">
                  <c:v>0.91326002708369347</c:v>
                </c:pt>
                <c:pt idx="1596">
                  <c:v>0.91326002708369347</c:v>
                </c:pt>
                <c:pt idx="1597">
                  <c:v>0.91326002708369347</c:v>
                </c:pt>
                <c:pt idx="1598">
                  <c:v>0.91326002708369347</c:v>
                </c:pt>
                <c:pt idx="1599">
                  <c:v>0.91326002708369347</c:v>
                </c:pt>
                <c:pt idx="1600">
                  <c:v>0.91326002708369347</c:v>
                </c:pt>
                <c:pt idx="1601">
                  <c:v>0.91326002708369347</c:v>
                </c:pt>
                <c:pt idx="1602">
                  <c:v>0.91326002708369347</c:v>
                </c:pt>
                <c:pt idx="1603">
                  <c:v>0.91326002708369347</c:v>
                </c:pt>
                <c:pt idx="1604">
                  <c:v>0.91326002708369347</c:v>
                </c:pt>
                <c:pt idx="1605">
                  <c:v>0.91326002708369347</c:v>
                </c:pt>
                <c:pt idx="1606">
                  <c:v>0.91326002708369347</c:v>
                </c:pt>
                <c:pt idx="1607">
                  <c:v>0.91326002708369347</c:v>
                </c:pt>
                <c:pt idx="1608">
                  <c:v>0.91326002708369347</c:v>
                </c:pt>
                <c:pt idx="1609">
                  <c:v>0.91326002708369347</c:v>
                </c:pt>
                <c:pt idx="1610">
                  <c:v>0.91326002708369347</c:v>
                </c:pt>
                <c:pt idx="1611">
                  <c:v>0.91326002708369347</c:v>
                </c:pt>
                <c:pt idx="1612">
                  <c:v>0.91326002708369347</c:v>
                </c:pt>
                <c:pt idx="1613">
                  <c:v>0.91326002708369347</c:v>
                </c:pt>
                <c:pt idx="1614">
                  <c:v>0.91326002708369347</c:v>
                </c:pt>
                <c:pt idx="1615">
                  <c:v>0.81712739265383116</c:v>
                </c:pt>
                <c:pt idx="1616">
                  <c:v>0.81712739265383116</c:v>
                </c:pt>
                <c:pt idx="1617">
                  <c:v>0.81712739265383116</c:v>
                </c:pt>
                <c:pt idx="1618">
                  <c:v>0.81712739265383116</c:v>
                </c:pt>
                <c:pt idx="1619">
                  <c:v>0.72099475822396852</c:v>
                </c:pt>
                <c:pt idx="1620">
                  <c:v>0.72099475822396852</c:v>
                </c:pt>
                <c:pt idx="1621">
                  <c:v>0.72099475822396852</c:v>
                </c:pt>
                <c:pt idx="1622">
                  <c:v>0.72099475822396852</c:v>
                </c:pt>
                <c:pt idx="1623">
                  <c:v>0.72099475822396852</c:v>
                </c:pt>
                <c:pt idx="1624">
                  <c:v>0.72099475822396852</c:v>
                </c:pt>
                <c:pt idx="1625">
                  <c:v>0.72099475822396852</c:v>
                </c:pt>
                <c:pt idx="1626">
                  <c:v>0.72099475822396852</c:v>
                </c:pt>
                <c:pt idx="1627">
                  <c:v>0.72099475822396852</c:v>
                </c:pt>
                <c:pt idx="1628">
                  <c:v>0.72099475822396852</c:v>
                </c:pt>
                <c:pt idx="1629">
                  <c:v>0.72099475822396852</c:v>
                </c:pt>
                <c:pt idx="1630">
                  <c:v>0.72099475822396852</c:v>
                </c:pt>
                <c:pt idx="1631">
                  <c:v>0.72099475822396852</c:v>
                </c:pt>
                <c:pt idx="1632">
                  <c:v>0.72099475822396852</c:v>
                </c:pt>
                <c:pt idx="1633">
                  <c:v>0.72099475822396852</c:v>
                </c:pt>
                <c:pt idx="1634">
                  <c:v>0.72099475822396852</c:v>
                </c:pt>
                <c:pt idx="1635">
                  <c:v>0.72099475822396852</c:v>
                </c:pt>
                <c:pt idx="1636">
                  <c:v>0.72099475822396852</c:v>
                </c:pt>
                <c:pt idx="1637">
                  <c:v>0.72099475822396852</c:v>
                </c:pt>
                <c:pt idx="1638">
                  <c:v>0.72099475822396852</c:v>
                </c:pt>
                <c:pt idx="1639">
                  <c:v>0.72099475822396852</c:v>
                </c:pt>
                <c:pt idx="1640">
                  <c:v>0.72099475822396852</c:v>
                </c:pt>
                <c:pt idx="1641">
                  <c:v>0.72099475822396852</c:v>
                </c:pt>
                <c:pt idx="1642">
                  <c:v>0.72099475822396852</c:v>
                </c:pt>
                <c:pt idx="1643">
                  <c:v>0.72099475822396852</c:v>
                </c:pt>
                <c:pt idx="1644">
                  <c:v>0.72099475822396852</c:v>
                </c:pt>
                <c:pt idx="1645">
                  <c:v>0.72099475822396852</c:v>
                </c:pt>
                <c:pt idx="1646">
                  <c:v>0.72099475822396852</c:v>
                </c:pt>
                <c:pt idx="1647">
                  <c:v>0.72099475822396852</c:v>
                </c:pt>
                <c:pt idx="1648">
                  <c:v>0.72099475822396852</c:v>
                </c:pt>
                <c:pt idx="1649">
                  <c:v>0.72099475822396852</c:v>
                </c:pt>
                <c:pt idx="1650">
                  <c:v>0.72099475822396852</c:v>
                </c:pt>
                <c:pt idx="1651">
                  <c:v>0.72099475822396852</c:v>
                </c:pt>
                <c:pt idx="1652">
                  <c:v>0.62486212379410633</c:v>
                </c:pt>
                <c:pt idx="1653">
                  <c:v>0.72099475822396852</c:v>
                </c:pt>
                <c:pt idx="1654">
                  <c:v>0.62486212379410633</c:v>
                </c:pt>
                <c:pt idx="1655">
                  <c:v>0.72099475822396852</c:v>
                </c:pt>
                <c:pt idx="1656">
                  <c:v>0.72099475822396852</c:v>
                </c:pt>
                <c:pt idx="1657">
                  <c:v>0.62486212379410633</c:v>
                </c:pt>
                <c:pt idx="1658">
                  <c:v>0.62486212379410633</c:v>
                </c:pt>
                <c:pt idx="1659">
                  <c:v>0.72099475822396852</c:v>
                </c:pt>
                <c:pt idx="1660">
                  <c:v>0.62486212379410633</c:v>
                </c:pt>
                <c:pt idx="1661">
                  <c:v>0.62486212379410633</c:v>
                </c:pt>
                <c:pt idx="1662">
                  <c:v>0.62486212379410633</c:v>
                </c:pt>
                <c:pt idx="1663">
                  <c:v>0.72099475822396852</c:v>
                </c:pt>
                <c:pt idx="1664">
                  <c:v>0.72099475822396852</c:v>
                </c:pt>
                <c:pt idx="1665">
                  <c:v>0.72099475822396852</c:v>
                </c:pt>
                <c:pt idx="1666">
                  <c:v>0.62486212379410633</c:v>
                </c:pt>
                <c:pt idx="1667">
                  <c:v>0.62486212379410633</c:v>
                </c:pt>
                <c:pt idx="1668">
                  <c:v>0.72099475822396852</c:v>
                </c:pt>
                <c:pt idx="1669">
                  <c:v>0.62486212379410633</c:v>
                </c:pt>
                <c:pt idx="1670">
                  <c:v>0.62486212379410633</c:v>
                </c:pt>
                <c:pt idx="1671">
                  <c:v>0.62486212379410633</c:v>
                </c:pt>
                <c:pt idx="1672">
                  <c:v>0.62486212379410633</c:v>
                </c:pt>
                <c:pt idx="1673">
                  <c:v>0.62486212379410633</c:v>
                </c:pt>
                <c:pt idx="1674">
                  <c:v>0.62486212379410633</c:v>
                </c:pt>
                <c:pt idx="1675">
                  <c:v>0.62486212379410633</c:v>
                </c:pt>
                <c:pt idx="1676">
                  <c:v>0.62486212379410633</c:v>
                </c:pt>
                <c:pt idx="1677">
                  <c:v>0.62486212379410633</c:v>
                </c:pt>
                <c:pt idx="1678">
                  <c:v>0.62486212379410633</c:v>
                </c:pt>
                <c:pt idx="1679">
                  <c:v>0.62486212379410633</c:v>
                </c:pt>
                <c:pt idx="1680">
                  <c:v>0.62486212379410633</c:v>
                </c:pt>
                <c:pt idx="1681">
                  <c:v>0.62486212379410633</c:v>
                </c:pt>
                <c:pt idx="1682">
                  <c:v>0.62486212379410633</c:v>
                </c:pt>
                <c:pt idx="1683">
                  <c:v>0.62486212379410633</c:v>
                </c:pt>
                <c:pt idx="1684">
                  <c:v>0.62486212379410633</c:v>
                </c:pt>
                <c:pt idx="1685">
                  <c:v>0.62486212379410633</c:v>
                </c:pt>
                <c:pt idx="1686">
                  <c:v>0.62486212379410633</c:v>
                </c:pt>
                <c:pt idx="1687">
                  <c:v>0.57679580657917484</c:v>
                </c:pt>
                <c:pt idx="1688">
                  <c:v>0.57679580657917484</c:v>
                </c:pt>
                <c:pt idx="1689">
                  <c:v>0.62486212379410633</c:v>
                </c:pt>
                <c:pt idx="1690">
                  <c:v>0.57679580657917484</c:v>
                </c:pt>
                <c:pt idx="1691">
                  <c:v>0.57679580657917484</c:v>
                </c:pt>
                <c:pt idx="1692">
                  <c:v>0.57679580657917484</c:v>
                </c:pt>
                <c:pt idx="1693">
                  <c:v>0.57679580657917484</c:v>
                </c:pt>
                <c:pt idx="1694">
                  <c:v>0.57679580657917484</c:v>
                </c:pt>
                <c:pt idx="1695">
                  <c:v>0.57679580657917484</c:v>
                </c:pt>
                <c:pt idx="1696">
                  <c:v>0.57679580657917484</c:v>
                </c:pt>
                <c:pt idx="1697">
                  <c:v>0.57679580657917484</c:v>
                </c:pt>
                <c:pt idx="1698">
                  <c:v>0.57679580657917484</c:v>
                </c:pt>
                <c:pt idx="1699">
                  <c:v>0.57679580657917484</c:v>
                </c:pt>
                <c:pt idx="1700">
                  <c:v>0.57679580657917484</c:v>
                </c:pt>
                <c:pt idx="1701">
                  <c:v>0.57679580657917484</c:v>
                </c:pt>
                <c:pt idx="1702">
                  <c:v>0.57679580657917484</c:v>
                </c:pt>
                <c:pt idx="1703">
                  <c:v>0.62486212379410633</c:v>
                </c:pt>
                <c:pt idx="1704">
                  <c:v>0.62486212379410633</c:v>
                </c:pt>
                <c:pt idx="1705">
                  <c:v>0.62486212379410633</c:v>
                </c:pt>
                <c:pt idx="1706">
                  <c:v>0.62486212379410633</c:v>
                </c:pt>
                <c:pt idx="1707">
                  <c:v>0.62486212379410633</c:v>
                </c:pt>
                <c:pt idx="1708">
                  <c:v>0.62486212379410633</c:v>
                </c:pt>
                <c:pt idx="1709">
                  <c:v>0.62486212379410633</c:v>
                </c:pt>
                <c:pt idx="1710">
                  <c:v>0.62486212379410633</c:v>
                </c:pt>
                <c:pt idx="1711">
                  <c:v>0.62486212379410633</c:v>
                </c:pt>
                <c:pt idx="1712">
                  <c:v>0.62486212379410633</c:v>
                </c:pt>
                <c:pt idx="1713">
                  <c:v>0.62486212379410633</c:v>
                </c:pt>
                <c:pt idx="1714">
                  <c:v>0.62486212379410633</c:v>
                </c:pt>
                <c:pt idx="1715">
                  <c:v>0.62486212379410633</c:v>
                </c:pt>
                <c:pt idx="1716">
                  <c:v>0.62486212379410633</c:v>
                </c:pt>
                <c:pt idx="1717">
                  <c:v>0.62486212379410633</c:v>
                </c:pt>
                <c:pt idx="1718">
                  <c:v>0.62486212379410633</c:v>
                </c:pt>
                <c:pt idx="1719">
                  <c:v>0.62486212379410633</c:v>
                </c:pt>
                <c:pt idx="1720">
                  <c:v>0.62486212379410633</c:v>
                </c:pt>
                <c:pt idx="1721">
                  <c:v>0.62486212379410633</c:v>
                </c:pt>
                <c:pt idx="1722">
                  <c:v>0.62486212379410633</c:v>
                </c:pt>
                <c:pt idx="1723">
                  <c:v>0.62486212379410633</c:v>
                </c:pt>
                <c:pt idx="1724">
                  <c:v>0.62486212379410633</c:v>
                </c:pt>
                <c:pt idx="1725">
                  <c:v>0.62486212379410633</c:v>
                </c:pt>
                <c:pt idx="1726">
                  <c:v>0.62486212379410633</c:v>
                </c:pt>
                <c:pt idx="1727">
                  <c:v>0.62486212379410633</c:v>
                </c:pt>
                <c:pt idx="2400">
                  <c:v>0.62486212379410633</c:v>
                </c:pt>
                <c:pt idx="2401">
                  <c:v>0.62486212379410633</c:v>
                </c:pt>
                <c:pt idx="2402">
                  <c:v>0.62486212379410633</c:v>
                </c:pt>
                <c:pt idx="2403">
                  <c:v>0.62486212379410633</c:v>
                </c:pt>
                <c:pt idx="2404">
                  <c:v>0.72099475822396852</c:v>
                </c:pt>
                <c:pt idx="2405">
                  <c:v>0.91326002708369347</c:v>
                </c:pt>
                <c:pt idx="2406">
                  <c:v>1.9226526885972495</c:v>
                </c:pt>
                <c:pt idx="2407">
                  <c:v>10.09392661513556</c:v>
                </c:pt>
                <c:pt idx="2408">
                  <c:v>12.497242475882123</c:v>
                </c:pt>
                <c:pt idx="2409">
                  <c:v>12.977905648031435</c:v>
                </c:pt>
                <c:pt idx="2410">
                  <c:v>18.265200541673874</c:v>
                </c:pt>
                <c:pt idx="2411">
                  <c:v>26.436474468212179</c:v>
                </c:pt>
                <c:pt idx="2412">
                  <c:v>36.049737911198434</c:v>
                </c:pt>
                <c:pt idx="2413">
                  <c:v>43.740348665587426</c:v>
                </c:pt>
                <c:pt idx="2414">
                  <c:v>44.701675009886053</c:v>
                </c:pt>
                <c:pt idx="2415">
                  <c:v>50.950296247827119</c:v>
                </c:pt>
                <c:pt idx="2416">
                  <c:v>50.469633075677805</c:v>
                </c:pt>
                <c:pt idx="2417">
                  <c:v>58.160243830066797</c:v>
                </c:pt>
                <c:pt idx="2418">
                  <c:v>66.812180928754415</c:v>
                </c:pt>
                <c:pt idx="2419">
                  <c:v>71.618812650247563</c:v>
                </c:pt>
                <c:pt idx="2420">
                  <c:v>64.408865068007856</c:v>
                </c:pt>
                <c:pt idx="2421">
                  <c:v>54.314938452872298</c:v>
                </c:pt>
                <c:pt idx="2422">
                  <c:v>38.9337169440943</c:v>
                </c:pt>
                <c:pt idx="2423">
                  <c:v>29.320453501108055</c:v>
                </c:pt>
                <c:pt idx="2424">
                  <c:v>20.668516402420433</c:v>
                </c:pt>
                <c:pt idx="2425">
                  <c:v>18.265200541673874</c:v>
                </c:pt>
                <c:pt idx="2426">
                  <c:v>15.381221508777996</c:v>
                </c:pt>
                <c:pt idx="2427">
                  <c:v>14.900558336628686</c:v>
                </c:pt>
                <c:pt idx="2428">
                  <c:v>15.861884680927309</c:v>
                </c:pt>
                <c:pt idx="2429">
                  <c:v>14.900558336628686</c:v>
                </c:pt>
                <c:pt idx="2430">
                  <c:v>13.939231992330061</c:v>
                </c:pt>
                <c:pt idx="2431">
                  <c:v>12.497242475882123</c:v>
                </c:pt>
                <c:pt idx="2432">
                  <c:v>10.574589787284873</c:v>
                </c:pt>
                <c:pt idx="2433">
                  <c:v>9.6132634429862467</c:v>
                </c:pt>
                <c:pt idx="2434">
                  <c:v>8.6519370986876236</c:v>
                </c:pt>
                <c:pt idx="2435">
                  <c:v>7.6906107543889979</c:v>
                </c:pt>
                <c:pt idx="2436">
                  <c:v>7.2099475822396855</c:v>
                </c:pt>
                <c:pt idx="2437">
                  <c:v>6.2486212379410615</c:v>
                </c:pt>
                <c:pt idx="2438">
                  <c:v>5.7679580657917482</c:v>
                </c:pt>
                <c:pt idx="2439">
                  <c:v>5.7679580657917482</c:v>
                </c:pt>
                <c:pt idx="2440">
                  <c:v>5.2872948936424367</c:v>
                </c:pt>
                <c:pt idx="2441">
                  <c:v>4.6624327698483299</c:v>
                </c:pt>
                <c:pt idx="2442">
                  <c:v>4.2298359149139495</c:v>
                </c:pt>
                <c:pt idx="2443">
                  <c:v>4.0375706460542249</c:v>
                </c:pt>
                <c:pt idx="2444">
                  <c:v>3.7972390599795678</c:v>
                </c:pt>
                <c:pt idx="2445">
                  <c:v>3.4127085222601177</c:v>
                </c:pt>
                <c:pt idx="2446">
                  <c:v>3.0762443017555996</c:v>
                </c:pt>
                <c:pt idx="2447">
                  <c:v>2.8839790328958741</c:v>
                </c:pt>
                <c:pt idx="2448">
                  <c:v>2.7397800812510806</c:v>
                </c:pt>
                <c:pt idx="2449">
                  <c:v>2.5475148123913556</c:v>
                </c:pt>
                <c:pt idx="2450">
                  <c:v>2.4033158607465617</c:v>
                </c:pt>
                <c:pt idx="2451">
                  <c:v>2.2110505918868375</c:v>
                </c:pt>
                <c:pt idx="2452">
                  <c:v>2.2110505918868375</c:v>
                </c:pt>
                <c:pt idx="2453">
                  <c:v>2.2110505918868375</c:v>
                </c:pt>
                <c:pt idx="2454">
                  <c:v>2.0668516402420432</c:v>
                </c:pt>
                <c:pt idx="2455">
                  <c:v>1.9226526885972495</c:v>
                </c:pt>
                <c:pt idx="2456">
                  <c:v>1.9226526885972495</c:v>
                </c:pt>
                <c:pt idx="2457">
                  <c:v>1.7784537369524558</c:v>
                </c:pt>
                <c:pt idx="2458">
                  <c:v>1.7784537369524558</c:v>
                </c:pt>
                <c:pt idx="2459">
                  <c:v>1.7784537369524558</c:v>
                </c:pt>
                <c:pt idx="2460">
                  <c:v>1.6342547853076623</c:v>
                </c:pt>
                <c:pt idx="2461">
                  <c:v>1.6342547853076623</c:v>
                </c:pt>
                <c:pt idx="2462">
                  <c:v>1.4900558336628686</c:v>
                </c:pt>
                <c:pt idx="2463">
                  <c:v>1.4900558336628686</c:v>
                </c:pt>
                <c:pt idx="2464">
                  <c:v>1.4900558336628686</c:v>
                </c:pt>
                <c:pt idx="2465">
                  <c:v>1.3939231992330061</c:v>
                </c:pt>
                <c:pt idx="2466">
                  <c:v>1.3939231992330061</c:v>
                </c:pt>
                <c:pt idx="2467">
                  <c:v>1.3939231992330061</c:v>
                </c:pt>
                <c:pt idx="2468">
                  <c:v>1.3939231992330061</c:v>
                </c:pt>
                <c:pt idx="2469">
                  <c:v>1.3939231992330061</c:v>
                </c:pt>
                <c:pt idx="2470">
                  <c:v>1.3939231992330061</c:v>
                </c:pt>
                <c:pt idx="2471">
                  <c:v>1.2497242475882127</c:v>
                </c:pt>
                <c:pt idx="2472">
                  <c:v>1.3939231992330061</c:v>
                </c:pt>
                <c:pt idx="2473">
                  <c:v>1.3939231992330061</c:v>
                </c:pt>
                <c:pt idx="2474">
                  <c:v>1.3939231992330061</c:v>
                </c:pt>
                <c:pt idx="2475">
                  <c:v>1.3939231992330061</c:v>
                </c:pt>
                <c:pt idx="2476">
                  <c:v>1.3939231992330061</c:v>
                </c:pt>
                <c:pt idx="2477">
                  <c:v>1.3939231992330061</c:v>
                </c:pt>
                <c:pt idx="2478">
                  <c:v>1.3939231992330061</c:v>
                </c:pt>
                <c:pt idx="2479">
                  <c:v>1.3939231992330061</c:v>
                </c:pt>
                <c:pt idx="2480">
                  <c:v>1.3939231992330061</c:v>
                </c:pt>
                <c:pt idx="2481">
                  <c:v>1.3939231992330061</c:v>
                </c:pt>
                <c:pt idx="2482">
                  <c:v>1.3939231992330061</c:v>
                </c:pt>
                <c:pt idx="2483">
                  <c:v>1.3939231992330061</c:v>
                </c:pt>
                <c:pt idx="2484">
                  <c:v>1.3939231992330061</c:v>
                </c:pt>
                <c:pt idx="2485">
                  <c:v>1.2497242475882127</c:v>
                </c:pt>
                <c:pt idx="2486">
                  <c:v>1.2497242475882127</c:v>
                </c:pt>
                <c:pt idx="2487">
                  <c:v>1.2497242475882127</c:v>
                </c:pt>
                <c:pt idx="2488">
                  <c:v>1.2497242475882127</c:v>
                </c:pt>
                <c:pt idx="2489">
                  <c:v>1.2497242475882127</c:v>
                </c:pt>
                <c:pt idx="2490">
                  <c:v>1.1535916131583497</c:v>
                </c:pt>
                <c:pt idx="2491">
                  <c:v>1.1535916131583497</c:v>
                </c:pt>
                <c:pt idx="2492">
                  <c:v>1.1535916131583497</c:v>
                </c:pt>
                <c:pt idx="2493">
                  <c:v>1.1535916131583497</c:v>
                </c:pt>
                <c:pt idx="2494">
                  <c:v>1.1535916131583497</c:v>
                </c:pt>
                <c:pt idx="2495">
                  <c:v>1.1535916131583497</c:v>
                </c:pt>
                <c:pt idx="2496">
                  <c:v>1.2497242475882127</c:v>
                </c:pt>
                <c:pt idx="2497">
                  <c:v>1.3939231992330061</c:v>
                </c:pt>
                <c:pt idx="2498">
                  <c:v>2.2110505918868375</c:v>
                </c:pt>
                <c:pt idx="2499">
                  <c:v>9.6132634429862467</c:v>
                </c:pt>
                <c:pt idx="2500">
                  <c:v>33.165758878302555</c:v>
                </c:pt>
                <c:pt idx="2501">
                  <c:v>64.408865068007856</c:v>
                </c:pt>
                <c:pt idx="2502">
                  <c:v>68.734833617351669</c:v>
                </c:pt>
                <c:pt idx="2503">
                  <c:v>55.276264797170924</c:v>
                </c:pt>
                <c:pt idx="2504">
                  <c:v>35.088411566899808</c:v>
                </c:pt>
                <c:pt idx="2505">
                  <c:v>22.591169091017683</c:v>
                </c:pt>
                <c:pt idx="2506">
                  <c:v>18.265200541673874</c:v>
                </c:pt>
                <c:pt idx="2507">
                  <c:v>19.226526885972493</c:v>
                </c:pt>
                <c:pt idx="2508">
                  <c:v>19.707190058121807</c:v>
                </c:pt>
                <c:pt idx="2509">
                  <c:v>23.552495435316306</c:v>
                </c:pt>
                <c:pt idx="2510">
                  <c:v>19.707190058121807</c:v>
                </c:pt>
                <c:pt idx="2511">
                  <c:v>19.226526885972493</c:v>
                </c:pt>
                <c:pt idx="2512">
                  <c:v>17.784537369524557</c:v>
                </c:pt>
                <c:pt idx="2513">
                  <c:v>17.303874197375247</c:v>
                </c:pt>
                <c:pt idx="2514">
                  <c:v>17.784537369524557</c:v>
                </c:pt>
                <c:pt idx="2515">
                  <c:v>15.861884680927309</c:v>
                </c:pt>
                <c:pt idx="2516">
                  <c:v>12.497242475882123</c:v>
                </c:pt>
                <c:pt idx="2517">
                  <c:v>12.016579303732811</c:v>
                </c:pt>
                <c:pt idx="2518">
                  <c:v>14.419895164479371</c:v>
                </c:pt>
                <c:pt idx="2519">
                  <c:v>15.861884680927309</c:v>
                </c:pt>
                <c:pt idx="2520">
                  <c:v>14.900558336628686</c:v>
                </c:pt>
                <c:pt idx="2521">
                  <c:v>12.977905648031435</c:v>
                </c:pt>
                <c:pt idx="2522">
                  <c:v>11.535916131583496</c:v>
                </c:pt>
                <c:pt idx="2523">
                  <c:v>10.574589787284873</c:v>
                </c:pt>
                <c:pt idx="2524">
                  <c:v>11.055252959434187</c:v>
                </c:pt>
                <c:pt idx="2525">
                  <c:v>10.574589787284873</c:v>
                </c:pt>
                <c:pt idx="2526">
                  <c:v>10.574589787284873</c:v>
                </c:pt>
                <c:pt idx="2527">
                  <c:v>10.574589787284873</c:v>
                </c:pt>
                <c:pt idx="2528">
                  <c:v>9.1326002708369369</c:v>
                </c:pt>
                <c:pt idx="2529">
                  <c:v>9.1326002708369369</c:v>
                </c:pt>
                <c:pt idx="2530">
                  <c:v>8.1712739265383103</c:v>
                </c:pt>
                <c:pt idx="2531">
                  <c:v>7.2099475822396855</c:v>
                </c:pt>
                <c:pt idx="2532">
                  <c:v>6.2486212379410615</c:v>
                </c:pt>
                <c:pt idx="2533">
                  <c:v>5.7679580657917482</c:v>
                </c:pt>
                <c:pt idx="2534">
                  <c:v>5.2872948936424367</c:v>
                </c:pt>
                <c:pt idx="2535">
                  <c:v>5.2872948936424367</c:v>
                </c:pt>
                <c:pt idx="2536">
                  <c:v>4.6624327698483299</c:v>
                </c:pt>
                <c:pt idx="2537">
                  <c:v>4.2298359149139495</c:v>
                </c:pt>
                <c:pt idx="2538">
                  <c:v>4.0375706460542249</c:v>
                </c:pt>
                <c:pt idx="2539">
                  <c:v>3.7972390599795678</c:v>
                </c:pt>
                <c:pt idx="2540">
                  <c:v>3.4127085222601177</c:v>
                </c:pt>
                <c:pt idx="2541">
                  <c:v>3.2685095706153247</c:v>
                </c:pt>
                <c:pt idx="2542">
                  <c:v>2.8839790328958741</c:v>
                </c:pt>
                <c:pt idx="2543">
                  <c:v>2.7397800812510806</c:v>
                </c:pt>
                <c:pt idx="2544">
                  <c:v>2.5475148123913556</c:v>
                </c:pt>
                <c:pt idx="2545">
                  <c:v>2.4033158607465617</c:v>
                </c:pt>
                <c:pt idx="2546">
                  <c:v>2.2110505918868375</c:v>
                </c:pt>
                <c:pt idx="2547">
                  <c:v>2.2110505918868375</c:v>
                </c:pt>
                <c:pt idx="2548">
                  <c:v>2.2110505918868375</c:v>
                </c:pt>
                <c:pt idx="2549">
                  <c:v>2.2110505918868375</c:v>
                </c:pt>
                <c:pt idx="2550">
                  <c:v>2.0668516402420432</c:v>
                </c:pt>
                <c:pt idx="2551">
                  <c:v>1.9226526885972495</c:v>
                </c:pt>
                <c:pt idx="2552">
                  <c:v>1.9226526885972495</c:v>
                </c:pt>
                <c:pt idx="2553">
                  <c:v>1.9226526885972495</c:v>
                </c:pt>
                <c:pt idx="2554">
                  <c:v>1.7784537369524558</c:v>
                </c:pt>
                <c:pt idx="2555">
                  <c:v>1.7784537369524558</c:v>
                </c:pt>
                <c:pt idx="2556">
                  <c:v>1.6342547853076623</c:v>
                </c:pt>
                <c:pt idx="2557">
                  <c:v>1.6342547853076623</c:v>
                </c:pt>
                <c:pt idx="2558">
                  <c:v>1.6342547853076623</c:v>
                </c:pt>
                <c:pt idx="2559">
                  <c:v>1.4900558336628686</c:v>
                </c:pt>
                <c:pt idx="2560">
                  <c:v>1.4900558336628686</c:v>
                </c:pt>
                <c:pt idx="2561">
                  <c:v>1.4900558336628686</c:v>
                </c:pt>
                <c:pt idx="2562">
                  <c:v>1.4900558336628686</c:v>
                </c:pt>
                <c:pt idx="2563">
                  <c:v>1.3939231992330061</c:v>
                </c:pt>
                <c:pt idx="2564">
                  <c:v>1.3939231992330061</c:v>
                </c:pt>
                <c:pt idx="2565">
                  <c:v>1.3939231992330061</c:v>
                </c:pt>
                <c:pt idx="2566">
                  <c:v>1.3939231992330061</c:v>
                </c:pt>
                <c:pt idx="2567">
                  <c:v>1.3939231992330061</c:v>
                </c:pt>
                <c:pt idx="2568">
                  <c:v>1.3939231992330061</c:v>
                </c:pt>
                <c:pt idx="2569">
                  <c:v>1.3939231992330061</c:v>
                </c:pt>
                <c:pt idx="2570">
                  <c:v>1.3939231992330061</c:v>
                </c:pt>
                <c:pt idx="2571">
                  <c:v>1.3939231992330061</c:v>
                </c:pt>
                <c:pt idx="2572">
                  <c:v>1.3939231992330061</c:v>
                </c:pt>
                <c:pt idx="2573">
                  <c:v>1.3939231992330061</c:v>
                </c:pt>
                <c:pt idx="2574">
                  <c:v>1.3939231992330061</c:v>
                </c:pt>
                <c:pt idx="2575">
                  <c:v>1.3939231992330061</c:v>
                </c:pt>
                <c:pt idx="2576">
                  <c:v>1.3939231992330061</c:v>
                </c:pt>
                <c:pt idx="2577">
                  <c:v>1.3939231992330061</c:v>
                </c:pt>
                <c:pt idx="2578">
                  <c:v>1.3939231992330061</c:v>
                </c:pt>
                <c:pt idx="2579">
                  <c:v>1.3939231992330061</c:v>
                </c:pt>
                <c:pt idx="2580">
                  <c:v>1.3939231992330061</c:v>
                </c:pt>
                <c:pt idx="2581">
                  <c:v>1.2497242475882127</c:v>
                </c:pt>
                <c:pt idx="2582">
                  <c:v>1.2497242475882127</c:v>
                </c:pt>
                <c:pt idx="2583">
                  <c:v>1.2497242475882127</c:v>
                </c:pt>
                <c:pt idx="2584">
                  <c:v>1.2497242475882127</c:v>
                </c:pt>
                <c:pt idx="2585">
                  <c:v>1.2497242475882127</c:v>
                </c:pt>
                <c:pt idx="2586">
                  <c:v>1.2497242475882127</c:v>
                </c:pt>
                <c:pt idx="2587">
                  <c:v>1.2497242475882127</c:v>
                </c:pt>
                <c:pt idx="2588">
                  <c:v>1.1535916131583497</c:v>
                </c:pt>
                <c:pt idx="2589">
                  <c:v>1.1535916131583497</c:v>
                </c:pt>
                <c:pt idx="2590">
                  <c:v>1.1535916131583497</c:v>
                </c:pt>
                <c:pt idx="2591">
                  <c:v>1.1535916131583497</c:v>
                </c:pt>
                <c:pt idx="2592">
                  <c:v>1.1535916131583497</c:v>
                </c:pt>
                <c:pt idx="2593">
                  <c:v>1.1535916131583497</c:v>
                </c:pt>
                <c:pt idx="2594">
                  <c:v>1.1535916131583497</c:v>
                </c:pt>
                <c:pt idx="2595">
                  <c:v>1.1535916131583497</c:v>
                </c:pt>
                <c:pt idx="2596">
                  <c:v>1.1535916131583497</c:v>
                </c:pt>
                <c:pt idx="2597">
                  <c:v>1.1535916131583497</c:v>
                </c:pt>
                <c:pt idx="2598">
                  <c:v>1.0093926615135562</c:v>
                </c:pt>
                <c:pt idx="2599">
                  <c:v>1.0093926615135562</c:v>
                </c:pt>
                <c:pt idx="2600">
                  <c:v>1.0093926615135562</c:v>
                </c:pt>
                <c:pt idx="2601">
                  <c:v>1.0093926615135562</c:v>
                </c:pt>
                <c:pt idx="2602">
                  <c:v>1.0093926615135562</c:v>
                </c:pt>
                <c:pt idx="2603">
                  <c:v>1.0093926615135562</c:v>
                </c:pt>
                <c:pt idx="2604">
                  <c:v>1.0093926615135562</c:v>
                </c:pt>
                <c:pt idx="2605">
                  <c:v>1.0093926615135562</c:v>
                </c:pt>
                <c:pt idx="2606">
                  <c:v>1.0093926615135562</c:v>
                </c:pt>
                <c:pt idx="2607">
                  <c:v>0.91326002708369347</c:v>
                </c:pt>
                <c:pt idx="2608">
                  <c:v>0.91326002708369347</c:v>
                </c:pt>
                <c:pt idx="2609">
                  <c:v>0.91326002708369347</c:v>
                </c:pt>
                <c:pt idx="2610">
                  <c:v>0.91326002708369347</c:v>
                </c:pt>
                <c:pt idx="2611">
                  <c:v>0.91326002708369347</c:v>
                </c:pt>
                <c:pt idx="2612">
                  <c:v>0.91326002708369347</c:v>
                </c:pt>
                <c:pt idx="2613">
                  <c:v>0.91326002708369347</c:v>
                </c:pt>
                <c:pt idx="2614">
                  <c:v>0.91326002708369347</c:v>
                </c:pt>
                <c:pt idx="2615">
                  <c:v>0.91326002708369347</c:v>
                </c:pt>
                <c:pt idx="2616">
                  <c:v>0.91326002708369347</c:v>
                </c:pt>
                <c:pt idx="2617">
                  <c:v>0.91326002708369347</c:v>
                </c:pt>
                <c:pt idx="2618">
                  <c:v>1.0093926615135562</c:v>
                </c:pt>
                <c:pt idx="2619">
                  <c:v>1.0093926615135562</c:v>
                </c:pt>
                <c:pt idx="2620">
                  <c:v>1.0093926615135562</c:v>
                </c:pt>
                <c:pt idx="2621">
                  <c:v>1.0093926615135562</c:v>
                </c:pt>
                <c:pt idx="2622">
                  <c:v>1.0093926615135562</c:v>
                </c:pt>
                <c:pt idx="2623">
                  <c:v>1.0093926615135562</c:v>
                </c:pt>
                <c:pt idx="2624">
                  <c:v>1.0093926615135562</c:v>
                </c:pt>
                <c:pt idx="2625">
                  <c:v>1.0093926615135562</c:v>
                </c:pt>
                <c:pt idx="2626">
                  <c:v>1.0093926615135562</c:v>
                </c:pt>
                <c:pt idx="2627">
                  <c:v>1.0093926615135562</c:v>
                </c:pt>
                <c:pt idx="2628">
                  <c:v>1.0093926615135562</c:v>
                </c:pt>
                <c:pt idx="2629">
                  <c:v>1.0093926615135562</c:v>
                </c:pt>
                <c:pt idx="2630">
                  <c:v>1.0093926615135562</c:v>
                </c:pt>
                <c:pt idx="2631">
                  <c:v>1.0093926615135562</c:v>
                </c:pt>
                <c:pt idx="2632">
                  <c:v>0.91326002708369347</c:v>
                </c:pt>
                <c:pt idx="2633">
                  <c:v>0.91326002708369347</c:v>
                </c:pt>
                <c:pt idx="2634">
                  <c:v>0.91326002708369347</c:v>
                </c:pt>
                <c:pt idx="2635">
                  <c:v>0.91326002708369347</c:v>
                </c:pt>
                <c:pt idx="2636">
                  <c:v>0.91326002708369347</c:v>
                </c:pt>
                <c:pt idx="2637">
                  <c:v>0.91326002708369347</c:v>
                </c:pt>
                <c:pt idx="2638">
                  <c:v>0.91326002708369347</c:v>
                </c:pt>
                <c:pt idx="2639">
                  <c:v>0.91326002708369347</c:v>
                </c:pt>
                <c:pt idx="2640">
                  <c:v>0.91326002708369347</c:v>
                </c:pt>
                <c:pt idx="2641">
                  <c:v>0.91326002708369347</c:v>
                </c:pt>
                <c:pt idx="2642">
                  <c:v>0.81712739265383116</c:v>
                </c:pt>
                <c:pt idx="2643">
                  <c:v>0.81712739265383116</c:v>
                </c:pt>
                <c:pt idx="2644">
                  <c:v>0.91326002708369347</c:v>
                </c:pt>
                <c:pt idx="2645">
                  <c:v>0.81712739265383116</c:v>
                </c:pt>
                <c:pt idx="2646">
                  <c:v>0.81712739265383116</c:v>
                </c:pt>
                <c:pt idx="2647">
                  <c:v>0.81712739265383116</c:v>
                </c:pt>
                <c:pt idx="2648">
                  <c:v>0.81712739265383116</c:v>
                </c:pt>
                <c:pt idx="2649">
                  <c:v>0.81712739265383116</c:v>
                </c:pt>
                <c:pt idx="2650">
                  <c:v>0.81712739265383116</c:v>
                </c:pt>
                <c:pt idx="2651">
                  <c:v>0.81712739265383116</c:v>
                </c:pt>
                <c:pt idx="2652">
                  <c:v>0.81712739265383116</c:v>
                </c:pt>
                <c:pt idx="2653">
                  <c:v>0.81712739265383116</c:v>
                </c:pt>
                <c:pt idx="2654">
                  <c:v>0.81712739265383116</c:v>
                </c:pt>
                <c:pt idx="2655">
                  <c:v>0.81712739265383116</c:v>
                </c:pt>
                <c:pt idx="2656">
                  <c:v>0.81712739265383116</c:v>
                </c:pt>
                <c:pt idx="2657">
                  <c:v>0.81712739265383116</c:v>
                </c:pt>
                <c:pt idx="2658">
                  <c:v>0.81712739265383116</c:v>
                </c:pt>
                <c:pt idx="2659">
                  <c:v>0.81712739265383116</c:v>
                </c:pt>
                <c:pt idx="2660">
                  <c:v>0.81712739265383116</c:v>
                </c:pt>
                <c:pt idx="2661">
                  <c:v>0.81712739265383116</c:v>
                </c:pt>
                <c:pt idx="2662">
                  <c:v>0.81712739265383116</c:v>
                </c:pt>
                <c:pt idx="2663">
                  <c:v>0.81712739265383116</c:v>
                </c:pt>
                <c:pt idx="2664">
                  <c:v>0.81712739265383116</c:v>
                </c:pt>
                <c:pt idx="2665">
                  <c:v>0.81712739265383116</c:v>
                </c:pt>
                <c:pt idx="2666">
                  <c:v>0.81712739265383116</c:v>
                </c:pt>
                <c:pt idx="2667">
                  <c:v>0.81712739265383116</c:v>
                </c:pt>
                <c:pt idx="2668">
                  <c:v>0.81712739265383116</c:v>
                </c:pt>
                <c:pt idx="2669">
                  <c:v>0.81712739265383116</c:v>
                </c:pt>
                <c:pt idx="2670">
                  <c:v>0.81712739265383116</c:v>
                </c:pt>
                <c:pt idx="2671">
                  <c:v>0.81712739265383116</c:v>
                </c:pt>
                <c:pt idx="2672">
                  <c:v>0.81712739265383116</c:v>
                </c:pt>
                <c:pt idx="2673">
                  <c:v>0.81712739265383116</c:v>
                </c:pt>
                <c:pt idx="2674">
                  <c:v>0.81712739265383116</c:v>
                </c:pt>
                <c:pt idx="2675">
                  <c:v>0.81712739265383116</c:v>
                </c:pt>
                <c:pt idx="2676">
                  <c:v>0.81712739265383116</c:v>
                </c:pt>
                <c:pt idx="2677">
                  <c:v>0.81712739265383116</c:v>
                </c:pt>
                <c:pt idx="2678">
                  <c:v>0.81712739265383116</c:v>
                </c:pt>
                <c:pt idx="2679">
                  <c:v>0.81712739265383116</c:v>
                </c:pt>
                <c:pt idx="2680">
                  <c:v>0.81712739265383116</c:v>
                </c:pt>
                <c:pt idx="2681">
                  <c:v>0.81712739265383116</c:v>
                </c:pt>
                <c:pt idx="2682">
                  <c:v>0.81712739265383116</c:v>
                </c:pt>
                <c:pt idx="2683">
                  <c:v>0.81712739265383116</c:v>
                </c:pt>
                <c:pt idx="2684">
                  <c:v>0.81712739265383116</c:v>
                </c:pt>
                <c:pt idx="2685">
                  <c:v>0.81712739265383116</c:v>
                </c:pt>
                <c:pt idx="2686">
                  <c:v>0.72099475822396852</c:v>
                </c:pt>
                <c:pt idx="2687">
                  <c:v>0.72099475822396852</c:v>
                </c:pt>
                <c:pt idx="2784">
                  <c:v>0.62486212379410633</c:v>
                </c:pt>
                <c:pt idx="2785">
                  <c:v>0.62486212379410633</c:v>
                </c:pt>
                <c:pt idx="2786">
                  <c:v>0.62486212379410633</c:v>
                </c:pt>
                <c:pt idx="2787">
                  <c:v>0.62486212379410633</c:v>
                </c:pt>
                <c:pt idx="2788">
                  <c:v>0.62486212379410633</c:v>
                </c:pt>
                <c:pt idx="2789">
                  <c:v>0.62486212379410633</c:v>
                </c:pt>
                <c:pt idx="2790">
                  <c:v>0.57679580657917484</c:v>
                </c:pt>
                <c:pt idx="2791">
                  <c:v>0.62486212379410633</c:v>
                </c:pt>
                <c:pt idx="2792">
                  <c:v>0.57679580657917484</c:v>
                </c:pt>
                <c:pt idx="2793">
                  <c:v>0.57679580657917484</c:v>
                </c:pt>
                <c:pt idx="2794">
                  <c:v>0.57679580657917484</c:v>
                </c:pt>
                <c:pt idx="2795">
                  <c:v>0.57679580657917484</c:v>
                </c:pt>
                <c:pt idx="2796">
                  <c:v>0.57679580657917484</c:v>
                </c:pt>
                <c:pt idx="2797">
                  <c:v>0.62486212379410633</c:v>
                </c:pt>
                <c:pt idx="2798">
                  <c:v>0.62486212379410633</c:v>
                </c:pt>
                <c:pt idx="2799">
                  <c:v>0.62486212379410633</c:v>
                </c:pt>
                <c:pt idx="2800">
                  <c:v>0.62486212379410633</c:v>
                </c:pt>
                <c:pt idx="2801">
                  <c:v>0.62486212379410633</c:v>
                </c:pt>
                <c:pt idx="2802">
                  <c:v>0.62486212379410633</c:v>
                </c:pt>
                <c:pt idx="2803">
                  <c:v>0.62486212379410633</c:v>
                </c:pt>
                <c:pt idx="2804">
                  <c:v>0.72099475822396852</c:v>
                </c:pt>
                <c:pt idx="2805">
                  <c:v>0.62486212379410633</c:v>
                </c:pt>
                <c:pt idx="2806">
                  <c:v>0.62486212379410633</c:v>
                </c:pt>
                <c:pt idx="2807">
                  <c:v>0.62486212379410633</c:v>
                </c:pt>
                <c:pt idx="2808">
                  <c:v>0.62486212379410633</c:v>
                </c:pt>
                <c:pt idx="2809">
                  <c:v>0.62486212379410633</c:v>
                </c:pt>
                <c:pt idx="2810">
                  <c:v>0.62486212379410633</c:v>
                </c:pt>
                <c:pt idx="2811">
                  <c:v>0.62486212379410633</c:v>
                </c:pt>
                <c:pt idx="2812">
                  <c:v>0.62486212379410633</c:v>
                </c:pt>
                <c:pt idx="2813">
                  <c:v>0.62486212379410633</c:v>
                </c:pt>
                <c:pt idx="2814">
                  <c:v>0.62486212379410633</c:v>
                </c:pt>
                <c:pt idx="2815">
                  <c:v>0.57679580657917484</c:v>
                </c:pt>
                <c:pt idx="2816">
                  <c:v>0.62486212379410633</c:v>
                </c:pt>
                <c:pt idx="2817">
                  <c:v>0.57679580657917484</c:v>
                </c:pt>
                <c:pt idx="2818">
                  <c:v>0.62486212379410633</c:v>
                </c:pt>
                <c:pt idx="2819">
                  <c:v>0.57679580657917484</c:v>
                </c:pt>
                <c:pt idx="2820">
                  <c:v>0.62486212379410633</c:v>
                </c:pt>
                <c:pt idx="2821">
                  <c:v>0.62486212379410633</c:v>
                </c:pt>
                <c:pt idx="2822">
                  <c:v>0.62486212379410633</c:v>
                </c:pt>
                <c:pt idx="2823">
                  <c:v>0.57679580657917484</c:v>
                </c:pt>
                <c:pt idx="2824">
                  <c:v>0.57679580657917484</c:v>
                </c:pt>
                <c:pt idx="2825">
                  <c:v>0.57679580657917484</c:v>
                </c:pt>
                <c:pt idx="2826">
                  <c:v>0.57679580657917484</c:v>
                </c:pt>
                <c:pt idx="2827">
                  <c:v>0.57679580657917484</c:v>
                </c:pt>
                <c:pt idx="2828">
                  <c:v>0.57679580657917484</c:v>
                </c:pt>
                <c:pt idx="2829">
                  <c:v>0.57679580657917484</c:v>
                </c:pt>
                <c:pt idx="2830">
                  <c:v>0.57679580657917484</c:v>
                </c:pt>
                <c:pt idx="2831">
                  <c:v>0.57679580657917484</c:v>
                </c:pt>
                <c:pt idx="2832">
                  <c:v>0.57679580657917484</c:v>
                </c:pt>
                <c:pt idx="2833">
                  <c:v>0.57679580657917484</c:v>
                </c:pt>
                <c:pt idx="2834">
                  <c:v>0.57679580657917484</c:v>
                </c:pt>
                <c:pt idx="2835">
                  <c:v>0.57679580657917484</c:v>
                </c:pt>
                <c:pt idx="2836">
                  <c:v>0.57679580657917484</c:v>
                </c:pt>
                <c:pt idx="2837">
                  <c:v>0.48066317214931237</c:v>
                </c:pt>
                <c:pt idx="2838">
                  <c:v>0.57679580657917484</c:v>
                </c:pt>
                <c:pt idx="2839">
                  <c:v>0.57679580657917484</c:v>
                </c:pt>
                <c:pt idx="2840">
                  <c:v>0.57679580657917484</c:v>
                </c:pt>
                <c:pt idx="2841">
                  <c:v>0.57679580657917484</c:v>
                </c:pt>
                <c:pt idx="2842">
                  <c:v>0.57679580657917484</c:v>
                </c:pt>
                <c:pt idx="2843">
                  <c:v>0.57679580657917484</c:v>
                </c:pt>
                <c:pt idx="2844">
                  <c:v>0.57679580657917484</c:v>
                </c:pt>
                <c:pt idx="2845">
                  <c:v>0.57679580657917484</c:v>
                </c:pt>
                <c:pt idx="2846">
                  <c:v>0.57679580657917484</c:v>
                </c:pt>
                <c:pt idx="2847">
                  <c:v>0.62486212379410633</c:v>
                </c:pt>
                <c:pt idx="2848">
                  <c:v>0.62486212379410633</c:v>
                </c:pt>
                <c:pt idx="2849">
                  <c:v>0.72099475822396852</c:v>
                </c:pt>
                <c:pt idx="2850">
                  <c:v>0.72099475822396852</c:v>
                </c:pt>
                <c:pt idx="2851">
                  <c:v>0.72099475822396852</c:v>
                </c:pt>
                <c:pt idx="2852">
                  <c:v>0.72099475822396852</c:v>
                </c:pt>
                <c:pt idx="2853">
                  <c:v>0.72099475822396852</c:v>
                </c:pt>
                <c:pt idx="2854">
                  <c:v>0.62486212379410633</c:v>
                </c:pt>
                <c:pt idx="2855">
                  <c:v>0.62486212379410633</c:v>
                </c:pt>
                <c:pt idx="2856">
                  <c:v>0.62486212379410633</c:v>
                </c:pt>
                <c:pt idx="2857">
                  <c:v>0.62486212379410633</c:v>
                </c:pt>
                <c:pt idx="2858">
                  <c:v>0.57679580657917484</c:v>
                </c:pt>
                <c:pt idx="2859">
                  <c:v>0.57679580657917484</c:v>
                </c:pt>
                <c:pt idx="2860">
                  <c:v>0.57679580657917484</c:v>
                </c:pt>
                <c:pt idx="2861">
                  <c:v>0.57679580657917484</c:v>
                </c:pt>
                <c:pt idx="2862">
                  <c:v>0.57679580657917484</c:v>
                </c:pt>
                <c:pt idx="2863">
                  <c:v>0.57679580657917484</c:v>
                </c:pt>
                <c:pt idx="2864">
                  <c:v>0.57679580657917484</c:v>
                </c:pt>
                <c:pt idx="2865">
                  <c:v>0.48066317214931237</c:v>
                </c:pt>
                <c:pt idx="2866">
                  <c:v>0.57679580657917484</c:v>
                </c:pt>
                <c:pt idx="2867">
                  <c:v>0.57679580657917484</c:v>
                </c:pt>
                <c:pt idx="2868">
                  <c:v>0.48066317214931237</c:v>
                </c:pt>
                <c:pt idx="2869">
                  <c:v>0.57679580657917484</c:v>
                </c:pt>
                <c:pt idx="2870">
                  <c:v>0.57679580657917484</c:v>
                </c:pt>
                <c:pt idx="2871">
                  <c:v>0.57679580657917484</c:v>
                </c:pt>
                <c:pt idx="2872">
                  <c:v>0.57679580657917484</c:v>
                </c:pt>
                <c:pt idx="2873">
                  <c:v>0.48066317214931237</c:v>
                </c:pt>
                <c:pt idx="2874">
                  <c:v>0.57679580657917484</c:v>
                </c:pt>
                <c:pt idx="2875">
                  <c:v>0.57679580657917484</c:v>
                </c:pt>
                <c:pt idx="2876">
                  <c:v>0.57679580657917484</c:v>
                </c:pt>
                <c:pt idx="2877">
                  <c:v>0.57679580657917484</c:v>
                </c:pt>
                <c:pt idx="2878">
                  <c:v>0.57679580657917484</c:v>
                </c:pt>
                <c:pt idx="2879">
                  <c:v>0.57679580657917484</c:v>
                </c:pt>
                <c:pt idx="2880">
                  <c:v>0.57679580657917484</c:v>
                </c:pt>
                <c:pt idx="2881">
                  <c:v>0.57679580657917484</c:v>
                </c:pt>
                <c:pt idx="2882">
                  <c:v>0.57679580657917484</c:v>
                </c:pt>
                <c:pt idx="2883">
                  <c:v>0.57679580657917484</c:v>
                </c:pt>
                <c:pt idx="2884">
                  <c:v>0.48066317214931237</c:v>
                </c:pt>
                <c:pt idx="2885">
                  <c:v>0.57679580657917484</c:v>
                </c:pt>
                <c:pt idx="2886">
                  <c:v>0.57679580657917484</c:v>
                </c:pt>
                <c:pt idx="2887">
                  <c:v>0.48066317214931237</c:v>
                </c:pt>
                <c:pt idx="2888">
                  <c:v>0.48066317214931237</c:v>
                </c:pt>
                <c:pt idx="2889">
                  <c:v>0.57679580657917484</c:v>
                </c:pt>
                <c:pt idx="2890">
                  <c:v>0.57679580657917484</c:v>
                </c:pt>
                <c:pt idx="2891">
                  <c:v>0.57679580657917484</c:v>
                </c:pt>
                <c:pt idx="2892">
                  <c:v>0.62486212379410633</c:v>
                </c:pt>
                <c:pt idx="2893">
                  <c:v>0.62486212379410633</c:v>
                </c:pt>
                <c:pt idx="2894">
                  <c:v>0.62486212379410633</c:v>
                </c:pt>
                <c:pt idx="2895">
                  <c:v>0.57679580657917484</c:v>
                </c:pt>
                <c:pt idx="2896">
                  <c:v>0.43259685493438116</c:v>
                </c:pt>
                <c:pt idx="2897">
                  <c:v>0.43259685493438116</c:v>
                </c:pt>
                <c:pt idx="2898">
                  <c:v>0.43259685493438116</c:v>
                </c:pt>
                <c:pt idx="2899">
                  <c:v>0.43259685493438116</c:v>
                </c:pt>
                <c:pt idx="2900">
                  <c:v>0.48066317214931237</c:v>
                </c:pt>
                <c:pt idx="2901">
                  <c:v>0.57679580657917484</c:v>
                </c:pt>
                <c:pt idx="2902">
                  <c:v>0.57679580657917484</c:v>
                </c:pt>
                <c:pt idx="2903">
                  <c:v>0.57679580657917484</c:v>
                </c:pt>
                <c:pt idx="2904">
                  <c:v>0.62486212379410633</c:v>
                </c:pt>
                <c:pt idx="2905">
                  <c:v>0.62486212379410633</c:v>
                </c:pt>
                <c:pt idx="2906">
                  <c:v>0.72099475822396852</c:v>
                </c:pt>
                <c:pt idx="2907">
                  <c:v>0.57679580657917484</c:v>
                </c:pt>
                <c:pt idx="2908">
                  <c:v>0.57679580657917484</c:v>
                </c:pt>
                <c:pt idx="2909">
                  <c:v>0.62486212379410633</c:v>
                </c:pt>
                <c:pt idx="2910">
                  <c:v>0.57679580657917484</c:v>
                </c:pt>
                <c:pt idx="2911">
                  <c:v>0.62486212379410633</c:v>
                </c:pt>
                <c:pt idx="2912">
                  <c:v>0.62486212379410633</c:v>
                </c:pt>
                <c:pt idx="2913">
                  <c:v>0.57679580657917484</c:v>
                </c:pt>
                <c:pt idx="2914">
                  <c:v>0.57679580657917484</c:v>
                </c:pt>
                <c:pt idx="2915">
                  <c:v>0.62486212379410633</c:v>
                </c:pt>
                <c:pt idx="2916">
                  <c:v>0.81712739265383116</c:v>
                </c:pt>
                <c:pt idx="2917">
                  <c:v>0.81712739265383116</c:v>
                </c:pt>
                <c:pt idx="2918">
                  <c:v>0.91326002708369347</c:v>
                </c:pt>
                <c:pt idx="2919">
                  <c:v>0.81712739265383116</c:v>
                </c:pt>
                <c:pt idx="2920">
                  <c:v>0.72099475822396852</c:v>
                </c:pt>
                <c:pt idx="2921">
                  <c:v>0.62486212379410633</c:v>
                </c:pt>
                <c:pt idx="2922">
                  <c:v>0.62486212379410633</c:v>
                </c:pt>
                <c:pt idx="2923">
                  <c:v>0.62486212379410633</c:v>
                </c:pt>
                <c:pt idx="2924">
                  <c:v>0.62486212379410633</c:v>
                </c:pt>
                <c:pt idx="2925">
                  <c:v>0.57679580657917484</c:v>
                </c:pt>
                <c:pt idx="2926">
                  <c:v>0.57679580657917484</c:v>
                </c:pt>
                <c:pt idx="2927">
                  <c:v>0.57679580657917484</c:v>
                </c:pt>
                <c:pt idx="2928">
                  <c:v>0.48066317214931237</c:v>
                </c:pt>
                <c:pt idx="2929">
                  <c:v>0.48066317214931237</c:v>
                </c:pt>
                <c:pt idx="2930">
                  <c:v>0.57679580657917484</c:v>
                </c:pt>
                <c:pt idx="2931">
                  <c:v>0.57679580657917484</c:v>
                </c:pt>
                <c:pt idx="2932">
                  <c:v>0.48066317214931237</c:v>
                </c:pt>
                <c:pt idx="2933">
                  <c:v>0.48066317214931237</c:v>
                </c:pt>
                <c:pt idx="2934">
                  <c:v>0.48066317214931237</c:v>
                </c:pt>
                <c:pt idx="2935">
                  <c:v>0.48066317214931237</c:v>
                </c:pt>
                <c:pt idx="2936">
                  <c:v>0.48066317214931237</c:v>
                </c:pt>
                <c:pt idx="2937">
                  <c:v>0.48066317214931237</c:v>
                </c:pt>
                <c:pt idx="2938">
                  <c:v>0.48066317214931237</c:v>
                </c:pt>
                <c:pt idx="2939">
                  <c:v>0.48066317214931237</c:v>
                </c:pt>
                <c:pt idx="2940">
                  <c:v>0.48066317214931237</c:v>
                </c:pt>
                <c:pt idx="2941">
                  <c:v>0.48066317214931237</c:v>
                </c:pt>
                <c:pt idx="2942">
                  <c:v>0.48066317214931237</c:v>
                </c:pt>
                <c:pt idx="2943">
                  <c:v>0.48066317214931237</c:v>
                </c:pt>
                <c:pt idx="2944">
                  <c:v>0.48066317214931237</c:v>
                </c:pt>
                <c:pt idx="2945">
                  <c:v>0.57679580657917484</c:v>
                </c:pt>
                <c:pt idx="2946">
                  <c:v>0.48066317214931237</c:v>
                </c:pt>
                <c:pt idx="2947">
                  <c:v>0.57679580657917484</c:v>
                </c:pt>
                <c:pt idx="2948">
                  <c:v>0.62486212379410633</c:v>
                </c:pt>
                <c:pt idx="2949">
                  <c:v>0.91326002708369347</c:v>
                </c:pt>
                <c:pt idx="2950">
                  <c:v>1.4900558336628686</c:v>
                </c:pt>
                <c:pt idx="2951">
                  <c:v>2.2110505918868375</c:v>
                </c:pt>
                <c:pt idx="2952">
                  <c:v>3.0762443017555996</c:v>
                </c:pt>
                <c:pt idx="2953">
                  <c:v>3.7972390599795678</c:v>
                </c:pt>
                <c:pt idx="2954">
                  <c:v>4.2298359149139495</c:v>
                </c:pt>
                <c:pt idx="2955">
                  <c:v>4.6624327698483299</c:v>
                </c:pt>
                <c:pt idx="2956">
                  <c:v>5.7679580657917482</c:v>
                </c:pt>
                <c:pt idx="2957">
                  <c:v>6.2486212379410615</c:v>
                </c:pt>
                <c:pt idx="2958">
                  <c:v>6.7292844100903739</c:v>
                </c:pt>
                <c:pt idx="2959">
                  <c:v>6.7292844100903739</c:v>
                </c:pt>
                <c:pt idx="2960">
                  <c:v>7.2099475822396855</c:v>
                </c:pt>
                <c:pt idx="2961">
                  <c:v>6.2486212379410615</c:v>
                </c:pt>
                <c:pt idx="2962">
                  <c:v>6.2486212379410615</c:v>
                </c:pt>
                <c:pt idx="2963">
                  <c:v>5.7679580657917482</c:v>
                </c:pt>
                <c:pt idx="2964">
                  <c:v>5.2872948936424367</c:v>
                </c:pt>
                <c:pt idx="2965">
                  <c:v>5.2872948936424367</c:v>
                </c:pt>
                <c:pt idx="2966">
                  <c:v>4.6624327698483299</c:v>
                </c:pt>
                <c:pt idx="2967">
                  <c:v>4.2298359149139495</c:v>
                </c:pt>
                <c:pt idx="2968">
                  <c:v>4.0375706460542249</c:v>
                </c:pt>
                <c:pt idx="2969">
                  <c:v>3.7972390599795678</c:v>
                </c:pt>
                <c:pt idx="2970">
                  <c:v>3.6049737911198427</c:v>
                </c:pt>
                <c:pt idx="2971">
                  <c:v>3.4127085222601177</c:v>
                </c:pt>
                <c:pt idx="2972">
                  <c:v>3.2685095706153247</c:v>
                </c:pt>
                <c:pt idx="2973">
                  <c:v>3.0762443017555996</c:v>
                </c:pt>
                <c:pt idx="2974">
                  <c:v>2.8839790328958741</c:v>
                </c:pt>
                <c:pt idx="2975">
                  <c:v>2.7397800812510806</c:v>
                </c:pt>
                <c:pt idx="2976">
                  <c:v>2.7397800812510806</c:v>
                </c:pt>
                <c:pt idx="2977">
                  <c:v>2.5475148123913556</c:v>
                </c:pt>
                <c:pt idx="2978">
                  <c:v>2.4033158607465617</c:v>
                </c:pt>
                <c:pt idx="2979">
                  <c:v>2.4033158607465617</c:v>
                </c:pt>
                <c:pt idx="2980">
                  <c:v>2.4033158607465617</c:v>
                </c:pt>
                <c:pt idx="2981">
                  <c:v>2.2110505918868375</c:v>
                </c:pt>
                <c:pt idx="2982">
                  <c:v>2.2110505918868375</c:v>
                </c:pt>
                <c:pt idx="2983">
                  <c:v>2.2110505918868375</c:v>
                </c:pt>
                <c:pt idx="2984">
                  <c:v>2.2110505918868375</c:v>
                </c:pt>
                <c:pt idx="2985">
                  <c:v>2.0668516402420432</c:v>
                </c:pt>
                <c:pt idx="2986">
                  <c:v>2.0668516402420432</c:v>
                </c:pt>
                <c:pt idx="2987">
                  <c:v>2.0668516402420432</c:v>
                </c:pt>
                <c:pt idx="2988">
                  <c:v>1.9226526885972495</c:v>
                </c:pt>
                <c:pt idx="2989">
                  <c:v>1.9226526885972495</c:v>
                </c:pt>
                <c:pt idx="2990">
                  <c:v>1.9226526885972495</c:v>
                </c:pt>
                <c:pt idx="2991">
                  <c:v>1.9226526885972495</c:v>
                </c:pt>
                <c:pt idx="2992">
                  <c:v>1.7784537369524558</c:v>
                </c:pt>
                <c:pt idx="2993">
                  <c:v>1.7784537369524558</c:v>
                </c:pt>
                <c:pt idx="2994">
                  <c:v>1.7784537369524558</c:v>
                </c:pt>
                <c:pt idx="2995">
                  <c:v>1.7784537369524558</c:v>
                </c:pt>
                <c:pt idx="2996">
                  <c:v>1.7784537369524558</c:v>
                </c:pt>
                <c:pt idx="2997">
                  <c:v>1.7784537369524558</c:v>
                </c:pt>
                <c:pt idx="2998">
                  <c:v>1.7784537369524558</c:v>
                </c:pt>
                <c:pt idx="2999">
                  <c:v>1.9226526885972495</c:v>
                </c:pt>
                <c:pt idx="3000">
                  <c:v>1.9226526885972495</c:v>
                </c:pt>
                <c:pt idx="3001">
                  <c:v>1.9226526885972495</c:v>
                </c:pt>
                <c:pt idx="3002">
                  <c:v>2.0668516402420432</c:v>
                </c:pt>
                <c:pt idx="3003">
                  <c:v>2.0668516402420432</c:v>
                </c:pt>
                <c:pt idx="3004">
                  <c:v>2.2110505918868375</c:v>
                </c:pt>
                <c:pt idx="3005">
                  <c:v>2.2110505918868375</c:v>
                </c:pt>
                <c:pt idx="3006">
                  <c:v>2.2110505918868375</c:v>
                </c:pt>
                <c:pt idx="3007">
                  <c:v>2.2110505918868375</c:v>
                </c:pt>
                <c:pt idx="3008">
                  <c:v>2.2110505918868375</c:v>
                </c:pt>
                <c:pt idx="3009">
                  <c:v>2.2110505918868375</c:v>
                </c:pt>
                <c:pt idx="3010">
                  <c:v>2.0668516402420432</c:v>
                </c:pt>
                <c:pt idx="3011">
                  <c:v>2.0668516402420432</c:v>
                </c:pt>
                <c:pt idx="3012">
                  <c:v>1.9226526885972495</c:v>
                </c:pt>
                <c:pt idx="3013">
                  <c:v>1.9226526885972495</c:v>
                </c:pt>
                <c:pt idx="3014">
                  <c:v>1.9226526885972495</c:v>
                </c:pt>
                <c:pt idx="3015">
                  <c:v>1.7784537369524558</c:v>
                </c:pt>
                <c:pt idx="3016">
                  <c:v>1.6342547853076623</c:v>
                </c:pt>
                <c:pt idx="3017">
                  <c:v>1.6342547853076623</c:v>
                </c:pt>
                <c:pt idx="3018">
                  <c:v>1.6342547853076623</c:v>
                </c:pt>
                <c:pt idx="3019">
                  <c:v>1.4900558336628686</c:v>
                </c:pt>
                <c:pt idx="3020">
                  <c:v>1.4900558336628686</c:v>
                </c:pt>
                <c:pt idx="3021">
                  <c:v>1.3939231992330061</c:v>
                </c:pt>
                <c:pt idx="3022">
                  <c:v>1.3939231992330061</c:v>
                </c:pt>
                <c:pt idx="3023">
                  <c:v>1.3939231992330061</c:v>
                </c:pt>
                <c:pt idx="3024">
                  <c:v>1.2497242475882127</c:v>
                </c:pt>
                <c:pt idx="3025">
                  <c:v>1.2497242475882127</c:v>
                </c:pt>
                <c:pt idx="3026">
                  <c:v>1.2497242475882127</c:v>
                </c:pt>
                <c:pt idx="3027">
                  <c:v>1.2497242475882127</c:v>
                </c:pt>
                <c:pt idx="3028">
                  <c:v>1.1535916131583497</c:v>
                </c:pt>
                <c:pt idx="3029">
                  <c:v>1.1535916131583497</c:v>
                </c:pt>
                <c:pt idx="3030">
                  <c:v>1.1535916131583497</c:v>
                </c:pt>
                <c:pt idx="3031">
                  <c:v>1.1535916131583497</c:v>
                </c:pt>
                <c:pt idx="3032">
                  <c:v>1.1535916131583497</c:v>
                </c:pt>
                <c:pt idx="3033">
                  <c:v>1.1535916131583497</c:v>
                </c:pt>
                <c:pt idx="3034">
                  <c:v>1.0093926615135562</c:v>
                </c:pt>
                <c:pt idx="3035">
                  <c:v>1.0093926615135562</c:v>
                </c:pt>
                <c:pt idx="3036">
                  <c:v>1.0093926615135562</c:v>
                </c:pt>
                <c:pt idx="3037">
                  <c:v>1.0093926615135562</c:v>
                </c:pt>
                <c:pt idx="3038">
                  <c:v>1.0093926615135562</c:v>
                </c:pt>
                <c:pt idx="3039">
                  <c:v>1.0093926615135562</c:v>
                </c:pt>
                <c:pt idx="3040">
                  <c:v>0.91326002708369347</c:v>
                </c:pt>
                <c:pt idx="3041">
                  <c:v>0.91326002708369347</c:v>
                </c:pt>
                <c:pt idx="3042">
                  <c:v>0.91326002708369347</c:v>
                </c:pt>
                <c:pt idx="3043">
                  <c:v>0.91326002708369347</c:v>
                </c:pt>
                <c:pt idx="3044">
                  <c:v>0.91326002708369347</c:v>
                </c:pt>
                <c:pt idx="3045">
                  <c:v>0.91326002708369347</c:v>
                </c:pt>
                <c:pt idx="3046">
                  <c:v>0.91326002708369347</c:v>
                </c:pt>
                <c:pt idx="3047">
                  <c:v>0.91326002708369347</c:v>
                </c:pt>
                <c:pt idx="3048">
                  <c:v>0.91326002708369347</c:v>
                </c:pt>
                <c:pt idx="3049">
                  <c:v>0.91326002708369347</c:v>
                </c:pt>
                <c:pt idx="3050">
                  <c:v>1.0093926615135562</c:v>
                </c:pt>
                <c:pt idx="3051">
                  <c:v>1.0093926615135562</c:v>
                </c:pt>
                <c:pt idx="3052">
                  <c:v>1.1535916131583497</c:v>
                </c:pt>
                <c:pt idx="3053">
                  <c:v>1.1535916131583497</c:v>
                </c:pt>
                <c:pt idx="3054">
                  <c:v>1.2497242475882127</c:v>
                </c:pt>
                <c:pt idx="3055">
                  <c:v>1.2497242475882127</c:v>
                </c:pt>
                <c:pt idx="3056">
                  <c:v>1.2497242475882127</c:v>
                </c:pt>
                <c:pt idx="3057">
                  <c:v>1.2497242475882127</c:v>
                </c:pt>
                <c:pt idx="3058">
                  <c:v>1.2497242475882127</c:v>
                </c:pt>
                <c:pt idx="3059">
                  <c:v>1.2497242475882127</c:v>
                </c:pt>
                <c:pt idx="3060">
                  <c:v>1.1535916131583497</c:v>
                </c:pt>
                <c:pt idx="3061">
                  <c:v>1.1535916131583497</c:v>
                </c:pt>
                <c:pt idx="3062">
                  <c:v>1.1535916131583497</c:v>
                </c:pt>
                <c:pt idx="3063">
                  <c:v>1.1535916131583497</c:v>
                </c:pt>
                <c:pt idx="3064">
                  <c:v>1.0093926615135562</c:v>
                </c:pt>
                <c:pt idx="3065">
                  <c:v>1.0093926615135562</c:v>
                </c:pt>
                <c:pt idx="3066">
                  <c:v>1.0093926615135562</c:v>
                </c:pt>
                <c:pt idx="3067">
                  <c:v>1.0093926615135562</c:v>
                </c:pt>
                <c:pt idx="3068">
                  <c:v>0.91326002708369347</c:v>
                </c:pt>
                <c:pt idx="3069">
                  <c:v>0.91326002708369347</c:v>
                </c:pt>
                <c:pt idx="3070">
                  <c:v>0.91326002708369347</c:v>
                </c:pt>
                <c:pt idx="3071">
                  <c:v>0.91326002708369347</c:v>
                </c:pt>
                <c:pt idx="3072">
                  <c:v>0.91326002708369347</c:v>
                </c:pt>
                <c:pt idx="3073">
                  <c:v>0.81712739265383116</c:v>
                </c:pt>
                <c:pt idx="3074">
                  <c:v>0.81712739265383116</c:v>
                </c:pt>
                <c:pt idx="3075">
                  <c:v>0.81712739265383116</c:v>
                </c:pt>
                <c:pt idx="3076">
                  <c:v>0.81712739265383116</c:v>
                </c:pt>
                <c:pt idx="3077">
                  <c:v>0.81712739265383116</c:v>
                </c:pt>
                <c:pt idx="3078">
                  <c:v>0.81712739265383116</c:v>
                </c:pt>
                <c:pt idx="3079">
                  <c:v>0.72099475822396852</c:v>
                </c:pt>
                <c:pt idx="3080">
                  <c:v>0.72099475822396852</c:v>
                </c:pt>
                <c:pt idx="3081">
                  <c:v>0.72099475822396852</c:v>
                </c:pt>
                <c:pt idx="3082">
                  <c:v>0.72099475822396852</c:v>
                </c:pt>
                <c:pt idx="3083">
                  <c:v>0.72099475822396852</c:v>
                </c:pt>
                <c:pt idx="3084">
                  <c:v>0.72099475822396852</c:v>
                </c:pt>
                <c:pt idx="3085">
                  <c:v>0.72099475822396852</c:v>
                </c:pt>
                <c:pt idx="3086">
                  <c:v>0.72099475822396852</c:v>
                </c:pt>
                <c:pt idx="3087">
                  <c:v>0.72099475822396852</c:v>
                </c:pt>
                <c:pt idx="3088">
                  <c:v>0.72099475822396852</c:v>
                </c:pt>
                <c:pt idx="3089">
                  <c:v>0.62486212379410633</c:v>
                </c:pt>
                <c:pt idx="3090">
                  <c:v>0.62486212379410633</c:v>
                </c:pt>
                <c:pt idx="3091">
                  <c:v>0.62486212379410633</c:v>
                </c:pt>
                <c:pt idx="3092">
                  <c:v>0.62486212379410633</c:v>
                </c:pt>
                <c:pt idx="3093">
                  <c:v>0.62486212379410633</c:v>
                </c:pt>
                <c:pt idx="3094">
                  <c:v>0.62486212379410633</c:v>
                </c:pt>
                <c:pt idx="3095">
                  <c:v>0.62486212379410633</c:v>
                </c:pt>
                <c:pt idx="3096">
                  <c:v>0.62486212379410633</c:v>
                </c:pt>
                <c:pt idx="3097">
                  <c:v>0.72099475822396852</c:v>
                </c:pt>
                <c:pt idx="3098">
                  <c:v>0.72099475822396852</c:v>
                </c:pt>
                <c:pt idx="3099">
                  <c:v>0.72099475822396852</c:v>
                </c:pt>
                <c:pt idx="3100">
                  <c:v>0.81712739265383116</c:v>
                </c:pt>
                <c:pt idx="3101">
                  <c:v>0.81712739265383116</c:v>
                </c:pt>
                <c:pt idx="3102">
                  <c:v>0.91326002708369347</c:v>
                </c:pt>
                <c:pt idx="3103">
                  <c:v>0.91326002708369347</c:v>
                </c:pt>
                <c:pt idx="3104">
                  <c:v>0.91326002708369347</c:v>
                </c:pt>
                <c:pt idx="3105">
                  <c:v>1.0093926615135562</c:v>
                </c:pt>
                <c:pt idx="3106">
                  <c:v>1.0093926615135562</c:v>
                </c:pt>
                <c:pt idx="3107">
                  <c:v>1.0093926615135562</c:v>
                </c:pt>
                <c:pt idx="3108">
                  <c:v>1.0093926615135562</c:v>
                </c:pt>
                <c:pt idx="3109">
                  <c:v>1.0093926615135562</c:v>
                </c:pt>
                <c:pt idx="3110">
                  <c:v>1.0093926615135562</c:v>
                </c:pt>
                <c:pt idx="3111">
                  <c:v>1.0093926615135562</c:v>
                </c:pt>
                <c:pt idx="3112">
                  <c:v>0.91326002708369347</c:v>
                </c:pt>
                <c:pt idx="3113">
                  <c:v>0.91326002708369347</c:v>
                </c:pt>
                <c:pt idx="3114">
                  <c:v>0.91326002708369347</c:v>
                </c:pt>
                <c:pt idx="3115">
                  <c:v>0.81712739265383116</c:v>
                </c:pt>
                <c:pt idx="3116">
                  <c:v>0.81712739265383116</c:v>
                </c:pt>
                <c:pt idx="3117">
                  <c:v>0.81712739265383116</c:v>
                </c:pt>
                <c:pt idx="3118">
                  <c:v>0.81712739265383116</c:v>
                </c:pt>
                <c:pt idx="3119">
                  <c:v>0.72099475822396852</c:v>
                </c:pt>
                <c:pt idx="3120">
                  <c:v>0.72099475822396852</c:v>
                </c:pt>
                <c:pt idx="3121">
                  <c:v>0.72099475822396852</c:v>
                </c:pt>
                <c:pt idx="3122">
                  <c:v>0.72099475822396852</c:v>
                </c:pt>
                <c:pt idx="3123">
                  <c:v>0.72099475822396852</c:v>
                </c:pt>
                <c:pt idx="3124">
                  <c:v>0.72099475822396852</c:v>
                </c:pt>
                <c:pt idx="3125">
                  <c:v>0.72099475822396852</c:v>
                </c:pt>
                <c:pt idx="3126">
                  <c:v>0.72099475822396852</c:v>
                </c:pt>
                <c:pt idx="3127">
                  <c:v>0.72099475822396852</c:v>
                </c:pt>
                <c:pt idx="3128">
                  <c:v>0.81712739265383116</c:v>
                </c:pt>
                <c:pt idx="3129">
                  <c:v>0.81712739265383116</c:v>
                </c:pt>
                <c:pt idx="3130">
                  <c:v>0.81712739265383116</c:v>
                </c:pt>
                <c:pt idx="3131">
                  <c:v>0.91326002708369347</c:v>
                </c:pt>
                <c:pt idx="3132">
                  <c:v>0.91326002708369347</c:v>
                </c:pt>
                <c:pt idx="3133">
                  <c:v>0.91326002708369347</c:v>
                </c:pt>
                <c:pt idx="3134">
                  <c:v>1.0093926615135562</c:v>
                </c:pt>
                <c:pt idx="3135">
                  <c:v>1.0093926615135562</c:v>
                </c:pt>
                <c:pt idx="3136">
                  <c:v>1.0093926615135562</c:v>
                </c:pt>
                <c:pt idx="3137">
                  <c:v>1.1535916131583497</c:v>
                </c:pt>
                <c:pt idx="3138">
                  <c:v>1.1535916131583497</c:v>
                </c:pt>
                <c:pt idx="3139">
                  <c:v>1.1535916131583497</c:v>
                </c:pt>
                <c:pt idx="3140">
                  <c:v>1.1535916131583497</c:v>
                </c:pt>
                <c:pt idx="3141">
                  <c:v>1.2497242475882127</c:v>
                </c:pt>
                <c:pt idx="3142">
                  <c:v>1.2497242475882127</c:v>
                </c:pt>
                <c:pt idx="3143">
                  <c:v>1.2497242475882127</c:v>
                </c:pt>
                <c:pt idx="3144">
                  <c:v>1.3939231992330061</c:v>
                </c:pt>
                <c:pt idx="3145">
                  <c:v>1.6342547853076623</c:v>
                </c:pt>
                <c:pt idx="3146">
                  <c:v>1.7784537369524558</c:v>
                </c:pt>
                <c:pt idx="3147">
                  <c:v>1.9226526885972495</c:v>
                </c:pt>
                <c:pt idx="3148">
                  <c:v>2.2110505918868375</c:v>
                </c:pt>
                <c:pt idx="3149">
                  <c:v>2.4033158607465617</c:v>
                </c:pt>
                <c:pt idx="3150">
                  <c:v>2.8839790328958741</c:v>
                </c:pt>
                <c:pt idx="3151">
                  <c:v>3.4127085222601177</c:v>
                </c:pt>
                <c:pt idx="3152">
                  <c:v>3.7972390599795678</c:v>
                </c:pt>
                <c:pt idx="3153">
                  <c:v>4.0375706460542249</c:v>
                </c:pt>
                <c:pt idx="3154">
                  <c:v>4.0375706460542249</c:v>
                </c:pt>
                <c:pt idx="3155">
                  <c:v>4.0375706460542249</c:v>
                </c:pt>
                <c:pt idx="3156">
                  <c:v>4.0375706460542249</c:v>
                </c:pt>
                <c:pt idx="3157">
                  <c:v>3.7972390599795678</c:v>
                </c:pt>
                <c:pt idx="3158">
                  <c:v>3.4127085222601177</c:v>
                </c:pt>
                <c:pt idx="3159">
                  <c:v>3.2685095706153247</c:v>
                </c:pt>
                <c:pt idx="3160">
                  <c:v>2.8839790328958741</c:v>
                </c:pt>
                <c:pt idx="3161">
                  <c:v>2.7397800812510806</c:v>
                </c:pt>
                <c:pt idx="3162">
                  <c:v>2.5475148123913556</c:v>
                </c:pt>
                <c:pt idx="3163">
                  <c:v>2.4033158607465617</c:v>
                </c:pt>
                <c:pt idx="3164">
                  <c:v>2.2110505918868375</c:v>
                </c:pt>
                <c:pt idx="3165">
                  <c:v>2.2110505918868375</c:v>
                </c:pt>
                <c:pt idx="3166">
                  <c:v>2.0668516402420432</c:v>
                </c:pt>
                <c:pt idx="3167">
                  <c:v>1.9226526885972495</c:v>
                </c:pt>
                <c:pt idx="3168">
                  <c:v>1.9226526885972495</c:v>
                </c:pt>
                <c:pt idx="3169">
                  <c:v>1.7784537369524558</c:v>
                </c:pt>
                <c:pt idx="3170">
                  <c:v>1.7784537369524558</c:v>
                </c:pt>
                <c:pt idx="3171">
                  <c:v>1.6342547853076623</c:v>
                </c:pt>
                <c:pt idx="3172">
                  <c:v>1.6342547853076623</c:v>
                </c:pt>
                <c:pt idx="3173">
                  <c:v>1.4900558336628686</c:v>
                </c:pt>
                <c:pt idx="3174">
                  <c:v>1.4900558336628686</c:v>
                </c:pt>
                <c:pt idx="3175">
                  <c:v>1.4900558336628686</c:v>
                </c:pt>
                <c:pt idx="3176">
                  <c:v>1.3939231992330061</c:v>
                </c:pt>
                <c:pt idx="3177">
                  <c:v>1.3939231992330061</c:v>
                </c:pt>
                <c:pt idx="3178">
                  <c:v>1.3939231992330061</c:v>
                </c:pt>
                <c:pt idx="3179">
                  <c:v>1.2497242475882127</c:v>
                </c:pt>
                <c:pt idx="3180">
                  <c:v>1.2497242475882127</c:v>
                </c:pt>
                <c:pt idx="3181">
                  <c:v>1.2497242475882127</c:v>
                </c:pt>
                <c:pt idx="3182">
                  <c:v>1.2497242475882127</c:v>
                </c:pt>
                <c:pt idx="3183">
                  <c:v>1.1535916131583497</c:v>
                </c:pt>
                <c:pt idx="3184">
                  <c:v>1.2497242475882127</c:v>
                </c:pt>
                <c:pt idx="3185">
                  <c:v>1.2497242475882127</c:v>
                </c:pt>
                <c:pt idx="3186">
                  <c:v>1.1535916131583497</c:v>
                </c:pt>
                <c:pt idx="3187">
                  <c:v>1.4900558336628686</c:v>
                </c:pt>
                <c:pt idx="3188">
                  <c:v>1.9226526885972495</c:v>
                </c:pt>
                <c:pt idx="3189">
                  <c:v>3.7972390599795678</c:v>
                </c:pt>
                <c:pt idx="3190">
                  <c:v>6.2486212379410615</c:v>
                </c:pt>
                <c:pt idx="3191">
                  <c:v>6.7292844100903739</c:v>
                </c:pt>
                <c:pt idx="3192">
                  <c:v>5.7679580657917482</c:v>
                </c:pt>
                <c:pt idx="3193">
                  <c:v>6.2486212379410615</c:v>
                </c:pt>
                <c:pt idx="3194">
                  <c:v>7.6906107543889979</c:v>
                </c:pt>
                <c:pt idx="3195">
                  <c:v>9.1326002708369369</c:v>
                </c:pt>
                <c:pt idx="3196">
                  <c:v>12.016579303732811</c:v>
                </c:pt>
                <c:pt idx="3197">
                  <c:v>12.497242475882123</c:v>
                </c:pt>
                <c:pt idx="3198">
                  <c:v>14.419895164479371</c:v>
                </c:pt>
                <c:pt idx="3199">
                  <c:v>14.419895164479371</c:v>
                </c:pt>
                <c:pt idx="3200">
                  <c:v>17.784537369524557</c:v>
                </c:pt>
                <c:pt idx="3201">
                  <c:v>23.552495435316306</c:v>
                </c:pt>
                <c:pt idx="3202">
                  <c:v>18.745863713823187</c:v>
                </c:pt>
                <c:pt idx="3203">
                  <c:v>15.381221508777996</c:v>
                </c:pt>
                <c:pt idx="3204">
                  <c:v>13.458568820180748</c:v>
                </c:pt>
                <c:pt idx="3205">
                  <c:v>11.535916131583496</c:v>
                </c:pt>
                <c:pt idx="3206">
                  <c:v>9.6132634429862467</c:v>
                </c:pt>
                <c:pt idx="3207">
                  <c:v>9.1326002708369369</c:v>
                </c:pt>
                <c:pt idx="3208">
                  <c:v>9.1326002708369369</c:v>
                </c:pt>
                <c:pt idx="3209">
                  <c:v>8.1712739265383103</c:v>
                </c:pt>
                <c:pt idx="3210">
                  <c:v>8.1712739265383103</c:v>
                </c:pt>
                <c:pt idx="3211">
                  <c:v>7.6906107543889979</c:v>
                </c:pt>
                <c:pt idx="3212">
                  <c:v>7.6906107543889979</c:v>
                </c:pt>
                <c:pt idx="3213">
                  <c:v>6.7292844100903739</c:v>
                </c:pt>
                <c:pt idx="3214">
                  <c:v>6.2486212379410615</c:v>
                </c:pt>
                <c:pt idx="3215">
                  <c:v>5.7679580657917482</c:v>
                </c:pt>
                <c:pt idx="3216">
                  <c:v>5.7679580657917482</c:v>
                </c:pt>
                <c:pt idx="3217">
                  <c:v>5.2872948936424367</c:v>
                </c:pt>
                <c:pt idx="3218">
                  <c:v>4.8066317214931233</c:v>
                </c:pt>
                <c:pt idx="3219">
                  <c:v>4.422101183773675</c:v>
                </c:pt>
                <c:pt idx="3220">
                  <c:v>4.0375706460542249</c:v>
                </c:pt>
                <c:pt idx="3221">
                  <c:v>4.0375706460542249</c:v>
                </c:pt>
                <c:pt idx="3222">
                  <c:v>3.7972390599795678</c:v>
                </c:pt>
                <c:pt idx="3223">
                  <c:v>3.4127085222601177</c:v>
                </c:pt>
                <c:pt idx="3224">
                  <c:v>3.2685095706153247</c:v>
                </c:pt>
                <c:pt idx="3225">
                  <c:v>3.0762443017555996</c:v>
                </c:pt>
                <c:pt idx="3226">
                  <c:v>2.8839790328958741</c:v>
                </c:pt>
                <c:pt idx="3227">
                  <c:v>2.7397800812510806</c:v>
                </c:pt>
                <c:pt idx="3228">
                  <c:v>2.5475148123913556</c:v>
                </c:pt>
                <c:pt idx="3229">
                  <c:v>2.4033158607465617</c:v>
                </c:pt>
                <c:pt idx="3230">
                  <c:v>2.4033158607465617</c:v>
                </c:pt>
                <c:pt idx="3231">
                  <c:v>2.2110505918868375</c:v>
                </c:pt>
                <c:pt idx="3232">
                  <c:v>2.2110505918868375</c:v>
                </c:pt>
                <c:pt idx="3233">
                  <c:v>2.0668516402420432</c:v>
                </c:pt>
                <c:pt idx="3234">
                  <c:v>2.0668516402420432</c:v>
                </c:pt>
                <c:pt idx="3235">
                  <c:v>2.0668516402420432</c:v>
                </c:pt>
                <c:pt idx="3236">
                  <c:v>2.0668516402420432</c:v>
                </c:pt>
                <c:pt idx="3237">
                  <c:v>2.0668516402420432</c:v>
                </c:pt>
                <c:pt idx="3238">
                  <c:v>2.2110505918868375</c:v>
                </c:pt>
                <c:pt idx="3239">
                  <c:v>2.4033158607465617</c:v>
                </c:pt>
                <c:pt idx="3240">
                  <c:v>3.0762443017555996</c:v>
                </c:pt>
                <c:pt idx="3241">
                  <c:v>3.7972390599795678</c:v>
                </c:pt>
                <c:pt idx="3242">
                  <c:v>4.8066317214931233</c:v>
                </c:pt>
                <c:pt idx="3243">
                  <c:v>6.2486212379410615</c:v>
                </c:pt>
                <c:pt idx="3244">
                  <c:v>8.1712739265383103</c:v>
                </c:pt>
                <c:pt idx="3245">
                  <c:v>8.1712739265383103</c:v>
                </c:pt>
                <c:pt idx="3246">
                  <c:v>9.1326002708369369</c:v>
                </c:pt>
                <c:pt idx="3247">
                  <c:v>8.6519370986876236</c:v>
                </c:pt>
                <c:pt idx="3248">
                  <c:v>8.1712739265383103</c:v>
                </c:pt>
                <c:pt idx="3249">
                  <c:v>8.1712739265383103</c:v>
                </c:pt>
                <c:pt idx="3250">
                  <c:v>8.1712739265383103</c:v>
                </c:pt>
                <c:pt idx="3251">
                  <c:v>7.6906107543889979</c:v>
                </c:pt>
                <c:pt idx="3252">
                  <c:v>6.7292844100903739</c:v>
                </c:pt>
                <c:pt idx="3253">
                  <c:v>6.7292844100903739</c:v>
                </c:pt>
                <c:pt idx="3254">
                  <c:v>6.2486212379410615</c:v>
                </c:pt>
                <c:pt idx="3255">
                  <c:v>5.7679580657917482</c:v>
                </c:pt>
                <c:pt idx="3256">
                  <c:v>5.7679580657917482</c:v>
                </c:pt>
                <c:pt idx="3257">
                  <c:v>5.2872948936424367</c:v>
                </c:pt>
                <c:pt idx="3258">
                  <c:v>5.2872948936424367</c:v>
                </c:pt>
                <c:pt idx="3259">
                  <c:v>5.2872948936424367</c:v>
                </c:pt>
                <c:pt idx="3260">
                  <c:v>4.8066317214931233</c:v>
                </c:pt>
                <c:pt idx="3261">
                  <c:v>4.422101183773675</c:v>
                </c:pt>
                <c:pt idx="3262">
                  <c:v>4.2298359149139495</c:v>
                </c:pt>
                <c:pt idx="3263">
                  <c:v>4.0375706460542249</c:v>
                </c:pt>
                <c:pt idx="3264">
                  <c:v>4.0375706460542249</c:v>
                </c:pt>
                <c:pt idx="3265">
                  <c:v>3.7972390599795678</c:v>
                </c:pt>
                <c:pt idx="3266">
                  <c:v>3.6049737911198427</c:v>
                </c:pt>
                <c:pt idx="3267">
                  <c:v>3.4127085222601177</c:v>
                </c:pt>
                <c:pt idx="3268">
                  <c:v>3.4127085222601177</c:v>
                </c:pt>
                <c:pt idx="3269">
                  <c:v>3.2685095706153247</c:v>
                </c:pt>
                <c:pt idx="3270">
                  <c:v>3.0762443017555996</c:v>
                </c:pt>
                <c:pt idx="3271">
                  <c:v>2.8839790328958741</c:v>
                </c:pt>
                <c:pt idx="3272">
                  <c:v>2.8839790328958741</c:v>
                </c:pt>
                <c:pt idx="3273">
                  <c:v>2.8839790328958741</c:v>
                </c:pt>
                <c:pt idx="3274">
                  <c:v>2.7397800812510806</c:v>
                </c:pt>
                <c:pt idx="3275">
                  <c:v>2.7397800812510806</c:v>
                </c:pt>
                <c:pt idx="3276">
                  <c:v>2.5475148123913556</c:v>
                </c:pt>
                <c:pt idx="3277">
                  <c:v>2.5475148123913556</c:v>
                </c:pt>
                <c:pt idx="3278">
                  <c:v>2.5475148123913556</c:v>
                </c:pt>
                <c:pt idx="3279">
                  <c:v>2.5475148123913556</c:v>
                </c:pt>
                <c:pt idx="3280">
                  <c:v>2.5475148123913556</c:v>
                </c:pt>
                <c:pt idx="3281">
                  <c:v>2.7397800812510806</c:v>
                </c:pt>
                <c:pt idx="3282">
                  <c:v>2.7397800812510806</c:v>
                </c:pt>
                <c:pt idx="3283">
                  <c:v>3.0762443017555996</c:v>
                </c:pt>
                <c:pt idx="3284">
                  <c:v>3.2685095706153247</c:v>
                </c:pt>
                <c:pt idx="3285">
                  <c:v>3.4127085222601177</c:v>
                </c:pt>
                <c:pt idx="3286">
                  <c:v>4.0375706460542249</c:v>
                </c:pt>
                <c:pt idx="3287">
                  <c:v>4.6624327698483299</c:v>
                </c:pt>
                <c:pt idx="3288">
                  <c:v>5.2872948936424367</c:v>
                </c:pt>
                <c:pt idx="3289">
                  <c:v>84.596718298278986</c:v>
                </c:pt>
                <c:pt idx="3290">
                  <c:v>123.04977207022397</c:v>
                </c:pt>
                <c:pt idx="3291">
                  <c:v>84.116055126129666</c:v>
                </c:pt>
                <c:pt idx="3292">
                  <c:v>75.944781199591361</c:v>
                </c:pt>
                <c:pt idx="3293">
                  <c:v>46.624327698483299</c:v>
                </c:pt>
                <c:pt idx="3294">
                  <c:v>30.281779845406678</c:v>
                </c:pt>
                <c:pt idx="3295">
                  <c:v>24.033158607465623</c:v>
                </c:pt>
                <c:pt idx="3296">
                  <c:v>17.784537369524557</c:v>
                </c:pt>
                <c:pt idx="3297">
                  <c:v>15.381221508777996</c:v>
                </c:pt>
                <c:pt idx="3298">
                  <c:v>12.977905648031435</c:v>
                </c:pt>
                <c:pt idx="3299">
                  <c:v>11.535916131583496</c:v>
                </c:pt>
                <c:pt idx="3300">
                  <c:v>10.574589787284873</c:v>
                </c:pt>
                <c:pt idx="3301">
                  <c:v>9.1326002708369369</c:v>
                </c:pt>
                <c:pt idx="3302">
                  <c:v>8.6519370986876236</c:v>
                </c:pt>
                <c:pt idx="3303">
                  <c:v>7.6906107543889979</c:v>
                </c:pt>
                <c:pt idx="3304">
                  <c:v>7.2099475822396855</c:v>
                </c:pt>
                <c:pt idx="3305">
                  <c:v>6.2486212379410615</c:v>
                </c:pt>
                <c:pt idx="3306">
                  <c:v>6.2486212379410615</c:v>
                </c:pt>
                <c:pt idx="3307">
                  <c:v>5.7679580657917482</c:v>
                </c:pt>
                <c:pt idx="3308">
                  <c:v>5.2872948936424367</c:v>
                </c:pt>
                <c:pt idx="3309">
                  <c:v>4.8066317214931233</c:v>
                </c:pt>
                <c:pt idx="3310">
                  <c:v>4.6624327698483299</c:v>
                </c:pt>
                <c:pt idx="3311">
                  <c:v>4.2298359149139495</c:v>
                </c:pt>
                <c:pt idx="3312">
                  <c:v>4.2298359149139495</c:v>
                </c:pt>
                <c:pt idx="3313">
                  <c:v>4.0375706460542249</c:v>
                </c:pt>
                <c:pt idx="3314">
                  <c:v>3.6049737911198427</c:v>
                </c:pt>
                <c:pt idx="3315">
                  <c:v>3.2685095706153247</c:v>
                </c:pt>
                <c:pt idx="3316">
                  <c:v>3.2685095706153247</c:v>
                </c:pt>
                <c:pt idx="3317">
                  <c:v>3.0762443017555996</c:v>
                </c:pt>
                <c:pt idx="3318">
                  <c:v>3.0762443017555996</c:v>
                </c:pt>
                <c:pt idx="3319">
                  <c:v>2.8839790328958741</c:v>
                </c:pt>
                <c:pt idx="3320">
                  <c:v>2.7397800812510806</c:v>
                </c:pt>
                <c:pt idx="3321">
                  <c:v>2.7397800812510806</c:v>
                </c:pt>
                <c:pt idx="3322">
                  <c:v>2.5475148123913556</c:v>
                </c:pt>
                <c:pt idx="3323">
                  <c:v>2.4033158607465617</c:v>
                </c:pt>
                <c:pt idx="3324">
                  <c:v>2.4033158607465617</c:v>
                </c:pt>
                <c:pt idx="3325">
                  <c:v>2.4033158607465617</c:v>
                </c:pt>
                <c:pt idx="3326">
                  <c:v>2.2110505918868375</c:v>
                </c:pt>
                <c:pt idx="3327">
                  <c:v>2.2110505918868375</c:v>
                </c:pt>
                <c:pt idx="3328">
                  <c:v>2.2110505918868375</c:v>
                </c:pt>
                <c:pt idx="3329">
                  <c:v>2.2110505918868375</c:v>
                </c:pt>
                <c:pt idx="3330">
                  <c:v>2.0668516402420432</c:v>
                </c:pt>
                <c:pt idx="3331">
                  <c:v>2.0668516402420432</c:v>
                </c:pt>
                <c:pt idx="3332">
                  <c:v>2.0668516402420432</c:v>
                </c:pt>
                <c:pt idx="3333">
                  <c:v>1.9226526885972495</c:v>
                </c:pt>
                <c:pt idx="3334">
                  <c:v>2.0668516402420432</c:v>
                </c:pt>
                <c:pt idx="3335">
                  <c:v>2.0668516402420432</c:v>
                </c:pt>
                <c:pt idx="3336">
                  <c:v>2.0668516402420432</c:v>
                </c:pt>
                <c:pt idx="3337">
                  <c:v>2.2110505918868375</c:v>
                </c:pt>
                <c:pt idx="3338">
                  <c:v>2.4033158607465617</c:v>
                </c:pt>
                <c:pt idx="3339">
                  <c:v>2.5475148123913556</c:v>
                </c:pt>
                <c:pt idx="3340">
                  <c:v>3.0762443017555996</c:v>
                </c:pt>
                <c:pt idx="3341">
                  <c:v>3.2685095706153247</c:v>
                </c:pt>
                <c:pt idx="3342">
                  <c:v>3.7972390599795678</c:v>
                </c:pt>
                <c:pt idx="3343">
                  <c:v>4.2298359149139495</c:v>
                </c:pt>
                <c:pt idx="3344">
                  <c:v>4.2298359149139495</c:v>
                </c:pt>
                <c:pt idx="3345">
                  <c:v>4.2298359149139495</c:v>
                </c:pt>
                <c:pt idx="3346">
                  <c:v>4.2298359149139495</c:v>
                </c:pt>
                <c:pt idx="3347">
                  <c:v>4.0375706460542249</c:v>
                </c:pt>
                <c:pt idx="3348">
                  <c:v>3.7972390599795678</c:v>
                </c:pt>
                <c:pt idx="3349">
                  <c:v>3.6049737911198427</c:v>
                </c:pt>
                <c:pt idx="3350">
                  <c:v>3.2685095706153247</c:v>
                </c:pt>
                <c:pt idx="3351">
                  <c:v>3.2685095706153247</c:v>
                </c:pt>
                <c:pt idx="3352">
                  <c:v>3.0762443017555996</c:v>
                </c:pt>
                <c:pt idx="3353">
                  <c:v>2.8839790328958741</c:v>
                </c:pt>
                <c:pt idx="3354">
                  <c:v>2.7397800812510806</c:v>
                </c:pt>
                <c:pt idx="3355">
                  <c:v>2.5475148123913556</c:v>
                </c:pt>
                <c:pt idx="3356">
                  <c:v>2.5475148123913556</c:v>
                </c:pt>
                <c:pt idx="3357">
                  <c:v>2.4033158607465617</c:v>
                </c:pt>
                <c:pt idx="3358">
                  <c:v>2.4033158607465617</c:v>
                </c:pt>
                <c:pt idx="3359">
                  <c:v>2.4033158607465617</c:v>
                </c:pt>
                <c:pt idx="3360">
                  <c:v>2.2110505918868375</c:v>
                </c:pt>
                <c:pt idx="3361">
                  <c:v>2.2110505918868375</c:v>
                </c:pt>
                <c:pt idx="3362">
                  <c:v>2.0668516402420432</c:v>
                </c:pt>
                <c:pt idx="3363">
                  <c:v>2.0668516402420432</c:v>
                </c:pt>
                <c:pt idx="3364">
                  <c:v>1.9226526885972495</c:v>
                </c:pt>
                <c:pt idx="3365">
                  <c:v>1.9226526885972495</c:v>
                </c:pt>
                <c:pt idx="3366">
                  <c:v>1.9226526885972495</c:v>
                </c:pt>
                <c:pt idx="3367">
                  <c:v>1.9226526885972495</c:v>
                </c:pt>
                <c:pt idx="3368">
                  <c:v>1.9226526885972495</c:v>
                </c:pt>
                <c:pt idx="3369">
                  <c:v>1.7784537369524558</c:v>
                </c:pt>
                <c:pt idx="3370">
                  <c:v>1.7784537369524558</c:v>
                </c:pt>
                <c:pt idx="3371">
                  <c:v>1.7784537369524558</c:v>
                </c:pt>
                <c:pt idx="3372">
                  <c:v>1.7784537369524558</c:v>
                </c:pt>
                <c:pt idx="3373">
                  <c:v>1.7784537369524558</c:v>
                </c:pt>
                <c:pt idx="3374">
                  <c:v>1.7784537369524558</c:v>
                </c:pt>
                <c:pt idx="3375">
                  <c:v>1.6342547853076623</c:v>
                </c:pt>
                <c:pt idx="3376">
                  <c:v>1.6342547853076623</c:v>
                </c:pt>
                <c:pt idx="3377">
                  <c:v>1.6342547853076623</c:v>
                </c:pt>
                <c:pt idx="3378">
                  <c:v>1.6342547853076623</c:v>
                </c:pt>
                <c:pt idx="3379">
                  <c:v>1.6342547853076623</c:v>
                </c:pt>
                <c:pt idx="3380">
                  <c:v>1.6342547853076623</c:v>
                </c:pt>
                <c:pt idx="3381">
                  <c:v>1.6342547853076623</c:v>
                </c:pt>
                <c:pt idx="3382">
                  <c:v>1.6342547853076623</c:v>
                </c:pt>
                <c:pt idx="3383">
                  <c:v>1.6342547853076623</c:v>
                </c:pt>
                <c:pt idx="3384">
                  <c:v>1.6342547853076623</c:v>
                </c:pt>
                <c:pt idx="3385">
                  <c:v>1.6342547853076623</c:v>
                </c:pt>
                <c:pt idx="3386">
                  <c:v>1.6342547853076623</c:v>
                </c:pt>
                <c:pt idx="3387">
                  <c:v>1.6342547853076623</c:v>
                </c:pt>
                <c:pt idx="3388">
                  <c:v>1.6342547853076623</c:v>
                </c:pt>
                <c:pt idx="3389">
                  <c:v>1.7784537369524558</c:v>
                </c:pt>
                <c:pt idx="3390">
                  <c:v>1.9226526885972495</c:v>
                </c:pt>
                <c:pt idx="3391">
                  <c:v>2.0668516402420432</c:v>
                </c:pt>
                <c:pt idx="3392">
                  <c:v>2.0668516402420432</c:v>
                </c:pt>
                <c:pt idx="3393">
                  <c:v>2.2110505918868375</c:v>
                </c:pt>
                <c:pt idx="3394">
                  <c:v>2.2110505918868375</c:v>
                </c:pt>
                <c:pt idx="3395">
                  <c:v>2.4033158607465617</c:v>
                </c:pt>
                <c:pt idx="3396">
                  <c:v>2.2110505918868375</c:v>
                </c:pt>
                <c:pt idx="3397">
                  <c:v>2.2110505918868375</c:v>
                </c:pt>
                <c:pt idx="3398">
                  <c:v>2.2110505918868375</c:v>
                </c:pt>
                <c:pt idx="3399">
                  <c:v>2.2110505918868375</c:v>
                </c:pt>
                <c:pt idx="3400">
                  <c:v>2.0668516402420432</c:v>
                </c:pt>
                <c:pt idx="3401">
                  <c:v>2.0668516402420432</c:v>
                </c:pt>
                <c:pt idx="3402">
                  <c:v>1.9226526885972495</c:v>
                </c:pt>
                <c:pt idx="3403">
                  <c:v>1.9226526885972495</c:v>
                </c:pt>
                <c:pt idx="3404">
                  <c:v>1.9226526885972495</c:v>
                </c:pt>
                <c:pt idx="3405">
                  <c:v>1.9226526885972495</c:v>
                </c:pt>
                <c:pt idx="3406">
                  <c:v>1.7784537369524558</c:v>
                </c:pt>
                <c:pt idx="3407">
                  <c:v>1.7784537369524558</c:v>
                </c:pt>
                <c:pt idx="3408">
                  <c:v>1.7784537369524558</c:v>
                </c:pt>
                <c:pt idx="3409">
                  <c:v>1.7784537369524558</c:v>
                </c:pt>
                <c:pt idx="3410">
                  <c:v>1.9226526885972495</c:v>
                </c:pt>
                <c:pt idx="3411">
                  <c:v>1.9226526885972495</c:v>
                </c:pt>
                <c:pt idx="3412">
                  <c:v>1.9226526885972495</c:v>
                </c:pt>
                <c:pt idx="3413">
                  <c:v>2.0668516402420432</c:v>
                </c:pt>
                <c:pt idx="3414">
                  <c:v>2.0668516402420432</c:v>
                </c:pt>
                <c:pt idx="3415">
                  <c:v>2.0668516402420432</c:v>
                </c:pt>
                <c:pt idx="3416">
                  <c:v>2.0668516402420432</c:v>
                </c:pt>
                <c:pt idx="3417">
                  <c:v>1.9226526885972495</c:v>
                </c:pt>
                <c:pt idx="3418">
                  <c:v>1.9226526885972495</c:v>
                </c:pt>
                <c:pt idx="3419">
                  <c:v>1.7784537369524558</c:v>
                </c:pt>
                <c:pt idx="3420">
                  <c:v>1.7784537369524558</c:v>
                </c:pt>
                <c:pt idx="3421">
                  <c:v>1.6342547853076623</c:v>
                </c:pt>
                <c:pt idx="3422">
                  <c:v>1.6342547853076623</c:v>
                </c:pt>
                <c:pt idx="3423">
                  <c:v>1.6342547853076623</c:v>
                </c:pt>
                <c:pt idx="3424">
                  <c:v>1.4900558336628686</c:v>
                </c:pt>
                <c:pt idx="3425">
                  <c:v>1.4900558336628686</c:v>
                </c:pt>
                <c:pt idx="3426">
                  <c:v>1.4900558336628686</c:v>
                </c:pt>
                <c:pt idx="3427">
                  <c:v>1.4900558336628686</c:v>
                </c:pt>
                <c:pt idx="3428">
                  <c:v>1.3939231992330061</c:v>
                </c:pt>
                <c:pt idx="3429">
                  <c:v>1.3939231992330061</c:v>
                </c:pt>
                <c:pt idx="3430">
                  <c:v>1.3939231992330061</c:v>
                </c:pt>
                <c:pt idx="3431">
                  <c:v>1.3939231992330061</c:v>
                </c:pt>
                <c:pt idx="3432">
                  <c:v>1.3939231992330061</c:v>
                </c:pt>
                <c:pt idx="3433">
                  <c:v>1.3939231992330061</c:v>
                </c:pt>
                <c:pt idx="3434">
                  <c:v>1.3939231992330061</c:v>
                </c:pt>
                <c:pt idx="3435">
                  <c:v>1.3939231992330061</c:v>
                </c:pt>
                <c:pt idx="3436">
                  <c:v>1.3939231992330061</c:v>
                </c:pt>
                <c:pt idx="3437">
                  <c:v>1.3939231992330061</c:v>
                </c:pt>
                <c:pt idx="3438">
                  <c:v>1.3939231992330061</c:v>
                </c:pt>
                <c:pt idx="3439">
                  <c:v>1.3939231992330061</c:v>
                </c:pt>
                <c:pt idx="3440">
                  <c:v>1.3939231992330061</c:v>
                </c:pt>
                <c:pt idx="3441">
                  <c:v>1.3939231992330061</c:v>
                </c:pt>
                <c:pt idx="3442">
                  <c:v>1.3939231992330061</c:v>
                </c:pt>
                <c:pt idx="3443">
                  <c:v>1.3939231992330061</c:v>
                </c:pt>
                <c:pt idx="3444">
                  <c:v>1.3939231992330061</c:v>
                </c:pt>
                <c:pt idx="3445">
                  <c:v>1.3939231992330061</c:v>
                </c:pt>
                <c:pt idx="3446">
                  <c:v>1.3939231992330061</c:v>
                </c:pt>
                <c:pt idx="3447">
                  <c:v>1.2497242475882127</c:v>
                </c:pt>
                <c:pt idx="3448">
                  <c:v>1.2497242475882127</c:v>
                </c:pt>
                <c:pt idx="3449">
                  <c:v>1.2497242475882127</c:v>
                </c:pt>
                <c:pt idx="3450">
                  <c:v>1.2497242475882127</c:v>
                </c:pt>
                <c:pt idx="3451">
                  <c:v>1.2497242475882127</c:v>
                </c:pt>
                <c:pt idx="3452">
                  <c:v>1.2497242475882127</c:v>
                </c:pt>
                <c:pt idx="3453">
                  <c:v>1.2497242475882127</c:v>
                </c:pt>
                <c:pt idx="3454">
                  <c:v>1.1535916131583497</c:v>
                </c:pt>
                <c:pt idx="3455">
                  <c:v>1.1535916131583497</c:v>
                </c:pt>
                <c:pt idx="3456">
                  <c:v>1.1535916131583497</c:v>
                </c:pt>
                <c:pt idx="3457">
                  <c:v>1.1535916131583497</c:v>
                </c:pt>
                <c:pt idx="3458">
                  <c:v>1.1535916131583497</c:v>
                </c:pt>
                <c:pt idx="3459">
                  <c:v>1.1535916131583497</c:v>
                </c:pt>
                <c:pt idx="3460">
                  <c:v>1.1535916131583497</c:v>
                </c:pt>
                <c:pt idx="3461">
                  <c:v>1.1535916131583497</c:v>
                </c:pt>
                <c:pt idx="3462">
                  <c:v>1.1535916131583497</c:v>
                </c:pt>
                <c:pt idx="3463">
                  <c:v>1.1535916131583497</c:v>
                </c:pt>
                <c:pt idx="3464">
                  <c:v>1.1535916131583497</c:v>
                </c:pt>
                <c:pt idx="3465">
                  <c:v>1.1535916131583497</c:v>
                </c:pt>
                <c:pt idx="3466">
                  <c:v>1.1535916131583497</c:v>
                </c:pt>
                <c:pt idx="3467">
                  <c:v>1.1535916131583497</c:v>
                </c:pt>
                <c:pt idx="3468">
                  <c:v>1.0093926615135562</c:v>
                </c:pt>
                <c:pt idx="3469">
                  <c:v>1.0093926615135562</c:v>
                </c:pt>
                <c:pt idx="3470">
                  <c:v>1.0093926615135562</c:v>
                </c:pt>
                <c:pt idx="3471">
                  <c:v>1.0093926615135562</c:v>
                </c:pt>
                <c:pt idx="3472">
                  <c:v>1.0093926615135562</c:v>
                </c:pt>
                <c:pt idx="3473">
                  <c:v>1.0093926615135562</c:v>
                </c:pt>
                <c:pt idx="3474">
                  <c:v>1.0093926615135562</c:v>
                </c:pt>
                <c:pt idx="3475">
                  <c:v>1.0093926615135562</c:v>
                </c:pt>
                <c:pt idx="3476">
                  <c:v>1.0093926615135562</c:v>
                </c:pt>
                <c:pt idx="3477">
                  <c:v>1.0093926615135562</c:v>
                </c:pt>
                <c:pt idx="3478">
                  <c:v>1.1535916131583497</c:v>
                </c:pt>
                <c:pt idx="3479">
                  <c:v>1.1535916131583497</c:v>
                </c:pt>
                <c:pt idx="3480">
                  <c:v>1.1535916131583497</c:v>
                </c:pt>
                <c:pt idx="3481">
                  <c:v>1.1535916131583497</c:v>
                </c:pt>
                <c:pt idx="3482">
                  <c:v>1.1535916131583497</c:v>
                </c:pt>
                <c:pt idx="3483">
                  <c:v>1.2497242475882127</c:v>
                </c:pt>
                <c:pt idx="3484">
                  <c:v>1.3939231992330061</c:v>
                </c:pt>
                <c:pt idx="3485">
                  <c:v>1.4900558336628686</c:v>
                </c:pt>
                <c:pt idx="3486">
                  <c:v>1.4900558336628686</c:v>
                </c:pt>
                <c:pt idx="3487">
                  <c:v>1.4900558336628686</c:v>
                </c:pt>
                <c:pt idx="3488">
                  <c:v>1.4900558336628686</c:v>
                </c:pt>
                <c:pt idx="3489">
                  <c:v>1.4900558336628686</c:v>
                </c:pt>
                <c:pt idx="3490">
                  <c:v>1.3939231992330061</c:v>
                </c:pt>
                <c:pt idx="3491">
                  <c:v>1.3939231992330061</c:v>
                </c:pt>
                <c:pt idx="3492">
                  <c:v>1.3939231992330061</c:v>
                </c:pt>
                <c:pt idx="3493">
                  <c:v>1.2497242475882127</c:v>
                </c:pt>
                <c:pt idx="3494">
                  <c:v>1.2497242475882127</c:v>
                </c:pt>
                <c:pt idx="3495">
                  <c:v>1.2497242475882127</c:v>
                </c:pt>
                <c:pt idx="3496">
                  <c:v>1.2497242475882127</c:v>
                </c:pt>
                <c:pt idx="3497">
                  <c:v>1.1535916131583497</c:v>
                </c:pt>
                <c:pt idx="3498">
                  <c:v>1.1535916131583497</c:v>
                </c:pt>
                <c:pt idx="3499">
                  <c:v>1.1535916131583497</c:v>
                </c:pt>
                <c:pt idx="3500">
                  <c:v>1.1535916131583497</c:v>
                </c:pt>
                <c:pt idx="3501">
                  <c:v>1.1535916131583497</c:v>
                </c:pt>
                <c:pt idx="3502">
                  <c:v>1.1535916131583497</c:v>
                </c:pt>
                <c:pt idx="3503">
                  <c:v>1.1535916131583497</c:v>
                </c:pt>
                <c:pt idx="3504">
                  <c:v>1.1535916131583497</c:v>
                </c:pt>
                <c:pt idx="3505">
                  <c:v>1.0093926615135562</c:v>
                </c:pt>
                <c:pt idx="3506">
                  <c:v>1.0093926615135562</c:v>
                </c:pt>
                <c:pt idx="3507">
                  <c:v>1.0093926615135562</c:v>
                </c:pt>
                <c:pt idx="3508">
                  <c:v>1.0093926615135562</c:v>
                </c:pt>
                <c:pt idx="3509">
                  <c:v>1.0093926615135562</c:v>
                </c:pt>
                <c:pt idx="3510">
                  <c:v>1.0093926615135562</c:v>
                </c:pt>
                <c:pt idx="3511">
                  <c:v>1.0093926615135562</c:v>
                </c:pt>
                <c:pt idx="3512">
                  <c:v>1.0093926615135562</c:v>
                </c:pt>
                <c:pt idx="3513">
                  <c:v>1.0093926615135562</c:v>
                </c:pt>
                <c:pt idx="3514">
                  <c:v>1.0093926615135562</c:v>
                </c:pt>
                <c:pt idx="3515">
                  <c:v>1.0093926615135562</c:v>
                </c:pt>
                <c:pt idx="3516">
                  <c:v>1.0093926615135562</c:v>
                </c:pt>
                <c:pt idx="3517">
                  <c:v>1.0093926615135562</c:v>
                </c:pt>
                <c:pt idx="3518">
                  <c:v>1.0093926615135562</c:v>
                </c:pt>
                <c:pt idx="3519">
                  <c:v>1.0093926615135562</c:v>
                </c:pt>
                <c:pt idx="3520">
                  <c:v>1.0093926615135562</c:v>
                </c:pt>
                <c:pt idx="3521">
                  <c:v>1.0093926615135562</c:v>
                </c:pt>
                <c:pt idx="3522">
                  <c:v>1.0093926615135562</c:v>
                </c:pt>
                <c:pt idx="3523">
                  <c:v>1.1535916131583497</c:v>
                </c:pt>
                <c:pt idx="3524">
                  <c:v>1.1535916131583497</c:v>
                </c:pt>
                <c:pt idx="3525">
                  <c:v>1.2497242475882127</c:v>
                </c:pt>
                <c:pt idx="3526">
                  <c:v>1.4900558336628686</c:v>
                </c:pt>
                <c:pt idx="3527">
                  <c:v>1.6342547853076623</c:v>
                </c:pt>
                <c:pt idx="3528">
                  <c:v>1.9226526885972495</c:v>
                </c:pt>
                <c:pt idx="3529">
                  <c:v>2.2110505918868375</c:v>
                </c:pt>
                <c:pt idx="3530">
                  <c:v>2.4033158607465617</c:v>
                </c:pt>
                <c:pt idx="3531">
                  <c:v>2.4033158607465617</c:v>
                </c:pt>
                <c:pt idx="3532">
                  <c:v>2.4033158607465617</c:v>
                </c:pt>
                <c:pt idx="3533">
                  <c:v>2.4033158607465617</c:v>
                </c:pt>
                <c:pt idx="3534">
                  <c:v>2.2110505918868375</c:v>
                </c:pt>
                <c:pt idx="3535">
                  <c:v>2.2110505918868375</c:v>
                </c:pt>
                <c:pt idx="3536">
                  <c:v>2.0668516402420432</c:v>
                </c:pt>
                <c:pt idx="3537">
                  <c:v>1.9226526885972495</c:v>
                </c:pt>
                <c:pt idx="3538">
                  <c:v>1.7784537369524558</c:v>
                </c:pt>
                <c:pt idx="3539">
                  <c:v>1.6342547853076623</c:v>
                </c:pt>
                <c:pt idx="3540">
                  <c:v>1.6342547853076623</c:v>
                </c:pt>
                <c:pt idx="3541">
                  <c:v>1.4900558336628686</c:v>
                </c:pt>
                <c:pt idx="3542">
                  <c:v>1.4900558336628686</c:v>
                </c:pt>
                <c:pt idx="3543">
                  <c:v>1.3939231992330061</c:v>
                </c:pt>
                <c:pt idx="3544">
                  <c:v>1.3939231992330061</c:v>
                </c:pt>
                <c:pt idx="3545">
                  <c:v>1.2497242475882127</c:v>
                </c:pt>
                <c:pt idx="3546">
                  <c:v>1.2497242475882127</c:v>
                </c:pt>
                <c:pt idx="3547">
                  <c:v>1.1535916131583497</c:v>
                </c:pt>
                <c:pt idx="3548">
                  <c:v>1.1535916131583497</c:v>
                </c:pt>
                <c:pt idx="3549">
                  <c:v>1.1535916131583497</c:v>
                </c:pt>
                <c:pt idx="3550">
                  <c:v>1.1535916131583497</c:v>
                </c:pt>
                <c:pt idx="3551">
                  <c:v>1.1535916131583497</c:v>
                </c:pt>
                <c:pt idx="3552">
                  <c:v>1.0093926615135562</c:v>
                </c:pt>
                <c:pt idx="3553">
                  <c:v>1.0093926615135562</c:v>
                </c:pt>
                <c:pt idx="3554">
                  <c:v>1.0093926615135562</c:v>
                </c:pt>
                <c:pt idx="3555">
                  <c:v>1.0093926615135562</c:v>
                </c:pt>
                <c:pt idx="3556">
                  <c:v>1.0093926615135562</c:v>
                </c:pt>
                <c:pt idx="3557">
                  <c:v>0.91326002708369347</c:v>
                </c:pt>
                <c:pt idx="3558">
                  <c:v>0.91326002708369347</c:v>
                </c:pt>
                <c:pt idx="3559">
                  <c:v>0.91326002708369347</c:v>
                </c:pt>
                <c:pt idx="3560">
                  <c:v>0.91326002708369347</c:v>
                </c:pt>
                <c:pt idx="3561">
                  <c:v>0.91326002708369347</c:v>
                </c:pt>
                <c:pt idx="3562">
                  <c:v>0.91326002708369347</c:v>
                </c:pt>
                <c:pt idx="3563">
                  <c:v>0.91326002708369347</c:v>
                </c:pt>
                <c:pt idx="3564">
                  <c:v>0.91326002708369347</c:v>
                </c:pt>
                <c:pt idx="3565">
                  <c:v>0.91326002708369347</c:v>
                </c:pt>
                <c:pt idx="3566">
                  <c:v>0.91326002708369347</c:v>
                </c:pt>
                <c:pt idx="3567">
                  <c:v>0.91326002708369347</c:v>
                </c:pt>
                <c:pt idx="3568">
                  <c:v>0.81712739265383116</c:v>
                </c:pt>
                <c:pt idx="3569">
                  <c:v>0.81712739265383116</c:v>
                </c:pt>
                <c:pt idx="3570">
                  <c:v>0.81712739265383116</c:v>
                </c:pt>
                <c:pt idx="3571">
                  <c:v>0.81712739265383116</c:v>
                </c:pt>
                <c:pt idx="3572">
                  <c:v>0.81712739265383116</c:v>
                </c:pt>
                <c:pt idx="3573">
                  <c:v>0.81712739265383116</c:v>
                </c:pt>
                <c:pt idx="3574">
                  <c:v>0.81712739265383116</c:v>
                </c:pt>
                <c:pt idx="3575">
                  <c:v>0.91326002708369347</c:v>
                </c:pt>
                <c:pt idx="3576">
                  <c:v>0.91326002708369347</c:v>
                </c:pt>
                <c:pt idx="3577">
                  <c:v>0.91326002708369347</c:v>
                </c:pt>
                <c:pt idx="3578">
                  <c:v>0.91326002708369347</c:v>
                </c:pt>
                <c:pt idx="3579">
                  <c:v>0.91326002708369347</c:v>
                </c:pt>
                <c:pt idx="3580">
                  <c:v>0.91326002708369347</c:v>
                </c:pt>
                <c:pt idx="3581">
                  <c:v>1.0093926615135562</c:v>
                </c:pt>
                <c:pt idx="3582">
                  <c:v>1.0093926615135562</c:v>
                </c:pt>
                <c:pt idx="3583">
                  <c:v>1.0093926615135562</c:v>
                </c:pt>
                <c:pt idx="3584">
                  <c:v>1.0093926615135562</c:v>
                </c:pt>
                <c:pt idx="3585">
                  <c:v>1.0093926615135562</c:v>
                </c:pt>
                <c:pt idx="3586">
                  <c:v>1.0093926615135562</c:v>
                </c:pt>
                <c:pt idx="3587">
                  <c:v>1.0093926615135562</c:v>
                </c:pt>
                <c:pt idx="3588">
                  <c:v>1.0093926615135562</c:v>
                </c:pt>
                <c:pt idx="3589">
                  <c:v>1.0093926615135562</c:v>
                </c:pt>
                <c:pt idx="3590">
                  <c:v>1.0093926615135562</c:v>
                </c:pt>
                <c:pt idx="3591">
                  <c:v>0.91326002708369347</c:v>
                </c:pt>
                <c:pt idx="3592">
                  <c:v>0.91326002708369347</c:v>
                </c:pt>
                <c:pt idx="3593">
                  <c:v>0.91326002708369347</c:v>
                </c:pt>
                <c:pt idx="3594">
                  <c:v>0.91326002708369347</c:v>
                </c:pt>
                <c:pt idx="3595">
                  <c:v>0.91326002708369347</c:v>
                </c:pt>
                <c:pt idx="3596">
                  <c:v>0.91326002708369347</c:v>
                </c:pt>
                <c:pt idx="3597">
                  <c:v>0.91326002708369347</c:v>
                </c:pt>
                <c:pt idx="3598">
                  <c:v>0.81712739265383116</c:v>
                </c:pt>
                <c:pt idx="3599">
                  <c:v>0.81712739265383116</c:v>
                </c:pt>
                <c:pt idx="3600">
                  <c:v>0.81712739265383116</c:v>
                </c:pt>
                <c:pt idx="3601">
                  <c:v>0.81712739265383116</c:v>
                </c:pt>
                <c:pt idx="3602">
                  <c:v>0.81712739265383116</c:v>
                </c:pt>
                <c:pt idx="3603">
                  <c:v>0.81712739265383116</c:v>
                </c:pt>
                <c:pt idx="3604">
                  <c:v>0.81712739265383116</c:v>
                </c:pt>
                <c:pt idx="3605">
                  <c:v>0.72099475822396852</c:v>
                </c:pt>
                <c:pt idx="3606">
                  <c:v>0.72099475822396852</c:v>
                </c:pt>
                <c:pt idx="3607">
                  <c:v>0.72099475822396852</c:v>
                </c:pt>
                <c:pt idx="3608">
                  <c:v>0.72099475822396852</c:v>
                </c:pt>
                <c:pt idx="3609">
                  <c:v>0.72099475822396852</c:v>
                </c:pt>
                <c:pt idx="3610">
                  <c:v>0.72099475822396852</c:v>
                </c:pt>
                <c:pt idx="3611">
                  <c:v>0.72099475822396852</c:v>
                </c:pt>
                <c:pt idx="3612">
                  <c:v>0.72099475822396852</c:v>
                </c:pt>
                <c:pt idx="3613">
                  <c:v>0.81712739265383116</c:v>
                </c:pt>
                <c:pt idx="3614">
                  <c:v>0.81712739265383116</c:v>
                </c:pt>
                <c:pt idx="3615">
                  <c:v>0.81712739265383116</c:v>
                </c:pt>
                <c:pt idx="3616">
                  <c:v>0.81712739265383116</c:v>
                </c:pt>
                <c:pt idx="3617">
                  <c:v>0.81712739265383116</c:v>
                </c:pt>
                <c:pt idx="3618">
                  <c:v>0.81712739265383116</c:v>
                </c:pt>
                <c:pt idx="3619">
                  <c:v>0.81712739265383116</c:v>
                </c:pt>
                <c:pt idx="3620">
                  <c:v>0.81712739265383116</c:v>
                </c:pt>
                <c:pt idx="3621">
                  <c:v>0.72099475822396852</c:v>
                </c:pt>
                <c:pt idx="3622">
                  <c:v>0.72099475822396852</c:v>
                </c:pt>
                <c:pt idx="3623">
                  <c:v>0.72099475822396852</c:v>
                </c:pt>
                <c:pt idx="3624">
                  <c:v>0.72099475822396852</c:v>
                </c:pt>
                <c:pt idx="3625">
                  <c:v>0.72099475822396852</c:v>
                </c:pt>
                <c:pt idx="3626">
                  <c:v>0.72099475822396852</c:v>
                </c:pt>
                <c:pt idx="3627">
                  <c:v>0.72099475822396852</c:v>
                </c:pt>
                <c:pt idx="3628">
                  <c:v>0.72099475822396852</c:v>
                </c:pt>
                <c:pt idx="3629">
                  <c:v>0.72099475822396852</c:v>
                </c:pt>
                <c:pt idx="3630">
                  <c:v>0.72099475822396852</c:v>
                </c:pt>
                <c:pt idx="3631">
                  <c:v>0.72099475822396852</c:v>
                </c:pt>
                <c:pt idx="3632">
                  <c:v>0.72099475822396852</c:v>
                </c:pt>
                <c:pt idx="3633">
                  <c:v>0.72099475822396852</c:v>
                </c:pt>
                <c:pt idx="3634">
                  <c:v>0.72099475822396852</c:v>
                </c:pt>
                <c:pt idx="3635">
                  <c:v>0.72099475822396852</c:v>
                </c:pt>
                <c:pt idx="3636">
                  <c:v>0.72099475822396852</c:v>
                </c:pt>
                <c:pt idx="3637">
                  <c:v>0.72099475822396852</c:v>
                </c:pt>
                <c:pt idx="3638">
                  <c:v>0.72099475822396852</c:v>
                </c:pt>
                <c:pt idx="3639">
                  <c:v>0.72099475822396852</c:v>
                </c:pt>
                <c:pt idx="3640">
                  <c:v>0.72099475822396852</c:v>
                </c:pt>
                <c:pt idx="3641">
                  <c:v>0.72099475822396852</c:v>
                </c:pt>
                <c:pt idx="3642">
                  <c:v>0.72099475822396852</c:v>
                </c:pt>
                <c:pt idx="3643">
                  <c:v>0.72099475822396852</c:v>
                </c:pt>
                <c:pt idx="3644">
                  <c:v>0.72099475822396852</c:v>
                </c:pt>
                <c:pt idx="3645">
                  <c:v>0.72099475822396852</c:v>
                </c:pt>
                <c:pt idx="3646">
                  <c:v>0.72099475822396852</c:v>
                </c:pt>
                <c:pt idx="3647">
                  <c:v>0.72099475822396852</c:v>
                </c:pt>
                <c:pt idx="3648">
                  <c:v>0.72099475822396852</c:v>
                </c:pt>
                <c:pt idx="3649">
                  <c:v>0.72099475822396852</c:v>
                </c:pt>
                <c:pt idx="3650">
                  <c:v>0.72099475822396852</c:v>
                </c:pt>
                <c:pt idx="3651">
                  <c:v>0.72099475822396852</c:v>
                </c:pt>
                <c:pt idx="3652">
                  <c:v>0.72099475822396852</c:v>
                </c:pt>
                <c:pt idx="3653">
                  <c:v>0.72099475822396852</c:v>
                </c:pt>
                <c:pt idx="3654">
                  <c:v>0.72099475822396852</c:v>
                </c:pt>
                <c:pt idx="3655">
                  <c:v>0.72099475822396852</c:v>
                </c:pt>
                <c:pt idx="3656">
                  <c:v>0.62486212379410633</c:v>
                </c:pt>
                <c:pt idx="3657">
                  <c:v>0.62486212379410633</c:v>
                </c:pt>
                <c:pt idx="3658">
                  <c:v>0.72099475822396852</c:v>
                </c:pt>
                <c:pt idx="3659">
                  <c:v>0.72099475822396852</c:v>
                </c:pt>
                <c:pt idx="3660">
                  <c:v>0.62486212379410633</c:v>
                </c:pt>
                <c:pt idx="3661">
                  <c:v>0.62486212379410633</c:v>
                </c:pt>
                <c:pt idx="3662">
                  <c:v>0.62486212379410633</c:v>
                </c:pt>
                <c:pt idx="3663">
                  <c:v>0.62486212379410633</c:v>
                </c:pt>
                <c:pt idx="3664">
                  <c:v>0.72099475822396852</c:v>
                </c:pt>
                <c:pt idx="3665">
                  <c:v>0.72099475822396852</c:v>
                </c:pt>
                <c:pt idx="3666">
                  <c:v>0.72099475822396852</c:v>
                </c:pt>
                <c:pt idx="3667">
                  <c:v>0.72099475822396852</c:v>
                </c:pt>
                <c:pt idx="3668">
                  <c:v>0.72099475822396852</c:v>
                </c:pt>
                <c:pt idx="3669">
                  <c:v>0.72099475822396852</c:v>
                </c:pt>
                <c:pt idx="3670">
                  <c:v>0.72099475822396852</c:v>
                </c:pt>
                <c:pt idx="3671">
                  <c:v>0.72099475822396852</c:v>
                </c:pt>
                <c:pt idx="3672">
                  <c:v>0.72099475822396852</c:v>
                </c:pt>
                <c:pt idx="3673">
                  <c:v>0.72099475822396852</c:v>
                </c:pt>
                <c:pt idx="3674">
                  <c:v>0.72099475822396852</c:v>
                </c:pt>
                <c:pt idx="3675">
                  <c:v>0.72099475822396852</c:v>
                </c:pt>
                <c:pt idx="3676">
                  <c:v>0.72099475822396852</c:v>
                </c:pt>
                <c:pt idx="3677">
                  <c:v>0.72099475822396852</c:v>
                </c:pt>
                <c:pt idx="3678">
                  <c:v>0.72099475822396852</c:v>
                </c:pt>
                <c:pt idx="3679">
                  <c:v>0.72099475822396852</c:v>
                </c:pt>
                <c:pt idx="3680">
                  <c:v>0.72099475822396852</c:v>
                </c:pt>
                <c:pt idx="3681">
                  <c:v>0.72099475822396852</c:v>
                </c:pt>
                <c:pt idx="3682">
                  <c:v>0.72099475822396852</c:v>
                </c:pt>
                <c:pt idx="3683">
                  <c:v>0.72099475822396852</c:v>
                </c:pt>
                <c:pt idx="3684">
                  <c:v>0.72099475822396852</c:v>
                </c:pt>
                <c:pt idx="3685">
                  <c:v>0.72099475822396852</c:v>
                </c:pt>
                <c:pt idx="3686">
                  <c:v>0.72099475822396852</c:v>
                </c:pt>
                <c:pt idx="3687">
                  <c:v>0.72099475822396852</c:v>
                </c:pt>
                <c:pt idx="3688">
                  <c:v>0.72099475822396852</c:v>
                </c:pt>
                <c:pt idx="3689">
                  <c:v>0.72099475822396852</c:v>
                </c:pt>
                <c:pt idx="3690">
                  <c:v>0.72099475822396852</c:v>
                </c:pt>
                <c:pt idx="3691">
                  <c:v>0.72099475822396852</c:v>
                </c:pt>
                <c:pt idx="3692">
                  <c:v>0.72099475822396852</c:v>
                </c:pt>
                <c:pt idx="3693">
                  <c:v>0.72099475822396852</c:v>
                </c:pt>
                <c:pt idx="3694">
                  <c:v>0.72099475822396852</c:v>
                </c:pt>
                <c:pt idx="3695">
                  <c:v>0.72099475822396852</c:v>
                </c:pt>
                <c:pt idx="3696">
                  <c:v>0.72099475822396852</c:v>
                </c:pt>
                <c:pt idx="3697">
                  <c:v>0.72099475822396852</c:v>
                </c:pt>
                <c:pt idx="3698">
                  <c:v>0.72099475822396852</c:v>
                </c:pt>
                <c:pt idx="3699">
                  <c:v>0.72099475822396852</c:v>
                </c:pt>
                <c:pt idx="3700">
                  <c:v>0.72099475822396852</c:v>
                </c:pt>
                <c:pt idx="3701">
                  <c:v>0.72099475822396852</c:v>
                </c:pt>
                <c:pt idx="3702">
                  <c:v>0.72099475822396852</c:v>
                </c:pt>
                <c:pt idx="3703">
                  <c:v>0.72099475822396852</c:v>
                </c:pt>
                <c:pt idx="3704">
                  <c:v>0.72099475822396852</c:v>
                </c:pt>
                <c:pt idx="3705">
                  <c:v>0.72099475822396852</c:v>
                </c:pt>
                <c:pt idx="3706">
                  <c:v>0.72099475822396852</c:v>
                </c:pt>
                <c:pt idx="3707">
                  <c:v>0.72099475822396852</c:v>
                </c:pt>
                <c:pt idx="3708">
                  <c:v>0.72099475822396852</c:v>
                </c:pt>
                <c:pt idx="3709">
                  <c:v>0.72099475822396852</c:v>
                </c:pt>
                <c:pt idx="3710">
                  <c:v>0.72099475822396852</c:v>
                </c:pt>
                <c:pt idx="3711">
                  <c:v>0.72099475822396852</c:v>
                </c:pt>
                <c:pt idx="3712">
                  <c:v>0.72099475822396852</c:v>
                </c:pt>
                <c:pt idx="3713">
                  <c:v>0.72099475822396852</c:v>
                </c:pt>
                <c:pt idx="3714">
                  <c:v>0.72099475822396852</c:v>
                </c:pt>
                <c:pt idx="3715">
                  <c:v>0.72099475822396852</c:v>
                </c:pt>
                <c:pt idx="3716">
                  <c:v>0.72099475822396852</c:v>
                </c:pt>
                <c:pt idx="3717">
                  <c:v>0.72099475822396852</c:v>
                </c:pt>
                <c:pt idx="3718">
                  <c:v>0.72099475822396852</c:v>
                </c:pt>
                <c:pt idx="3719">
                  <c:v>0.72099475822396852</c:v>
                </c:pt>
                <c:pt idx="3720">
                  <c:v>0.72099475822396852</c:v>
                </c:pt>
                <c:pt idx="3721">
                  <c:v>0.72099475822396852</c:v>
                </c:pt>
                <c:pt idx="3722">
                  <c:v>0.72099475822396852</c:v>
                </c:pt>
                <c:pt idx="3723">
                  <c:v>0.81712739265383116</c:v>
                </c:pt>
                <c:pt idx="3724">
                  <c:v>0.81712739265383116</c:v>
                </c:pt>
                <c:pt idx="3725">
                  <c:v>0.81712739265383116</c:v>
                </c:pt>
                <c:pt idx="3726">
                  <c:v>0.81712739265383116</c:v>
                </c:pt>
                <c:pt idx="3727">
                  <c:v>0.81712739265383116</c:v>
                </c:pt>
                <c:pt idx="3728">
                  <c:v>0.91326002708369347</c:v>
                </c:pt>
                <c:pt idx="3729">
                  <c:v>1.2497242475882127</c:v>
                </c:pt>
                <c:pt idx="3730">
                  <c:v>1.6342547853076623</c:v>
                </c:pt>
                <c:pt idx="3731">
                  <c:v>2.4033158607465617</c:v>
                </c:pt>
                <c:pt idx="3732">
                  <c:v>3.4127085222601177</c:v>
                </c:pt>
                <c:pt idx="3733">
                  <c:v>3.2685095706153247</c:v>
                </c:pt>
                <c:pt idx="3734">
                  <c:v>3.0762443017555996</c:v>
                </c:pt>
                <c:pt idx="3735">
                  <c:v>2.7397800812510806</c:v>
                </c:pt>
                <c:pt idx="3736">
                  <c:v>2.4033158607465617</c:v>
                </c:pt>
                <c:pt idx="3737">
                  <c:v>2.4033158607465617</c:v>
                </c:pt>
                <c:pt idx="3738">
                  <c:v>2.2110505918868375</c:v>
                </c:pt>
                <c:pt idx="3739">
                  <c:v>2.2110505918868375</c:v>
                </c:pt>
                <c:pt idx="3740">
                  <c:v>2.0668516402420432</c:v>
                </c:pt>
                <c:pt idx="3741">
                  <c:v>2.0668516402420432</c:v>
                </c:pt>
                <c:pt idx="3742">
                  <c:v>2.0668516402420432</c:v>
                </c:pt>
                <c:pt idx="3743">
                  <c:v>2.4033158607465617</c:v>
                </c:pt>
                <c:pt idx="3744">
                  <c:v>3.6049737911198427</c:v>
                </c:pt>
                <c:pt idx="3745">
                  <c:v>7.6906107543889979</c:v>
                </c:pt>
                <c:pt idx="3746">
                  <c:v>9.6132634429862467</c:v>
                </c:pt>
                <c:pt idx="3747">
                  <c:v>9.6132634429862467</c:v>
                </c:pt>
                <c:pt idx="3748">
                  <c:v>7.6906107543889979</c:v>
                </c:pt>
                <c:pt idx="3749">
                  <c:v>6.2486212379410615</c:v>
                </c:pt>
                <c:pt idx="3750">
                  <c:v>5.2872948936424367</c:v>
                </c:pt>
                <c:pt idx="3751">
                  <c:v>4.2298359149139495</c:v>
                </c:pt>
                <c:pt idx="3752">
                  <c:v>3.7972390599795678</c:v>
                </c:pt>
                <c:pt idx="3753">
                  <c:v>3.4127085222601177</c:v>
                </c:pt>
                <c:pt idx="3754">
                  <c:v>3.2685095706153247</c:v>
                </c:pt>
                <c:pt idx="3755">
                  <c:v>2.8839790328958741</c:v>
                </c:pt>
                <c:pt idx="3756">
                  <c:v>2.7397800812510806</c:v>
                </c:pt>
                <c:pt idx="3757">
                  <c:v>2.4033158607465617</c:v>
                </c:pt>
                <c:pt idx="3758">
                  <c:v>2.2110505918868375</c:v>
                </c:pt>
                <c:pt idx="3759">
                  <c:v>2.0668516402420432</c:v>
                </c:pt>
                <c:pt idx="3760">
                  <c:v>1.9226526885972495</c:v>
                </c:pt>
                <c:pt idx="3761">
                  <c:v>1.7784537369524558</c:v>
                </c:pt>
                <c:pt idx="3762">
                  <c:v>1.7784537369524558</c:v>
                </c:pt>
                <c:pt idx="3763">
                  <c:v>1.6342547853076623</c:v>
                </c:pt>
                <c:pt idx="3764">
                  <c:v>1.4900558336628686</c:v>
                </c:pt>
                <c:pt idx="3765">
                  <c:v>1.4900558336628686</c:v>
                </c:pt>
                <c:pt idx="3766">
                  <c:v>1.3939231992330061</c:v>
                </c:pt>
                <c:pt idx="3767">
                  <c:v>1.3939231992330061</c:v>
                </c:pt>
                <c:pt idx="3768">
                  <c:v>1.3939231992330061</c:v>
                </c:pt>
                <c:pt idx="3769">
                  <c:v>1.3939231992330061</c:v>
                </c:pt>
                <c:pt idx="3770">
                  <c:v>1.3939231992330061</c:v>
                </c:pt>
                <c:pt idx="3771">
                  <c:v>1.3939231992330061</c:v>
                </c:pt>
                <c:pt idx="3772">
                  <c:v>1.3939231992330061</c:v>
                </c:pt>
                <c:pt idx="3773">
                  <c:v>1.3939231992330061</c:v>
                </c:pt>
                <c:pt idx="3774">
                  <c:v>1.3939231992330061</c:v>
                </c:pt>
                <c:pt idx="3775">
                  <c:v>1.3939231992330061</c:v>
                </c:pt>
                <c:pt idx="3776">
                  <c:v>1.4900558336628686</c:v>
                </c:pt>
                <c:pt idx="3777">
                  <c:v>1.4900558336628686</c:v>
                </c:pt>
                <c:pt idx="3778">
                  <c:v>1.4900558336628686</c:v>
                </c:pt>
                <c:pt idx="3779">
                  <c:v>1.4900558336628686</c:v>
                </c:pt>
                <c:pt idx="3780">
                  <c:v>1.4900558336628686</c:v>
                </c:pt>
                <c:pt idx="3781">
                  <c:v>1.4900558336628686</c:v>
                </c:pt>
                <c:pt idx="3782">
                  <c:v>1.4900558336628686</c:v>
                </c:pt>
                <c:pt idx="3783">
                  <c:v>1.3939231992330061</c:v>
                </c:pt>
                <c:pt idx="3784">
                  <c:v>1.3939231992330061</c:v>
                </c:pt>
                <c:pt idx="3785">
                  <c:v>1.3939231992330061</c:v>
                </c:pt>
                <c:pt idx="3786">
                  <c:v>1.3939231992330061</c:v>
                </c:pt>
                <c:pt idx="3787">
                  <c:v>1.3939231992330061</c:v>
                </c:pt>
                <c:pt idx="3788">
                  <c:v>1.2497242475882127</c:v>
                </c:pt>
                <c:pt idx="3789">
                  <c:v>1.2497242475882127</c:v>
                </c:pt>
                <c:pt idx="3790">
                  <c:v>1.2497242475882127</c:v>
                </c:pt>
                <c:pt idx="3791">
                  <c:v>1.1535916131583497</c:v>
                </c:pt>
                <c:pt idx="3792">
                  <c:v>1.2497242475882127</c:v>
                </c:pt>
                <c:pt idx="3793">
                  <c:v>1.2497242475882127</c:v>
                </c:pt>
                <c:pt idx="3794">
                  <c:v>1.3939231992330061</c:v>
                </c:pt>
                <c:pt idx="3795">
                  <c:v>1.3939231992330061</c:v>
                </c:pt>
                <c:pt idx="3796">
                  <c:v>1.4900558336628686</c:v>
                </c:pt>
                <c:pt idx="3797">
                  <c:v>1.4900558336628686</c:v>
                </c:pt>
                <c:pt idx="3798">
                  <c:v>1.6342547853076623</c:v>
                </c:pt>
                <c:pt idx="3799">
                  <c:v>1.6342547853076623</c:v>
                </c:pt>
                <c:pt idx="3800">
                  <c:v>1.6342547853076623</c:v>
                </c:pt>
                <c:pt idx="3801">
                  <c:v>1.6342547853076623</c:v>
                </c:pt>
                <c:pt idx="3802">
                  <c:v>1.6342547853076623</c:v>
                </c:pt>
                <c:pt idx="3803">
                  <c:v>1.6342547853076623</c:v>
                </c:pt>
                <c:pt idx="3804">
                  <c:v>1.6342547853076623</c:v>
                </c:pt>
                <c:pt idx="3805">
                  <c:v>1.4900558336628686</c:v>
                </c:pt>
                <c:pt idx="3806">
                  <c:v>1.4900558336628686</c:v>
                </c:pt>
                <c:pt idx="3807">
                  <c:v>1.3939231992330061</c:v>
                </c:pt>
                <c:pt idx="3808">
                  <c:v>1.2497242475882127</c:v>
                </c:pt>
                <c:pt idx="3809">
                  <c:v>1.2497242475882127</c:v>
                </c:pt>
                <c:pt idx="3810">
                  <c:v>1.1535916131583497</c:v>
                </c:pt>
                <c:pt idx="3811">
                  <c:v>1.1535916131583497</c:v>
                </c:pt>
                <c:pt idx="3812">
                  <c:v>1.1535916131583497</c:v>
                </c:pt>
                <c:pt idx="3813">
                  <c:v>1.1535916131583497</c:v>
                </c:pt>
                <c:pt idx="3814">
                  <c:v>1.1535916131583497</c:v>
                </c:pt>
                <c:pt idx="3815">
                  <c:v>1.1535916131583497</c:v>
                </c:pt>
                <c:pt idx="3816">
                  <c:v>1.2497242475882127</c:v>
                </c:pt>
                <c:pt idx="3817">
                  <c:v>1.3939231992330061</c:v>
                </c:pt>
                <c:pt idx="3818">
                  <c:v>1.3939231992330061</c:v>
                </c:pt>
                <c:pt idx="3819">
                  <c:v>1.6342547853076623</c:v>
                </c:pt>
                <c:pt idx="3820">
                  <c:v>1.7784537369524558</c:v>
                </c:pt>
                <c:pt idx="3821">
                  <c:v>1.9226526885972495</c:v>
                </c:pt>
                <c:pt idx="3822">
                  <c:v>1.9226526885972495</c:v>
                </c:pt>
                <c:pt idx="3823">
                  <c:v>1.9226526885972495</c:v>
                </c:pt>
                <c:pt idx="3824">
                  <c:v>1.9226526885972495</c:v>
                </c:pt>
                <c:pt idx="3825">
                  <c:v>1.9226526885972495</c:v>
                </c:pt>
                <c:pt idx="3826">
                  <c:v>1.9226526885972495</c:v>
                </c:pt>
                <c:pt idx="3827">
                  <c:v>1.9226526885972495</c:v>
                </c:pt>
                <c:pt idx="3828">
                  <c:v>1.7784537369524558</c:v>
                </c:pt>
                <c:pt idx="3829">
                  <c:v>1.7784537369524558</c:v>
                </c:pt>
                <c:pt idx="3830">
                  <c:v>1.6342547853076623</c:v>
                </c:pt>
                <c:pt idx="3831">
                  <c:v>1.6342547853076623</c:v>
                </c:pt>
                <c:pt idx="3832">
                  <c:v>1.4900558336628686</c:v>
                </c:pt>
                <c:pt idx="3833">
                  <c:v>1.3939231992330061</c:v>
                </c:pt>
                <c:pt idx="3834">
                  <c:v>1.3939231992330061</c:v>
                </c:pt>
                <c:pt idx="3835">
                  <c:v>1.2497242475882127</c:v>
                </c:pt>
                <c:pt idx="3836">
                  <c:v>1.2497242475882127</c:v>
                </c:pt>
                <c:pt idx="3837">
                  <c:v>1.2497242475882127</c:v>
                </c:pt>
                <c:pt idx="3838">
                  <c:v>1.1535916131583497</c:v>
                </c:pt>
                <c:pt idx="3839">
                  <c:v>1.1535916131583497</c:v>
                </c:pt>
                <c:pt idx="3840">
                  <c:v>1.1535916131583497</c:v>
                </c:pt>
                <c:pt idx="3841">
                  <c:v>1.0093926615135562</c:v>
                </c:pt>
                <c:pt idx="3842">
                  <c:v>1.0093926615135562</c:v>
                </c:pt>
                <c:pt idx="3843">
                  <c:v>1.0093926615135562</c:v>
                </c:pt>
                <c:pt idx="3844">
                  <c:v>1.0093926615135562</c:v>
                </c:pt>
                <c:pt idx="3845">
                  <c:v>1.0093926615135562</c:v>
                </c:pt>
                <c:pt idx="3846">
                  <c:v>0.91326002708369347</c:v>
                </c:pt>
                <c:pt idx="3847">
                  <c:v>1.0093926615135562</c:v>
                </c:pt>
                <c:pt idx="3848">
                  <c:v>0.91326002708369347</c:v>
                </c:pt>
                <c:pt idx="3849">
                  <c:v>0.91326002708369347</c:v>
                </c:pt>
                <c:pt idx="3850">
                  <c:v>0.91326002708369347</c:v>
                </c:pt>
                <c:pt idx="3851">
                  <c:v>0.91326002708369347</c:v>
                </c:pt>
                <c:pt idx="3852">
                  <c:v>0.91326002708369347</c:v>
                </c:pt>
                <c:pt idx="3853">
                  <c:v>0.91326002708369347</c:v>
                </c:pt>
                <c:pt idx="3854">
                  <c:v>0.91326002708369347</c:v>
                </c:pt>
                <c:pt idx="3855">
                  <c:v>0.91326002708369347</c:v>
                </c:pt>
                <c:pt idx="3856">
                  <c:v>0.91326002708369347</c:v>
                </c:pt>
                <c:pt idx="3857">
                  <c:v>0.91326002708369347</c:v>
                </c:pt>
                <c:pt idx="3858">
                  <c:v>0.91326002708369347</c:v>
                </c:pt>
                <c:pt idx="3859">
                  <c:v>0.91326002708369347</c:v>
                </c:pt>
                <c:pt idx="3860">
                  <c:v>0.91326002708369347</c:v>
                </c:pt>
                <c:pt idx="3861">
                  <c:v>0.91326002708369347</c:v>
                </c:pt>
                <c:pt idx="3862">
                  <c:v>0.91326002708369347</c:v>
                </c:pt>
                <c:pt idx="3863">
                  <c:v>0.91326002708369347</c:v>
                </c:pt>
                <c:pt idx="3864">
                  <c:v>0.91326002708369347</c:v>
                </c:pt>
                <c:pt idx="3865">
                  <c:v>1.0093926615135562</c:v>
                </c:pt>
                <c:pt idx="3866">
                  <c:v>1.1535916131583497</c:v>
                </c:pt>
                <c:pt idx="3867">
                  <c:v>1.1535916131583497</c:v>
                </c:pt>
                <c:pt idx="3868">
                  <c:v>1.2497242475882127</c:v>
                </c:pt>
                <c:pt idx="3869">
                  <c:v>1.7784537369524558</c:v>
                </c:pt>
                <c:pt idx="3870">
                  <c:v>2.0668516402420432</c:v>
                </c:pt>
                <c:pt idx="3871">
                  <c:v>2.2110505918868375</c:v>
                </c:pt>
                <c:pt idx="3872">
                  <c:v>2.4033158607465617</c:v>
                </c:pt>
                <c:pt idx="3873">
                  <c:v>2.4033158607465617</c:v>
                </c:pt>
                <c:pt idx="3874">
                  <c:v>2.4033158607465617</c:v>
                </c:pt>
                <c:pt idx="3875">
                  <c:v>2.4033158607465617</c:v>
                </c:pt>
                <c:pt idx="3876">
                  <c:v>2.4033158607465617</c:v>
                </c:pt>
                <c:pt idx="3877">
                  <c:v>2.4033158607465617</c:v>
                </c:pt>
                <c:pt idx="3878">
                  <c:v>2.2110505918868375</c:v>
                </c:pt>
                <c:pt idx="3879">
                  <c:v>2.0668516402420432</c:v>
                </c:pt>
                <c:pt idx="3880">
                  <c:v>1.9226526885972495</c:v>
                </c:pt>
                <c:pt idx="3881">
                  <c:v>1.7784537369524558</c:v>
                </c:pt>
                <c:pt idx="3882">
                  <c:v>1.7784537369524558</c:v>
                </c:pt>
                <c:pt idx="3883">
                  <c:v>1.6342547853076623</c:v>
                </c:pt>
                <c:pt idx="3884">
                  <c:v>1.6342547853076623</c:v>
                </c:pt>
                <c:pt idx="3885">
                  <c:v>1.4900558336628686</c:v>
                </c:pt>
                <c:pt idx="3886">
                  <c:v>1.3939231992330061</c:v>
                </c:pt>
                <c:pt idx="3887">
                  <c:v>1.3939231992330061</c:v>
                </c:pt>
                <c:pt idx="3888">
                  <c:v>1.3939231992330061</c:v>
                </c:pt>
                <c:pt idx="3889">
                  <c:v>1.2497242475882127</c:v>
                </c:pt>
                <c:pt idx="3890">
                  <c:v>1.2497242475882127</c:v>
                </c:pt>
                <c:pt idx="3891">
                  <c:v>1.1535916131583497</c:v>
                </c:pt>
                <c:pt idx="3892">
                  <c:v>1.1535916131583497</c:v>
                </c:pt>
                <c:pt idx="3893">
                  <c:v>1.1535916131583497</c:v>
                </c:pt>
                <c:pt idx="3894">
                  <c:v>1.1535916131583497</c:v>
                </c:pt>
                <c:pt idx="3895">
                  <c:v>1.1535916131583497</c:v>
                </c:pt>
                <c:pt idx="3896">
                  <c:v>1.1535916131583497</c:v>
                </c:pt>
                <c:pt idx="3897">
                  <c:v>1.0093926615135562</c:v>
                </c:pt>
                <c:pt idx="3898">
                  <c:v>1.0093926615135562</c:v>
                </c:pt>
                <c:pt idx="3899">
                  <c:v>1.0093926615135562</c:v>
                </c:pt>
                <c:pt idx="3900">
                  <c:v>1.0093926615135562</c:v>
                </c:pt>
                <c:pt idx="3901">
                  <c:v>1.0093926615135562</c:v>
                </c:pt>
                <c:pt idx="3902">
                  <c:v>0.91326002708369347</c:v>
                </c:pt>
                <c:pt idx="3903">
                  <c:v>0.91326002708369347</c:v>
                </c:pt>
                <c:pt idx="3904">
                  <c:v>0.91326002708369347</c:v>
                </c:pt>
                <c:pt idx="3905">
                  <c:v>0.91326002708369347</c:v>
                </c:pt>
                <c:pt idx="3906">
                  <c:v>0.91326002708369347</c:v>
                </c:pt>
                <c:pt idx="3907">
                  <c:v>0.91326002708369347</c:v>
                </c:pt>
                <c:pt idx="3908">
                  <c:v>0.91326002708369347</c:v>
                </c:pt>
                <c:pt idx="3909">
                  <c:v>0.91326002708369347</c:v>
                </c:pt>
                <c:pt idx="3910">
                  <c:v>0.91326002708369347</c:v>
                </c:pt>
                <c:pt idx="3911">
                  <c:v>1.0093926615135562</c:v>
                </c:pt>
                <c:pt idx="3912">
                  <c:v>1.0093926615135562</c:v>
                </c:pt>
                <c:pt idx="3913">
                  <c:v>1.0093926615135562</c:v>
                </c:pt>
                <c:pt idx="3914">
                  <c:v>1.0093926615135562</c:v>
                </c:pt>
                <c:pt idx="3915">
                  <c:v>1.1535916131583497</c:v>
                </c:pt>
                <c:pt idx="3916">
                  <c:v>1.2497242475882127</c:v>
                </c:pt>
                <c:pt idx="3917">
                  <c:v>1.2497242475882127</c:v>
                </c:pt>
                <c:pt idx="3918">
                  <c:v>1.3939231992330061</c:v>
                </c:pt>
                <c:pt idx="3919">
                  <c:v>1.3939231992330061</c:v>
                </c:pt>
                <c:pt idx="3920">
                  <c:v>1.3939231992330061</c:v>
                </c:pt>
                <c:pt idx="3921">
                  <c:v>1.4900558336628686</c:v>
                </c:pt>
                <c:pt idx="3922">
                  <c:v>1.4900558336628686</c:v>
                </c:pt>
                <c:pt idx="3923">
                  <c:v>1.4900558336628686</c:v>
                </c:pt>
                <c:pt idx="3924">
                  <c:v>1.4900558336628686</c:v>
                </c:pt>
                <c:pt idx="3925">
                  <c:v>1.3939231992330061</c:v>
                </c:pt>
                <c:pt idx="3926">
                  <c:v>1.3939231992330061</c:v>
                </c:pt>
                <c:pt idx="3927">
                  <c:v>1.3939231992330061</c:v>
                </c:pt>
                <c:pt idx="3928">
                  <c:v>1.2497242475882127</c:v>
                </c:pt>
                <c:pt idx="3929">
                  <c:v>1.2497242475882127</c:v>
                </c:pt>
                <c:pt idx="3930">
                  <c:v>1.1535916131583497</c:v>
                </c:pt>
                <c:pt idx="3931">
                  <c:v>1.1535916131583497</c:v>
                </c:pt>
                <c:pt idx="3932">
                  <c:v>1.1535916131583497</c:v>
                </c:pt>
                <c:pt idx="3933">
                  <c:v>1.1535916131583497</c:v>
                </c:pt>
                <c:pt idx="3934">
                  <c:v>1.0093926615135562</c:v>
                </c:pt>
                <c:pt idx="3935">
                  <c:v>1.0093926615135562</c:v>
                </c:pt>
                <c:pt idx="3936">
                  <c:v>1.0093926615135562</c:v>
                </c:pt>
                <c:pt idx="3937">
                  <c:v>1.0093926615135562</c:v>
                </c:pt>
                <c:pt idx="3938">
                  <c:v>1.0093926615135562</c:v>
                </c:pt>
                <c:pt idx="3939">
                  <c:v>1.0093926615135562</c:v>
                </c:pt>
                <c:pt idx="3940">
                  <c:v>1.0093926615135562</c:v>
                </c:pt>
                <c:pt idx="3941">
                  <c:v>1.0093926615135562</c:v>
                </c:pt>
                <c:pt idx="3942">
                  <c:v>0.91326002708369347</c:v>
                </c:pt>
                <c:pt idx="3943">
                  <c:v>0.91326002708369347</c:v>
                </c:pt>
                <c:pt idx="3944">
                  <c:v>0.91326002708369347</c:v>
                </c:pt>
                <c:pt idx="3945">
                  <c:v>0.91326002708369347</c:v>
                </c:pt>
                <c:pt idx="3946">
                  <c:v>0.91326002708369347</c:v>
                </c:pt>
                <c:pt idx="3947">
                  <c:v>0.91326002708369347</c:v>
                </c:pt>
                <c:pt idx="3948">
                  <c:v>0.91326002708369347</c:v>
                </c:pt>
                <c:pt idx="3949">
                  <c:v>0.91326002708369347</c:v>
                </c:pt>
                <c:pt idx="3950">
                  <c:v>0.91326002708369347</c:v>
                </c:pt>
                <c:pt idx="3951">
                  <c:v>0.91326002708369347</c:v>
                </c:pt>
                <c:pt idx="3952">
                  <c:v>0.91326002708369347</c:v>
                </c:pt>
                <c:pt idx="3953">
                  <c:v>0.91326002708369347</c:v>
                </c:pt>
                <c:pt idx="3954">
                  <c:v>0.91326002708369347</c:v>
                </c:pt>
                <c:pt idx="3955">
                  <c:v>0.91326002708369347</c:v>
                </c:pt>
                <c:pt idx="3956">
                  <c:v>0.91326002708369347</c:v>
                </c:pt>
                <c:pt idx="3957">
                  <c:v>0.91326002708369347</c:v>
                </c:pt>
                <c:pt idx="3958">
                  <c:v>0.91326002708369347</c:v>
                </c:pt>
                <c:pt idx="3959">
                  <c:v>0.91326002708369347</c:v>
                </c:pt>
                <c:pt idx="3960">
                  <c:v>0.91326002708369347</c:v>
                </c:pt>
                <c:pt idx="3961">
                  <c:v>0.91326002708369347</c:v>
                </c:pt>
                <c:pt idx="3962">
                  <c:v>1.0093926615135562</c:v>
                </c:pt>
                <c:pt idx="3963">
                  <c:v>1.0093926615135562</c:v>
                </c:pt>
                <c:pt idx="3964">
                  <c:v>1.0093926615135562</c:v>
                </c:pt>
                <c:pt idx="3965">
                  <c:v>1.1535916131583497</c:v>
                </c:pt>
                <c:pt idx="3966">
                  <c:v>1.1535916131583497</c:v>
                </c:pt>
                <c:pt idx="3967">
                  <c:v>1.1535916131583497</c:v>
                </c:pt>
                <c:pt idx="3968">
                  <c:v>1.2497242475882127</c:v>
                </c:pt>
                <c:pt idx="3969">
                  <c:v>1.3939231992330061</c:v>
                </c:pt>
                <c:pt idx="3970">
                  <c:v>1.4900558336628686</c:v>
                </c:pt>
                <c:pt idx="3971">
                  <c:v>1.4900558336628686</c:v>
                </c:pt>
                <c:pt idx="3972">
                  <c:v>1.6342547853076623</c:v>
                </c:pt>
                <c:pt idx="3973">
                  <c:v>1.6342547853076623</c:v>
                </c:pt>
                <c:pt idx="3974">
                  <c:v>1.6342547853076623</c:v>
                </c:pt>
                <c:pt idx="3975">
                  <c:v>1.6342547853076623</c:v>
                </c:pt>
                <c:pt idx="3976">
                  <c:v>1.4900558336628686</c:v>
                </c:pt>
                <c:pt idx="3977">
                  <c:v>1.4900558336628686</c:v>
                </c:pt>
                <c:pt idx="3978">
                  <c:v>1.3939231992330061</c:v>
                </c:pt>
                <c:pt idx="3979">
                  <c:v>1.3939231992330061</c:v>
                </c:pt>
                <c:pt idx="3980">
                  <c:v>1.3939231992330061</c:v>
                </c:pt>
                <c:pt idx="3981">
                  <c:v>1.2497242475882127</c:v>
                </c:pt>
                <c:pt idx="3982">
                  <c:v>1.2497242475882127</c:v>
                </c:pt>
                <c:pt idx="3983">
                  <c:v>1.2497242475882127</c:v>
                </c:pt>
                <c:pt idx="3984">
                  <c:v>1.1535916131583497</c:v>
                </c:pt>
                <c:pt idx="3985">
                  <c:v>1.1535916131583497</c:v>
                </c:pt>
                <c:pt idx="3986">
                  <c:v>1.1535916131583497</c:v>
                </c:pt>
                <c:pt idx="3987">
                  <c:v>1.1535916131583497</c:v>
                </c:pt>
                <c:pt idx="3988">
                  <c:v>1.1535916131583497</c:v>
                </c:pt>
                <c:pt idx="3989">
                  <c:v>1.1535916131583497</c:v>
                </c:pt>
                <c:pt idx="3990">
                  <c:v>1.0093926615135562</c:v>
                </c:pt>
                <c:pt idx="3991">
                  <c:v>1.0093926615135562</c:v>
                </c:pt>
                <c:pt idx="3992">
                  <c:v>1.0093926615135562</c:v>
                </c:pt>
                <c:pt idx="3993">
                  <c:v>1.0093926615135562</c:v>
                </c:pt>
                <c:pt idx="3994">
                  <c:v>1.0093926615135562</c:v>
                </c:pt>
                <c:pt idx="3995">
                  <c:v>1.0093926615135562</c:v>
                </c:pt>
                <c:pt idx="3996">
                  <c:v>1.0093926615135562</c:v>
                </c:pt>
                <c:pt idx="3997">
                  <c:v>1.0093926615135562</c:v>
                </c:pt>
                <c:pt idx="3998">
                  <c:v>1.0093926615135562</c:v>
                </c:pt>
                <c:pt idx="3999">
                  <c:v>0.91326002708369347</c:v>
                </c:pt>
                <c:pt idx="4000">
                  <c:v>0.91326002708369347</c:v>
                </c:pt>
                <c:pt idx="4001">
                  <c:v>0.91326002708369347</c:v>
                </c:pt>
                <c:pt idx="4002">
                  <c:v>0.91326002708369347</c:v>
                </c:pt>
                <c:pt idx="4003">
                  <c:v>0.91326002708369347</c:v>
                </c:pt>
                <c:pt idx="4004">
                  <c:v>0.91326002708369347</c:v>
                </c:pt>
                <c:pt idx="4005">
                  <c:v>0.91326002708369347</c:v>
                </c:pt>
                <c:pt idx="4006">
                  <c:v>1.0093926615135562</c:v>
                </c:pt>
                <c:pt idx="4007">
                  <c:v>1.0093926615135562</c:v>
                </c:pt>
                <c:pt idx="4008">
                  <c:v>1.1535916131583497</c:v>
                </c:pt>
                <c:pt idx="4009">
                  <c:v>1.1535916131583497</c:v>
                </c:pt>
                <c:pt idx="4010">
                  <c:v>1.1535916131583497</c:v>
                </c:pt>
                <c:pt idx="4011">
                  <c:v>1.2497242475882127</c:v>
                </c:pt>
                <c:pt idx="4012">
                  <c:v>1.4900558336628686</c:v>
                </c:pt>
                <c:pt idx="4013">
                  <c:v>1.6342547853076623</c:v>
                </c:pt>
                <c:pt idx="4014">
                  <c:v>1.7784537369524558</c:v>
                </c:pt>
                <c:pt idx="4015">
                  <c:v>1.9226526885972495</c:v>
                </c:pt>
                <c:pt idx="4016">
                  <c:v>1.9226526885972495</c:v>
                </c:pt>
                <c:pt idx="4017">
                  <c:v>2.0668516402420432</c:v>
                </c:pt>
                <c:pt idx="4018">
                  <c:v>2.0668516402420432</c:v>
                </c:pt>
                <c:pt idx="4019">
                  <c:v>2.0668516402420432</c:v>
                </c:pt>
                <c:pt idx="4020">
                  <c:v>2.0668516402420432</c:v>
                </c:pt>
                <c:pt idx="4021">
                  <c:v>2.0668516402420432</c:v>
                </c:pt>
                <c:pt idx="4022">
                  <c:v>1.9226526885972495</c:v>
                </c:pt>
                <c:pt idx="4023">
                  <c:v>1.9226526885972495</c:v>
                </c:pt>
                <c:pt idx="4024">
                  <c:v>1.7784537369524558</c:v>
                </c:pt>
                <c:pt idx="4025">
                  <c:v>1.7784537369524558</c:v>
                </c:pt>
                <c:pt idx="4026">
                  <c:v>1.6342547853076623</c:v>
                </c:pt>
                <c:pt idx="4027">
                  <c:v>1.6342547853076623</c:v>
                </c:pt>
                <c:pt idx="4028">
                  <c:v>1.6342547853076623</c:v>
                </c:pt>
                <c:pt idx="4029">
                  <c:v>1.4900558336628686</c:v>
                </c:pt>
                <c:pt idx="4030">
                  <c:v>1.4900558336628686</c:v>
                </c:pt>
                <c:pt idx="4031">
                  <c:v>1.3939231992330061</c:v>
                </c:pt>
                <c:pt idx="4032">
                  <c:v>1.3939231992330061</c:v>
                </c:pt>
                <c:pt idx="4033">
                  <c:v>1.3939231992330061</c:v>
                </c:pt>
                <c:pt idx="4034">
                  <c:v>1.3939231992330061</c:v>
                </c:pt>
                <c:pt idx="4035">
                  <c:v>1.3939231992330061</c:v>
                </c:pt>
                <c:pt idx="4036">
                  <c:v>1.2497242475882127</c:v>
                </c:pt>
                <c:pt idx="4037">
                  <c:v>1.2497242475882127</c:v>
                </c:pt>
                <c:pt idx="4038">
                  <c:v>1.2497242475882127</c:v>
                </c:pt>
                <c:pt idx="4039">
                  <c:v>1.2497242475882127</c:v>
                </c:pt>
                <c:pt idx="4040">
                  <c:v>1.2497242475882127</c:v>
                </c:pt>
                <c:pt idx="4041">
                  <c:v>1.2497242475882127</c:v>
                </c:pt>
                <c:pt idx="4042">
                  <c:v>1.1535916131583497</c:v>
                </c:pt>
                <c:pt idx="4043">
                  <c:v>1.1535916131583497</c:v>
                </c:pt>
                <c:pt idx="4044">
                  <c:v>1.1535916131583497</c:v>
                </c:pt>
                <c:pt idx="4045">
                  <c:v>1.1535916131583497</c:v>
                </c:pt>
                <c:pt idx="4046">
                  <c:v>1.1535916131583497</c:v>
                </c:pt>
                <c:pt idx="4047">
                  <c:v>1.1535916131583497</c:v>
                </c:pt>
                <c:pt idx="4048">
                  <c:v>1.1535916131583497</c:v>
                </c:pt>
                <c:pt idx="4049">
                  <c:v>1.1535916131583497</c:v>
                </c:pt>
                <c:pt idx="4050">
                  <c:v>1.1535916131583497</c:v>
                </c:pt>
                <c:pt idx="4051">
                  <c:v>1.1535916131583497</c:v>
                </c:pt>
                <c:pt idx="4052">
                  <c:v>1.1535916131583497</c:v>
                </c:pt>
                <c:pt idx="4053">
                  <c:v>1.1535916131583497</c:v>
                </c:pt>
                <c:pt idx="4054">
                  <c:v>1.1535916131583497</c:v>
                </c:pt>
                <c:pt idx="4055">
                  <c:v>1.1535916131583497</c:v>
                </c:pt>
                <c:pt idx="4056">
                  <c:v>1.1535916131583497</c:v>
                </c:pt>
                <c:pt idx="4057">
                  <c:v>1.1535916131583497</c:v>
                </c:pt>
                <c:pt idx="4058">
                  <c:v>1.1535916131583497</c:v>
                </c:pt>
                <c:pt idx="4059">
                  <c:v>1.1535916131583497</c:v>
                </c:pt>
                <c:pt idx="4060">
                  <c:v>1.1535916131583497</c:v>
                </c:pt>
                <c:pt idx="4061">
                  <c:v>1.1535916131583497</c:v>
                </c:pt>
                <c:pt idx="4062">
                  <c:v>1.1535916131583497</c:v>
                </c:pt>
                <c:pt idx="4063">
                  <c:v>1.1535916131583497</c:v>
                </c:pt>
                <c:pt idx="4064">
                  <c:v>1.2497242475882127</c:v>
                </c:pt>
                <c:pt idx="4065">
                  <c:v>1.2497242475882127</c:v>
                </c:pt>
                <c:pt idx="4066">
                  <c:v>1.2497242475882127</c:v>
                </c:pt>
                <c:pt idx="4067">
                  <c:v>1.2497242475882127</c:v>
                </c:pt>
                <c:pt idx="4068">
                  <c:v>1.2497242475882127</c:v>
                </c:pt>
                <c:pt idx="4069">
                  <c:v>1.2497242475882127</c:v>
                </c:pt>
                <c:pt idx="4070">
                  <c:v>1.2497242475882127</c:v>
                </c:pt>
                <c:pt idx="4071">
                  <c:v>1.2497242475882127</c:v>
                </c:pt>
                <c:pt idx="4072">
                  <c:v>1.1535916131583497</c:v>
                </c:pt>
                <c:pt idx="4073">
                  <c:v>1.1535916131583497</c:v>
                </c:pt>
                <c:pt idx="4074">
                  <c:v>1.1535916131583497</c:v>
                </c:pt>
                <c:pt idx="4075">
                  <c:v>1.1535916131583497</c:v>
                </c:pt>
                <c:pt idx="4076">
                  <c:v>1.1535916131583497</c:v>
                </c:pt>
                <c:pt idx="4077">
                  <c:v>1.1535916131583497</c:v>
                </c:pt>
                <c:pt idx="4078">
                  <c:v>1.1535916131583497</c:v>
                </c:pt>
                <c:pt idx="4079">
                  <c:v>1.1535916131583497</c:v>
                </c:pt>
                <c:pt idx="4080">
                  <c:v>1.0093926615135562</c:v>
                </c:pt>
                <c:pt idx="4081">
                  <c:v>1.0093926615135562</c:v>
                </c:pt>
                <c:pt idx="4082">
                  <c:v>1.0093926615135562</c:v>
                </c:pt>
                <c:pt idx="4083">
                  <c:v>1.0093926615135562</c:v>
                </c:pt>
                <c:pt idx="4084">
                  <c:v>1.0093926615135562</c:v>
                </c:pt>
                <c:pt idx="4085">
                  <c:v>1.0093926615135562</c:v>
                </c:pt>
                <c:pt idx="4086">
                  <c:v>1.0093926615135562</c:v>
                </c:pt>
                <c:pt idx="4087">
                  <c:v>1.0093926615135562</c:v>
                </c:pt>
                <c:pt idx="4088">
                  <c:v>1.0093926615135562</c:v>
                </c:pt>
                <c:pt idx="4089">
                  <c:v>1.0093926615135562</c:v>
                </c:pt>
                <c:pt idx="4090">
                  <c:v>1.0093926615135562</c:v>
                </c:pt>
                <c:pt idx="4091">
                  <c:v>1.0093926615135562</c:v>
                </c:pt>
                <c:pt idx="4092">
                  <c:v>1.0093926615135562</c:v>
                </c:pt>
                <c:pt idx="4093">
                  <c:v>1.0093926615135562</c:v>
                </c:pt>
                <c:pt idx="4094">
                  <c:v>1.0093926615135562</c:v>
                </c:pt>
                <c:pt idx="4095">
                  <c:v>1.0093926615135562</c:v>
                </c:pt>
                <c:pt idx="4096">
                  <c:v>1.0093926615135562</c:v>
                </c:pt>
                <c:pt idx="4097">
                  <c:v>1.0093926615135562</c:v>
                </c:pt>
                <c:pt idx="4098">
                  <c:v>1.0093926615135562</c:v>
                </c:pt>
                <c:pt idx="4099">
                  <c:v>0.91326002708369347</c:v>
                </c:pt>
                <c:pt idx="4100">
                  <c:v>1.0093926615135562</c:v>
                </c:pt>
                <c:pt idx="4101">
                  <c:v>0.91326002708369347</c:v>
                </c:pt>
                <c:pt idx="4102">
                  <c:v>1.0093926615135562</c:v>
                </c:pt>
                <c:pt idx="4103">
                  <c:v>1.0093926615135562</c:v>
                </c:pt>
                <c:pt idx="4104">
                  <c:v>1.0093926615135562</c:v>
                </c:pt>
                <c:pt idx="4105">
                  <c:v>1.1535916131583497</c:v>
                </c:pt>
                <c:pt idx="4106">
                  <c:v>1.1535916131583497</c:v>
                </c:pt>
                <c:pt idx="4107">
                  <c:v>1.1535916131583497</c:v>
                </c:pt>
                <c:pt idx="4108">
                  <c:v>1.0093926615135562</c:v>
                </c:pt>
                <c:pt idx="4109">
                  <c:v>1.0093926615135562</c:v>
                </c:pt>
                <c:pt idx="4110">
                  <c:v>1.1535916131583497</c:v>
                </c:pt>
                <c:pt idx="4111">
                  <c:v>1.0093926615135562</c:v>
                </c:pt>
                <c:pt idx="4112">
                  <c:v>1.1535916131583497</c:v>
                </c:pt>
                <c:pt idx="4113">
                  <c:v>1.1535916131583497</c:v>
                </c:pt>
                <c:pt idx="4114">
                  <c:v>1.1535916131583497</c:v>
                </c:pt>
                <c:pt idx="4115">
                  <c:v>1.1535916131583497</c:v>
                </c:pt>
                <c:pt idx="4116">
                  <c:v>1.1535916131583497</c:v>
                </c:pt>
                <c:pt idx="4117">
                  <c:v>1.1535916131583497</c:v>
                </c:pt>
                <c:pt idx="4118">
                  <c:v>1.1535916131583497</c:v>
                </c:pt>
                <c:pt idx="4119">
                  <c:v>1.1535916131583497</c:v>
                </c:pt>
                <c:pt idx="4120">
                  <c:v>1.1535916131583497</c:v>
                </c:pt>
                <c:pt idx="4121">
                  <c:v>1.2497242475882127</c:v>
                </c:pt>
                <c:pt idx="4122">
                  <c:v>1.1535916131583497</c:v>
                </c:pt>
                <c:pt idx="4123">
                  <c:v>1.1535916131583497</c:v>
                </c:pt>
                <c:pt idx="4124">
                  <c:v>1.1535916131583497</c:v>
                </c:pt>
                <c:pt idx="4125">
                  <c:v>1.1535916131583497</c:v>
                </c:pt>
                <c:pt idx="4126">
                  <c:v>1.1535916131583497</c:v>
                </c:pt>
                <c:pt idx="4127">
                  <c:v>1.1535916131583497</c:v>
                </c:pt>
                <c:pt idx="4128">
                  <c:v>1.1535916131583497</c:v>
                </c:pt>
                <c:pt idx="4129">
                  <c:v>1.1535916131583497</c:v>
                </c:pt>
                <c:pt idx="4130">
                  <c:v>1.1535916131583497</c:v>
                </c:pt>
                <c:pt idx="4131">
                  <c:v>1.0093926615135562</c:v>
                </c:pt>
                <c:pt idx="4132">
                  <c:v>1.0093926615135562</c:v>
                </c:pt>
                <c:pt idx="4133">
                  <c:v>1.0093926615135562</c:v>
                </c:pt>
                <c:pt idx="4134">
                  <c:v>1.0093926615135562</c:v>
                </c:pt>
                <c:pt idx="4135">
                  <c:v>1.0093926615135562</c:v>
                </c:pt>
                <c:pt idx="4136">
                  <c:v>1.0093926615135562</c:v>
                </c:pt>
                <c:pt idx="4137">
                  <c:v>1.0093926615135562</c:v>
                </c:pt>
                <c:pt idx="4138">
                  <c:v>1.0093926615135562</c:v>
                </c:pt>
                <c:pt idx="4139">
                  <c:v>1.0093926615135562</c:v>
                </c:pt>
                <c:pt idx="4140">
                  <c:v>1.0093926615135562</c:v>
                </c:pt>
                <c:pt idx="4141">
                  <c:v>1.0093926615135562</c:v>
                </c:pt>
                <c:pt idx="4142">
                  <c:v>1.0093926615135562</c:v>
                </c:pt>
                <c:pt idx="4143">
                  <c:v>1.0093926615135562</c:v>
                </c:pt>
                <c:pt idx="4144">
                  <c:v>1.0093926615135562</c:v>
                </c:pt>
                <c:pt idx="4145">
                  <c:v>1.0093926615135562</c:v>
                </c:pt>
                <c:pt idx="4146">
                  <c:v>1.0093926615135562</c:v>
                </c:pt>
                <c:pt idx="4147">
                  <c:v>1.0093926615135562</c:v>
                </c:pt>
                <c:pt idx="4148">
                  <c:v>1.0093926615135562</c:v>
                </c:pt>
                <c:pt idx="4149">
                  <c:v>1.0093926615135562</c:v>
                </c:pt>
                <c:pt idx="4150">
                  <c:v>1.0093926615135562</c:v>
                </c:pt>
                <c:pt idx="4151">
                  <c:v>1.0093926615135562</c:v>
                </c:pt>
                <c:pt idx="4152">
                  <c:v>1.0093926615135562</c:v>
                </c:pt>
                <c:pt idx="4153">
                  <c:v>1.0093926615135562</c:v>
                </c:pt>
                <c:pt idx="4154">
                  <c:v>1.0093926615135562</c:v>
                </c:pt>
                <c:pt idx="4155">
                  <c:v>1.0093926615135562</c:v>
                </c:pt>
                <c:pt idx="4156">
                  <c:v>1.0093926615135562</c:v>
                </c:pt>
                <c:pt idx="4157">
                  <c:v>1.0093926615135562</c:v>
                </c:pt>
                <c:pt idx="4158">
                  <c:v>1.1535916131583497</c:v>
                </c:pt>
                <c:pt idx="4159">
                  <c:v>1.1535916131583497</c:v>
                </c:pt>
                <c:pt idx="4160">
                  <c:v>1.1535916131583497</c:v>
                </c:pt>
                <c:pt idx="4161">
                  <c:v>1.1535916131583497</c:v>
                </c:pt>
                <c:pt idx="4162">
                  <c:v>1.1535916131583497</c:v>
                </c:pt>
                <c:pt idx="4163">
                  <c:v>1.1535916131583497</c:v>
                </c:pt>
                <c:pt idx="4164">
                  <c:v>1.1535916131583497</c:v>
                </c:pt>
                <c:pt idx="4165">
                  <c:v>1.1535916131583497</c:v>
                </c:pt>
                <c:pt idx="4166">
                  <c:v>1.1535916131583497</c:v>
                </c:pt>
                <c:pt idx="4167">
                  <c:v>1.1535916131583497</c:v>
                </c:pt>
                <c:pt idx="4168">
                  <c:v>1.1535916131583497</c:v>
                </c:pt>
                <c:pt idx="4169">
                  <c:v>1.1535916131583497</c:v>
                </c:pt>
                <c:pt idx="4170">
                  <c:v>1.1535916131583497</c:v>
                </c:pt>
                <c:pt idx="4171">
                  <c:v>1.1535916131583497</c:v>
                </c:pt>
                <c:pt idx="4172">
                  <c:v>1.1535916131583497</c:v>
                </c:pt>
                <c:pt idx="4173">
                  <c:v>1.1535916131583497</c:v>
                </c:pt>
                <c:pt idx="4174">
                  <c:v>1.1535916131583497</c:v>
                </c:pt>
                <c:pt idx="4175">
                  <c:v>1.1535916131583497</c:v>
                </c:pt>
                <c:pt idx="4176">
                  <c:v>1.1535916131583497</c:v>
                </c:pt>
                <c:pt idx="4177">
                  <c:v>1.0093926615135562</c:v>
                </c:pt>
                <c:pt idx="4178">
                  <c:v>1.0093926615135562</c:v>
                </c:pt>
                <c:pt idx="4179">
                  <c:v>1.0093926615135562</c:v>
                </c:pt>
                <c:pt idx="4180">
                  <c:v>1.0093926615135562</c:v>
                </c:pt>
                <c:pt idx="4181">
                  <c:v>1.0093926615135562</c:v>
                </c:pt>
                <c:pt idx="4182">
                  <c:v>1.0093926615135562</c:v>
                </c:pt>
                <c:pt idx="4183">
                  <c:v>1.0093926615135562</c:v>
                </c:pt>
                <c:pt idx="4184">
                  <c:v>1.0093926615135562</c:v>
                </c:pt>
                <c:pt idx="4185">
                  <c:v>1.0093926615135562</c:v>
                </c:pt>
                <c:pt idx="4186">
                  <c:v>1.0093926615135562</c:v>
                </c:pt>
                <c:pt idx="4187">
                  <c:v>1.0093926615135562</c:v>
                </c:pt>
                <c:pt idx="4188">
                  <c:v>1.0093926615135562</c:v>
                </c:pt>
                <c:pt idx="4189">
                  <c:v>1.0093926615135562</c:v>
                </c:pt>
                <c:pt idx="4190">
                  <c:v>0.91326002708369347</c:v>
                </c:pt>
                <c:pt idx="4191">
                  <c:v>1.0093926615135562</c:v>
                </c:pt>
                <c:pt idx="4192">
                  <c:v>1.0093926615135562</c:v>
                </c:pt>
                <c:pt idx="4193">
                  <c:v>1.0093926615135562</c:v>
                </c:pt>
                <c:pt idx="4194">
                  <c:v>1.0093926615135562</c:v>
                </c:pt>
                <c:pt idx="4195">
                  <c:v>1.0093926615135562</c:v>
                </c:pt>
                <c:pt idx="4196">
                  <c:v>1.0093926615135562</c:v>
                </c:pt>
                <c:pt idx="4197">
                  <c:v>1.0093926615135562</c:v>
                </c:pt>
                <c:pt idx="4198">
                  <c:v>1.0093926615135562</c:v>
                </c:pt>
                <c:pt idx="4199">
                  <c:v>1.0093926615135562</c:v>
                </c:pt>
                <c:pt idx="4200">
                  <c:v>1.0093926615135562</c:v>
                </c:pt>
                <c:pt idx="4201">
                  <c:v>1.0093926615135562</c:v>
                </c:pt>
                <c:pt idx="4202">
                  <c:v>1.0093926615135562</c:v>
                </c:pt>
                <c:pt idx="4203">
                  <c:v>1.0093926615135562</c:v>
                </c:pt>
                <c:pt idx="4204">
                  <c:v>1.1535916131583497</c:v>
                </c:pt>
                <c:pt idx="4205">
                  <c:v>1.1535916131583497</c:v>
                </c:pt>
                <c:pt idx="4206">
                  <c:v>1.1535916131583497</c:v>
                </c:pt>
                <c:pt idx="4207">
                  <c:v>1.1535916131583497</c:v>
                </c:pt>
                <c:pt idx="4208">
                  <c:v>1.1535916131583497</c:v>
                </c:pt>
                <c:pt idx="4209">
                  <c:v>1.2497242475882127</c:v>
                </c:pt>
                <c:pt idx="4210">
                  <c:v>1.2497242475882127</c:v>
                </c:pt>
                <c:pt idx="4211">
                  <c:v>1.2497242475882127</c:v>
                </c:pt>
                <c:pt idx="4212">
                  <c:v>3.2685095706153247</c:v>
                </c:pt>
                <c:pt idx="4213">
                  <c:v>15.861884680927309</c:v>
                </c:pt>
                <c:pt idx="4214">
                  <c:v>11.535916131583496</c:v>
                </c:pt>
                <c:pt idx="4215">
                  <c:v>7.6906107543889979</c:v>
                </c:pt>
                <c:pt idx="4216">
                  <c:v>5.2872948936424367</c:v>
                </c:pt>
                <c:pt idx="4217">
                  <c:v>4.6624327698483299</c:v>
                </c:pt>
                <c:pt idx="4218">
                  <c:v>3.7972390599795678</c:v>
                </c:pt>
                <c:pt idx="4219">
                  <c:v>3.2685095706153247</c:v>
                </c:pt>
                <c:pt idx="4220">
                  <c:v>2.8839790328958741</c:v>
                </c:pt>
                <c:pt idx="4221">
                  <c:v>2.5475148123913556</c:v>
                </c:pt>
                <c:pt idx="4222">
                  <c:v>2.4033158607465617</c:v>
                </c:pt>
                <c:pt idx="4223">
                  <c:v>2.2110505918868375</c:v>
                </c:pt>
                <c:pt idx="4224">
                  <c:v>2.0668516402420432</c:v>
                </c:pt>
                <c:pt idx="4225">
                  <c:v>1.7784537369524558</c:v>
                </c:pt>
                <c:pt idx="4226">
                  <c:v>1.7784537369524558</c:v>
                </c:pt>
                <c:pt idx="4227">
                  <c:v>1.6342547853076623</c:v>
                </c:pt>
                <c:pt idx="4228">
                  <c:v>1.4900558336628686</c:v>
                </c:pt>
                <c:pt idx="4229">
                  <c:v>1.4900558336628686</c:v>
                </c:pt>
                <c:pt idx="4230">
                  <c:v>1.3939231992330061</c:v>
                </c:pt>
                <c:pt idx="4231">
                  <c:v>1.3939231992330061</c:v>
                </c:pt>
                <c:pt idx="4232">
                  <c:v>1.2497242475882127</c:v>
                </c:pt>
                <c:pt idx="4233">
                  <c:v>1.2497242475882127</c:v>
                </c:pt>
                <c:pt idx="4234">
                  <c:v>1.2497242475882127</c:v>
                </c:pt>
                <c:pt idx="4235">
                  <c:v>1.1535916131583497</c:v>
                </c:pt>
                <c:pt idx="4236">
                  <c:v>1.1535916131583497</c:v>
                </c:pt>
                <c:pt idx="4237">
                  <c:v>1.1535916131583497</c:v>
                </c:pt>
                <c:pt idx="4238">
                  <c:v>1.0093926615135562</c:v>
                </c:pt>
                <c:pt idx="4239">
                  <c:v>1.0093926615135562</c:v>
                </c:pt>
                <c:pt idx="4240">
                  <c:v>1.0093926615135562</c:v>
                </c:pt>
                <c:pt idx="4241">
                  <c:v>1.0093926615135562</c:v>
                </c:pt>
                <c:pt idx="4242">
                  <c:v>1.0093926615135562</c:v>
                </c:pt>
                <c:pt idx="4243">
                  <c:v>1.0093926615135562</c:v>
                </c:pt>
                <c:pt idx="4244">
                  <c:v>1.0093926615135562</c:v>
                </c:pt>
                <c:pt idx="4245">
                  <c:v>0.91326002708369347</c:v>
                </c:pt>
                <c:pt idx="4246">
                  <c:v>0.91326002708369347</c:v>
                </c:pt>
                <c:pt idx="4247">
                  <c:v>0.91326002708369347</c:v>
                </c:pt>
                <c:pt idx="4248">
                  <c:v>1.0093926615135562</c:v>
                </c:pt>
                <c:pt idx="4249">
                  <c:v>0.91326002708369347</c:v>
                </c:pt>
                <c:pt idx="4250">
                  <c:v>0.91326002708369347</c:v>
                </c:pt>
                <c:pt idx="4251">
                  <c:v>0.91326002708369347</c:v>
                </c:pt>
                <c:pt idx="4252">
                  <c:v>0.91326002708369347</c:v>
                </c:pt>
                <c:pt idx="4253">
                  <c:v>0.91326002708369347</c:v>
                </c:pt>
                <c:pt idx="4254">
                  <c:v>0.91326002708369347</c:v>
                </c:pt>
                <c:pt idx="4255">
                  <c:v>0.91326002708369347</c:v>
                </c:pt>
                <c:pt idx="4256">
                  <c:v>0.91326002708369347</c:v>
                </c:pt>
                <c:pt idx="4257">
                  <c:v>0.91326002708369347</c:v>
                </c:pt>
                <c:pt idx="4258">
                  <c:v>0.91326002708369347</c:v>
                </c:pt>
                <c:pt idx="4259">
                  <c:v>0.91326002708369347</c:v>
                </c:pt>
                <c:pt idx="4260">
                  <c:v>0.91326002708369347</c:v>
                </c:pt>
                <c:pt idx="4261">
                  <c:v>0.91326002708369347</c:v>
                </c:pt>
                <c:pt idx="4262">
                  <c:v>0.91326002708369347</c:v>
                </c:pt>
                <c:pt idx="4263">
                  <c:v>0.91326002708369347</c:v>
                </c:pt>
                <c:pt idx="4264">
                  <c:v>0.91326002708369347</c:v>
                </c:pt>
                <c:pt idx="4265">
                  <c:v>0.91326002708369347</c:v>
                </c:pt>
                <c:pt idx="4266">
                  <c:v>0.91326002708369347</c:v>
                </c:pt>
                <c:pt idx="4267">
                  <c:v>0.91326002708369347</c:v>
                </c:pt>
                <c:pt idx="4268">
                  <c:v>0.91326002708369347</c:v>
                </c:pt>
                <c:pt idx="4269">
                  <c:v>0.91326002708369347</c:v>
                </c:pt>
                <c:pt idx="4270">
                  <c:v>0.81712739265383116</c:v>
                </c:pt>
                <c:pt idx="4271">
                  <c:v>0.81712739265383116</c:v>
                </c:pt>
                <c:pt idx="4272">
                  <c:v>0.81712739265383116</c:v>
                </c:pt>
                <c:pt idx="4273">
                  <c:v>0.81712739265383116</c:v>
                </c:pt>
                <c:pt idx="4274">
                  <c:v>0.81712739265383116</c:v>
                </c:pt>
                <c:pt idx="4275">
                  <c:v>0.81712739265383116</c:v>
                </c:pt>
                <c:pt idx="4276">
                  <c:v>0.81712739265383116</c:v>
                </c:pt>
                <c:pt idx="4277">
                  <c:v>0.81712739265383116</c:v>
                </c:pt>
                <c:pt idx="4278">
                  <c:v>0.81712739265383116</c:v>
                </c:pt>
                <c:pt idx="4279">
                  <c:v>0.81712739265383116</c:v>
                </c:pt>
                <c:pt idx="4280">
                  <c:v>0.81712739265383116</c:v>
                </c:pt>
                <c:pt idx="4281">
                  <c:v>0.81712739265383116</c:v>
                </c:pt>
                <c:pt idx="4282">
                  <c:v>0.81712739265383116</c:v>
                </c:pt>
                <c:pt idx="4283">
                  <c:v>0.81712739265383116</c:v>
                </c:pt>
                <c:pt idx="4284">
                  <c:v>0.81712739265383116</c:v>
                </c:pt>
                <c:pt idx="4285">
                  <c:v>0.81712739265383116</c:v>
                </c:pt>
                <c:pt idx="4286">
                  <c:v>0.81712739265383116</c:v>
                </c:pt>
                <c:pt idx="4287">
                  <c:v>0.81712739265383116</c:v>
                </c:pt>
                <c:pt idx="4288">
                  <c:v>0.81712739265383116</c:v>
                </c:pt>
                <c:pt idx="4289">
                  <c:v>0.81712739265383116</c:v>
                </c:pt>
                <c:pt idx="4290">
                  <c:v>0.81712739265383116</c:v>
                </c:pt>
                <c:pt idx="4291">
                  <c:v>0.81712739265383116</c:v>
                </c:pt>
                <c:pt idx="4292">
                  <c:v>0.81712739265383116</c:v>
                </c:pt>
                <c:pt idx="4293">
                  <c:v>0.81712739265383116</c:v>
                </c:pt>
                <c:pt idx="4294">
                  <c:v>0.81712739265383116</c:v>
                </c:pt>
                <c:pt idx="4295">
                  <c:v>0.81712739265383116</c:v>
                </c:pt>
                <c:pt idx="4296">
                  <c:v>0.91326002708369347</c:v>
                </c:pt>
                <c:pt idx="4297">
                  <c:v>0.91326002708369347</c:v>
                </c:pt>
                <c:pt idx="4298">
                  <c:v>0.91326002708369347</c:v>
                </c:pt>
                <c:pt idx="4299">
                  <c:v>0.91326002708369347</c:v>
                </c:pt>
                <c:pt idx="4300">
                  <c:v>0.91326002708369347</c:v>
                </c:pt>
                <c:pt idx="4301">
                  <c:v>0.91326002708369347</c:v>
                </c:pt>
                <c:pt idx="4302">
                  <c:v>0.91326002708369347</c:v>
                </c:pt>
                <c:pt idx="4303">
                  <c:v>0.91326002708369347</c:v>
                </c:pt>
                <c:pt idx="4304">
                  <c:v>0.91326002708369347</c:v>
                </c:pt>
                <c:pt idx="4305">
                  <c:v>0.91326002708369347</c:v>
                </c:pt>
                <c:pt idx="4306">
                  <c:v>0.91326002708369347</c:v>
                </c:pt>
                <c:pt idx="4307">
                  <c:v>0.91326002708369347</c:v>
                </c:pt>
                <c:pt idx="4308">
                  <c:v>0.91326002708369347</c:v>
                </c:pt>
                <c:pt idx="4309">
                  <c:v>0.91326002708369347</c:v>
                </c:pt>
                <c:pt idx="4310">
                  <c:v>0.91326002708369347</c:v>
                </c:pt>
                <c:pt idx="4311">
                  <c:v>0.91326002708369347</c:v>
                </c:pt>
                <c:pt idx="4312">
                  <c:v>0.91326002708369347</c:v>
                </c:pt>
                <c:pt idx="4313">
                  <c:v>0.91326002708369347</c:v>
                </c:pt>
                <c:pt idx="4314">
                  <c:v>0.91326002708369347</c:v>
                </c:pt>
                <c:pt idx="4315">
                  <c:v>0.91326002708369347</c:v>
                </c:pt>
                <c:pt idx="4316">
                  <c:v>0.91326002708369347</c:v>
                </c:pt>
                <c:pt idx="4317">
                  <c:v>0.91326002708369347</c:v>
                </c:pt>
                <c:pt idx="4318">
                  <c:v>0.91326002708369347</c:v>
                </c:pt>
                <c:pt idx="4319">
                  <c:v>0.91326002708369347</c:v>
                </c:pt>
                <c:pt idx="4320">
                  <c:v>0.91326002708369347</c:v>
                </c:pt>
                <c:pt idx="4321">
                  <c:v>0.91326002708369347</c:v>
                </c:pt>
                <c:pt idx="4322">
                  <c:v>0.91326002708369347</c:v>
                </c:pt>
                <c:pt idx="4323">
                  <c:v>0.91326002708369347</c:v>
                </c:pt>
                <c:pt idx="4324">
                  <c:v>0.91326002708369347</c:v>
                </c:pt>
                <c:pt idx="4325">
                  <c:v>0.91326002708369347</c:v>
                </c:pt>
                <c:pt idx="4326">
                  <c:v>0.91326002708369347</c:v>
                </c:pt>
                <c:pt idx="4327">
                  <c:v>0.91326002708369347</c:v>
                </c:pt>
                <c:pt idx="4328">
                  <c:v>0.91326002708369347</c:v>
                </c:pt>
                <c:pt idx="4329">
                  <c:v>0.91326002708369347</c:v>
                </c:pt>
                <c:pt idx="4330">
                  <c:v>0.91326002708369347</c:v>
                </c:pt>
                <c:pt idx="4331">
                  <c:v>0.91326002708369347</c:v>
                </c:pt>
                <c:pt idx="4332">
                  <c:v>0.91326002708369347</c:v>
                </c:pt>
                <c:pt idx="4333">
                  <c:v>0.91326002708369347</c:v>
                </c:pt>
                <c:pt idx="4334">
                  <c:v>0.91326002708369347</c:v>
                </c:pt>
                <c:pt idx="4335">
                  <c:v>0.91326002708369347</c:v>
                </c:pt>
                <c:pt idx="4336">
                  <c:v>0.91326002708369347</c:v>
                </c:pt>
                <c:pt idx="4337">
                  <c:v>0.91326002708369347</c:v>
                </c:pt>
                <c:pt idx="4338">
                  <c:v>0.91326002708369347</c:v>
                </c:pt>
                <c:pt idx="4339">
                  <c:v>0.91326002708369347</c:v>
                </c:pt>
                <c:pt idx="4340">
                  <c:v>0.91326002708369347</c:v>
                </c:pt>
                <c:pt idx="4341">
                  <c:v>0.91326002708369347</c:v>
                </c:pt>
                <c:pt idx="4342">
                  <c:v>0.91326002708369347</c:v>
                </c:pt>
                <c:pt idx="4343">
                  <c:v>0.91326002708369347</c:v>
                </c:pt>
                <c:pt idx="4344">
                  <c:v>0.91326002708369347</c:v>
                </c:pt>
                <c:pt idx="4345">
                  <c:v>0.91326002708369347</c:v>
                </c:pt>
                <c:pt idx="4346">
                  <c:v>0.91326002708369347</c:v>
                </c:pt>
                <c:pt idx="4347">
                  <c:v>0.91326002708369347</c:v>
                </c:pt>
                <c:pt idx="4348">
                  <c:v>0.91326002708369347</c:v>
                </c:pt>
                <c:pt idx="4349">
                  <c:v>0.91326002708369347</c:v>
                </c:pt>
                <c:pt idx="4350">
                  <c:v>0.91326002708369347</c:v>
                </c:pt>
                <c:pt idx="4351">
                  <c:v>0.91326002708369347</c:v>
                </c:pt>
                <c:pt idx="4352">
                  <c:v>0.91326002708369347</c:v>
                </c:pt>
                <c:pt idx="4353">
                  <c:v>0.91326002708369347</c:v>
                </c:pt>
                <c:pt idx="4354">
                  <c:v>1.0093926615135562</c:v>
                </c:pt>
                <c:pt idx="4355">
                  <c:v>0.91326002708369347</c:v>
                </c:pt>
                <c:pt idx="4356">
                  <c:v>1.0093926615135562</c:v>
                </c:pt>
                <c:pt idx="4357">
                  <c:v>0.91326002708369347</c:v>
                </c:pt>
                <c:pt idx="4358">
                  <c:v>1.0093926615135562</c:v>
                </c:pt>
                <c:pt idx="4359">
                  <c:v>1.0093926615135562</c:v>
                </c:pt>
                <c:pt idx="4360">
                  <c:v>0.91326002708369347</c:v>
                </c:pt>
                <c:pt idx="4361">
                  <c:v>0.91326002708369347</c:v>
                </c:pt>
                <c:pt idx="4362">
                  <c:v>0.91326002708369347</c:v>
                </c:pt>
                <c:pt idx="4363">
                  <c:v>0.91326002708369347</c:v>
                </c:pt>
                <c:pt idx="4364">
                  <c:v>0.91326002708369347</c:v>
                </c:pt>
                <c:pt idx="4365">
                  <c:v>0.91326002708369347</c:v>
                </c:pt>
                <c:pt idx="4366">
                  <c:v>0.91326002708369347</c:v>
                </c:pt>
                <c:pt idx="4367">
                  <c:v>0.91326002708369347</c:v>
                </c:pt>
                <c:pt idx="4368">
                  <c:v>0.91326002708369347</c:v>
                </c:pt>
                <c:pt idx="4369">
                  <c:v>0.91326002708369347</c:v>
                </c:pt>
                <c:pt idx="4370">
                  <c:v>0.91326002708369347</c:v>
                </c:pt>
                <c:pt idx="4371">
                  <c:v>0.81712739265383116</c:v>
                </c:pt>
                <c:pt idx="4372">
                  <c:v>0.81712739265383116</c:v>
                </c:pt>
                <c:pt idx="4373">
                  <c:v>0.91326002708369347</c:v>
                </c:pt>
                <c:pt idx="4374">
                  <c:v>0.81712739265383116</c:v>
                </c:pt>
                <c:pt idx="4375">
                  <c:v>0.81712739265383116</c:v>
                </c:pt>
                <c:pt idx="4376">
                  <c:v>0.81712739265383116</c:v>
                </c:pt>
                <c:pt idx="4377">
                  <c:v>0.81712739265383116</c:v>
                </c:pt>
                <c:pt idx="4378">
                  <c:v>0.81712739265383116</c:v>
                </c:pt>
                <c:pt idx="4379">
                  <c:v>0.81712739265383116</c:v>
                </c:pt>
                <c:pt idx="4380">
                  <c:v>0.81712739265383116</c:v>
                </c:pt>
                <c:pt idx="4381">
                  <c:v>0.81712739265383116</c:v>
                </c:pt>
                <c:pt idx="4382">
                  <c:v>0.81712739265383116</c:v>
                </c:pt>
                <c:pt idx="4383">
                  <c:v>0.81712739265383116</c:v>
                </c:pt>
                <c:pt idx="4384">
                  <c:v>0.81712739265383116</c:v>
                </c:pt>
                <c:pt idx="4385">
                  <c:v>0.81712739265383116</c:v>
                </c:pt>
                <c:pt idx="4386">
                  <c:v>0.81712739265383116</c:v>
                </c:pt>
                <c:pt idx="4387">
                  <c:v>0.81712739265383116</c:v>
                </c:pt>
                <c:pt idx="4388">
                  <c:v>0.81712739265383116</c:v>
                </c:pt>
                <c:pt idx="4389">
                  <c:v>0.81712739265383116</c:v>
                </c:pt>
                <c:pt idx="4390">
                  <c:v>0.81712739265383116</c:v>
                </c:pt>
                <c:pt idx="4391">
                  <c:v>0.81712739265383116</c:v>
                </c:pt>
                <c:pt idx="4392">
                  <c:v>0.81712739265383116</c:v>
                </c:pt>
                <c:pt idx="4393">
                  <c:v>0.81712739265383116</c:v>
                </c:pt>
                <c:pt idx="4394">
                  <c:v>0.81712739265383116</c:v>
                </c:pt>
                <c:pt idx="4395">
                  <c:v>0.81712739265383116</c:v>
                </c:pt>
                <c:pt idx="4396">
                  <c:v>0.81712739265383116</c:v>
                </c:pt>
                <c:pt idx="4397">
                  <c:v>0.81712739265383116</c:v>
                </c:pt>
                <c:pt idx="4398">
                  <c:v>0.81712739265383116</c:v>
                </c:pt>
                <c:pt idx="4399">
                  <c:v>0.81712739265383116</c:v>
                </c:pt>
                <c:pt idx="4400">
                  <c:v>0.81712739265383116</c:v>
                </c:pt>
                <c:pt idx="4401">
                  <c:v>0.81712739265383116</c:v>
                </c:pt>
                <c:pt idx="4402">
                  <c:v>0.81712739265383116</c:v>
                </c:pt>
                <c:pt idx="4403">
                  <c:v>0.81712739265383116</c:v>
                </c:pt>
                <c:pt idx="4404">
                  <c:v>0.81712739265383116</c:v>
                </c:pt>
                <c:pt idx="4405">
                  <c:v>0.81712739265383116</c:v>
                </c:pt>
                <c:pt idx="4406">
                  <c:v>0.81712739265383116</c:v>
                </c:pt>
                <c:pt idx="4407">
                  <c:v>0.81712739265383116</c:v>
                </c:pt>
                <c:pt idx="4408">
                  <c:v>0.81712739265383116</c:v>
                </c:pt>
                <c:pt idx="4409">
                  <c:v>0.91326002708369347</c:v>
                </c:pt>
                <c:pt idx="4410">
                  <c:v>0.91326002708369347</c:v>
                </c:pt>
                <c:pt idx="4411">
                  <c:v>0.91326002708369347</c:v>
                </c:pt>
                <c:pt idx="4412">
                  <c:v>0.91326002708369347</c:v>
                </c:pt>
                <c:pt idx="4413">
                  <c:v>0.91326002708369347</c:v>
                </c:pt>
                <c:pt idx="4414">
                  <c:v>1.0093926615135562</c:v>
                </c:pt>
                <c:pt idx="4415">
                  <c:v>1.0093926615135562</c:v>
                </c:pt>
                <c:pt idx="4416">
                  <c:v>1.0093926615135562</c:v>
                </c:pt>
                <c:pt idx="4417">
                  <c:v>1.2497242475882127</c:v>
                </c:pt>
                <c:pt idx="4418">
                  <c:v>1.3939231992330061</c:v>
                </c:pt>
                <c:pt idx="4419">
                  <c:v>1.3939231992330061</c:v>
                </c:pt>
                <c:pt idx="4420">
                  <c:v>1.3939231992330061</c:v>
                </c:pt>
                <c:pt idx="4421">
                  <c:v>1.3939231992330061</c:v>
                </c:pt>
                <c:pt idx="4422">
                  <c:v>1.3939231992330061</c:v>
                </c:pt>
                <c:pt idx="4423">
                  <c:v>1.3939231992330061</c:v>
                </c:pt>
                <c:pt idx="4424">
                  <c:v>1.2497242475882127</c:v>
                </c:pt>
                <c:pt idx="4425">
                  <c:v>1.2497242475882127</c:v>
                </c:pt>
                <c:pt idx="4426">
                  <c:v>1.2497242475882127</c:v>
                </c:pt>
                <c:pt idx="4427">
                  <c:v>1.2497242475882127</c:v>
                </c:pt>
                <c:pt idx="4428">
                  <c:v>1.2497242475882127</c:v>
                </c:pt>
                <c:pt idx="4429">
                  <c:v>1.2497242475882127</c:v>
                </c:pt>
                <c:pt idx="4430">
                  <c:v>1.2497242475882127</c:v>
                </c:pt>
                <c:pt idx="4431">
                  <c:v>1.3939231992330061</c:v>
                </c:pt>
                <c:pt idx="4432">
                  <c:v>1.4900558336628686</c:v>
                </c:pt>
                <c:pt idx="4433">
                  <c:v>1.6342547853076623</c:v>
                </c:pt>
                <c:pt idx="4434">
                  <c:v>2.0668516402420432</c:v>
                </c:pt>
                <c:pt idx="4435">
                  <c:v>2.2110505918868375</c:v>
                </c:pt>
                <c:pt idx="4436">
                  <c:v>2.4033158607465617</c:v>
                </c:pt>
                <c:pt idx="4437">
                  <c:v>2.7397800812510806</c:v>
                </c:pt>
                <c:pt idx="4438">
                  <c:v>3.0762443017555996</c:v>
                </c:pt>
                <c:pt idx="4439">
                  <c:v>3.2685095706153247</c:v>
                </c:pt>
                <c:pt idx="4440">
                  <c:v>3.6049737911198427</c:v>
                </c:pt>
                <c:pt idx="4441">
                  <c:v>4.0375706460542249</c:v>
                </c:pt>
                <c:pt idx="4442">
                  <c:v>4.0375706460542249</c:v>
                </c:pt>
                <c:pt idx="4443">
                  <c:v>4.0375706460542249</c:v>
                </c:pt>
                <c:pt idx="4444">
                  <c:v>4.0375706460542249</c:v>
                </c:pt>
                <c:pt idx="4445">
                  <c:v>3.7972390599795678</c:v>
                </c:pt>
                <c:pt idx="4446">
                  <c:v>3.6049737911198427</c:v>
                </c:pt>
                <c:pt idx="4447">
                  <c:v>3.2685095706153247</c:v>
                </c:pt>
                <c:pt idx="4448">
                  <c:v>3.0762443017555996</c:v>
                </c:pt>
                <c:pt idx="4449">
                  <c:v>2.8839790328958741</c:v>
                </c:pt>
                <c:pt idx="4450">
                  <c:v>2.5475148123913556</c:v>
                </c:pt>
                <c:pt idx="4451">
                  <c:v>2.4033158607465617</c:v>
                </c:pt>
                <c:pt idx="4452">
                  <c:v>2.2110505918868375</c:v>
                </c:pt>
                <c:pt idx="4453">
                  <c:v>2.2110505918868375</c:v>
                </c:pt>
                <c:pt idx="4454">
                  <c:v>2.0668516402420432</c:v>
                </c:pt>
                <c:pt idx="4455">
                  <c:v>1.9226526885972495</c:v>
                </c:pt>
                <c:pt idx="4456">
                  <c:v>1.7784537369524558</c:v>
                </c:pt>
                <c:pt idx="4457">
                  <c:v>1.6342547853076623</c:v>
                </c:pt>
                <c:pt idx="4458">
                  <c:v>1.6342547853076623</c:v>
                </c:pt>
                <c:pt idx="4459">
                  <c:v>1.4900558336628686</c:v>
                </c:pt>
                <c:pt idx="4460">
                  <c:v>1.4900558336628686</c:v>
                </c:pt>
                <c:pt idx="4461">
                  <c:v>1.3939231992330061</c:v>
                </c:pt>
                <c:pt idx="4462">
                  <c:v>1.3939231992330061</c:v>
                </c:pt>
                <c:pt idx="4463">
                  <c:v>1.3939231992330061</c:v>
                </c:pt>
                <c:pt idx="4464">
                  <c:v>1.2497242475882127</c:v>
                </c:pt>
                <c:pt idx="4465">
                  <c:v>1.2497242475882127</c:v>
                </c:pt>
                <c:pt idx="4466">
                  <c:v>1.2497242475882127</c:v>
                </c:pt>
                <c:pt idx="4467">
                  <c:v>1.2497242475882127</c:v>
                </c:pt>
                <c:pt idx="4468">
                  <c:v>1.2497242475882127</c:v>
                </c:pt>
                <c:pt idx="4469">
                  <c:v>1.1535916131583497</c:v>
                </c:pt>
                <c:pt idx="4470">
                  <c:v>1.1535916131583497</c:v>
                </c:pt>
                <c:pt idx="4471">
                  <c:v>1.1535916131583497</c:v>
                </c:pt>
                <c:pt idx="4472">
                  <c:v>1.1535916131583497</c:v>
                </c:pt>
                <c:pt idx="4473">
                  <c:v>1.1535916131583497</c:v>
                </c:pt>
                <c:pt idx="4474">
                  <c:v>1.1535916131583497</c:v>
                </c:pt>
                <c:pt idx="4475">
                  <c:v>1.1535916131583497</c:v>
                </c:pt>
                <c:pt idx="4476">
                  <c:v>1.1535916131583497</c:v>
                </c:pt>
                <c:pt idx="4477">
                  <c:v>1.1535916131583497</c:v>
                </c:pt>
                <c:pt idx="4478">
                  <c:v>1.1535916131583497</c:v>
                </c:pt>
                <c:pt idx="4479">
                  <c:v>1.1535916131583497</c:v>
                </c:pt>
                <c:pt idx="4480">
                  <c:v>1.1535916131583497</c:v>
                </c:pt>
                <c:pt idx="4481">
                  <c:v>1.0093926615135562</c:v>
                </c:pt>
                <c:pt idx="4482">
                  <c:v>1.0093926615135562</c:v>
                </c:pt>
                <c:pt idx="4483">
                  <c:v>1.0093926615135562</c:v>
                </c:pt>
                <c:pt idx="4484">
                  <c:v>1.0093926615135562</c:v>
                </c:pt>
                <c:pt idx="4485">
                  <c:v>1.0093926615135562</c:v>
                </c:pt>
                <c:pt idx="4486">
                  <c:v>1.1535916131583497</c:v>
                </c:pt>
                <c:pt idx="4487">
                  <c:v>1.1535916131583497</c:v>
                </c:pt>
                <c:pt idx="4488">
                  <c:v>1.1535916131583497</c:v>
                </c:pt>
                <c:pt idx="4489">
                  <c:v>1.2497242475882127</c:v>
                </c:pt>
                <c:pt idx="4490">
                  <c:v>1.4900558336628686</c:v>
                </c:pt>
                <c:pt idx="4491">
                  <c:v>1.6342547853076623</c:v>
                </c:pt>
                <c:pt idx="4492">
                  <c:v>1.6342547853076623</c:v>
                </c:pt>
                <c:pt idx="4493">
                  <c:v>1.9226526885972495</c:v>
                </c:pt>
                <c:pt idx="4494">
                  <c:v>2.4033158607465617</c:v>
                </c:pt>
                <c:pt idx="4495">
                  <c:v>2.4033158607465617</c:v>
                </c:pt>
                <c:pt idx="4496">
                  <c:v>3.0762443017555996</c:v>
                </c:pt>
                <c:pt idx="4497">
                  <c:v>3.6049737911198427</c:v>
                </c:pt>
                <c:pt idx="4498">
                  <c:v>4.0375706460542249</c:v>
                </c:pt>
                <c:pt idx="4499">
                  <c:v>4.2298359149139495</c:v>
                </c:pt>
                <c:pt idx="4500">
                  <c:v>4.0375706460542249</c:v>
                </c:pt>
                <c:pt idx="4501">
                  <c:v>3.6049737911198427</c:v>
                </c:pt>
                <c:pt idx="4502">
                  <c:v>3.2685095706153247</c:v>
                </c:pt>
                <c:pt idx="4503">
                  <c:v>3.2685095706153247</c:v>
                </c:pt>
                <c:pt idx="4504">
                  <c:v>3.0762443017555996</c:v>
                </c:pt>
                <c:pt idx="4505">
                  <c:v>2.7397800812510806</c:v>
                </c:pt>
                <c:pt idx="4506">
                  <c:v>2.5475148123913556</c:v>
                </c:pt>
                <c:pt idx="4507">
                  <c:v>2.4033158607465617</c:v>
                </c:pt>
                <c:pt idx="4508">
                  <c:v>2.4033158607465617</c:v>
                </c:pt>
                <c:pt idx="4509">
                  <c:v>2.2110505918868375</c:v>
                </c:pt>
                <c:pt idx="4510">
                  <c:v>2.2110505918868375</c:v>
                </c:pt>
                <c:pt idx="4511">
                  <c:v>2.0668516402420432</c:v>
                </c:pt>
                <c:pt idx="4512">
                  <c:v>1.9226526885972495</c:v>
                </c:pt>
                <c:pt idx="4513">
                  <c:v>1.9226526885972495</c:v>
                </c:pt>
                <c:pt idx="4514">
                  <c:v>1.9226526885972495</c:v>
                </c:pt>
                <c:pt idx="4515">
                  <c:v>1.7784537369524558</c:v>
                </c:pt>
                <c:pt idx="4516">
                  <c:v>1.7784537369524558</c:v>
                </c:pt>
                <c:pt idx="4517">
                  <c:v>1.6342547853076623</c:v>
                </c:pt>
                <c:pt idx="4518">
                  <c:v>1.6342547853076623</c:v>
                </c:pt>
                <c:pt idx="4519">
                  <c:v>1.6342547853076623</c:v>
                </c:pt>
                <c:pt idx="4520">
                  <c:v>1.4900558336628686</c:v>
                </c:pt>
                <c:pt idx="4521">
                  <c:v>1.4900558336628686</c:v>
                </c:pt>
                <c:pt idx="4522">
                  <c:v>1.4900558336628686</c:v>
                </c:pt>
                <c:pt idx="4523">
                  <c:v>1.3939231992330061</c:v>
                </c:pt>
                <c:pt idx="4524">
                  <c:v>1.3939231992330061</c:v>
                </c:pt>
                <c:pt idx="4525">
                  <c:v>1.3939231992330061</c:v>
                </c:pt>
                <c:pt idx="4526">
                  <c:v>1.3939231992330061</c:v>
                </c:pt>
                <c:pt idx="4527">
                  <c:v>1.3939231992330061</c:v>
                </c:pt>
                <c:pt idx="4528">
                  <c:v>1.2497242475882127</c:v>
                </c:pt>
                <c:pt idx="4529">
                  <c:v>1.2497242475882127</c:v>
                </c:pt>
                <c:pt idx="4530">
                  <c:v>1.2497242475882127</c:v>
                </c:pt>
                <c:pt idx="4531">
                  <c:v>1.3939231992330061</c:v>
                </c:pt>
                <c:pt idx="4532">
                  <c:v>1.3939231992330061</c:v>
                </c:pt>
                <c:pt idx="4533">
                  <c:v>1.3939231992330061</c:v>
                </c:pt>
                <c:pt idx="4534">
                  <c:v>1.3939231992330061</c:v>
                </c:pt>
                <c:pt idx="4535">
                  <c:v>1.4900558336628686</c:v>
                </c:pt>
                <c:pt idx="4536">
                  <c:v>1.9226526885972495</c:v>
                </c:pt>
                <c:pt idx="4537">
                  <c:v>2.4033158607465617</c:v>
                </c:pt>
                <c:pt idx="4538">
                  <c:v>3.2685095706153247</c:v>
                </c:pt>
                <c:pt idx="4539">
                  <c:v>3.7972390599795678</c:v>
                </c:pt>
                <c:pt idx="4540">
                  <c:v>3.4127085222601177</c:v>
                </c:pt>
                <c:pt idx="4541">
                  <c:v>3.2685095706153247</c:v>
                </c:pt>
                <c:pt idx="4542">
                  <c:v>3.2685095706153247</c:v>
                </c:pt>
                <c:pt idx="4543">
                  <c:v>3.4127085222601177</c:v>
                </c:pt>
                <c:pt idx="4544">
                  <c:v>4.8066317214931233</c:v>
                </c:pt>
                <c:pt idx="4545">
                  <c:v>6.7292844100903739</c:v>
                </c:pt>
                <c:pt idx="4546">
                  <c:v>11.535916131583496</c:v>
                </c:pt>
                <c:pt idx="4547">
                  <c:v>15.861884680927309</c:v>
                </c:pt>
                <c:pt idx="4548">
                  <c:v>21.62984274671906</c:v>
                </c:pt>
                <c:pt idx="4549">
                  <c:v>18.265200541673874</c:v>
                </c:pt>
                <c:pt idx="4550">
                  <c:v>12.497242475882123</c:v>
                </c:pt>
                <c:pt idx="4551">
                  <c:v>10.09392661513556</c:v>
                </c:pt>
                <c:pt idx="4552">
                  <c:v>8.1712739265383103</c:v>
                </c:pt>
                <c:pt idx="4553">
                  <c:v>6.2486212379410615</c:v>
                </c:pt>
                <c:pt idx="4554">
                  <c:v>5.2872948936424367</c:v>
                </c:pt>
                <c:pt idx="4555">
                  <c:v>5.2872948936424367</c:v>
                </c:pt>
                <c:pt idx="4556">
                  <c:v>4.422101183773675</c:v>
                </c:pt>
                <c:pt idx="4557">
                  <c:v>4.0375706460542249</c:v>
                </c:pt>
                <c:pt idx="4558">
                  <c:v>3.4127085222601177</c:v>
                </c:pt>
                <c:pt idx="4559">
                  <c:v>3.2685095706153247</c:v>
                </c:pt>
                <c:pt idx="4560">
                  <c:v>3.0762443017555996</c:v>
                </c:pt>
                <c:pt idx="4561">
                  <c:v>2.8839790328958741</c:v>
                </c:pt>
                <c:pt idx="4562">
                  <c:v>2.7397800812510806</c:v>
                </c:pt>
                <c:pt idx="4563">
                  <c:v>2.5475148123913556</c:v>
                </c:pt>
                <c:pt idx="4564">
                  <c:v>2.4033158607465617</c:v>
                </c:pt>
                <c:pt idx="4565">
                  <c:v>2.4033158607465617</c:v>
                </c:pt>
                <c:pt idx="4566">
                  <c:v>2.4033158607465617</c:v>
                </c:pt>
                <c:pt idx="4567">
                  <c:v>2.2110505918868375</c:v>
                </c:pt>
                <c:pt idx="4568">
                  <c:v>2.2110505918868375</c:v>
                </c:pt>
                <c:pt idx="4569">
                  <c:v>2.0668516402420432</c:v>
                </c:pt>
                <c:pt idx="4570">
                  <c:v>2.0668516402420432</c:v>
                </c:pt>
                <c:pt idx="4571">
                  <c:v>1.9226526885972495</c:v>
                </c:pt>
                <c:pt idx="4572">
                  <c:v>1.9226526885972495</c:v>
                </c:pt>
                <c:pt idx="4573">
                  <c:v>1.7784537369524558</c:v>
                </c:pt>
                <c:pt idx="4574">
                  <c:v>1.7784537369524558</c:v>
                </c:pt>
                <c:pt idx="4575">
                  <c:v>1.7784537369524558</c:v>
                </c:pt>
                <c:pt idx="4576">
                  <c:v>1.6342547853076623</c:v>
                </c:pt>
                <c:pt idx="4577">
                  <c:v>1.6342547853076623</c:v>
                </c:pt>
                <c:pt idx="4578">
                  <c:v>1.6342547853076623</c:v>
                </c:pt>
                <c:pt idx="4579">
                  <c:v>1.6342547853076623</c:v>
                </c:pt>
                <c:pt idx="4580">
                  <c:v>1.4900558336628686</c:v>
                </c:pt>
                <c:pt idx="4581">
                  <c:v>1.4900558336628686</c:v>
                </c:pt>
                <c:pt idx="4582">
                  <c:v>1.4900558336628686</c:v>
                </c:pt>
                <c:pt idx="4583">
                  <c:v>1.4900558336628686</c:v>
                </c:pt>
                <c:pt idx="4584">
                  <c:v>1.4900558336628686</c:v>
                </c:pt>
                <c:pt idx="4585">
                  <c:v>1.4900558336628686</c:v>
                </c:pt>
                <c:pt idx="4586">
                  <c:v>1.4900558336628686</c:v>
                </c:pt>
                <c:pt idx="4587">
                  <c:v>1.4900558336628686</c:v>
                </c:pt>
                <c:pt idx="4588">
                  <c:v>1.4900558336628686</c:v>
                </c:pt>
                <c:pt idx="4589">
                  <c:v>1.4900558336628686</c:v>
                </c:pt>
                <c:pt idx="4590">
                  <c:v>1.4900558336628686</c:v>
                </c:pt>
                <c:pt idx="4591">
                  <c:v>1.4900558336628686</c:v>
                </c:pt>
                <c:pt idx="4592">
                  <c:v>1.4900558336628686</c:v>
                </c:pt>
                <c:pt idx="4593">
                  <c:v>1.4900558336628686</c:v>
                </c:pt>
                <c:pt idx="4594">
                  <c:v>1.3939231992330061</c:v>
                </c:pt>
                <c:pt idx="4595">
                  <c:v>1.3939231992330061</c:v>
                </c:pt>
                <c:pt idx="4596">
                  <c:v>1.3939231992330061</c:v>
                </c:pt>
                <c:pt idx="4597">
                  <c:v>1.3939231992330061</c:v>
                </c:pt>
                <c:pt idx="4598">
                  <c:v>1.3939231992330061</c:v>
                </c:pt>
                <c:pt idx="4599">
                  <c:v>1.3939231992330061</c:v>
                </c:pt>
                <c:pt idx="4600">
                  <c:v>1.3939231992330061</c:v>
                </c:pt>
                <c:pt idx="4601">
                  <c:v>1.2497242475882127</c:v>
                </c:pt>
                <c:pt idx="4602">
                  <c:v>1.2497242475882127</c:v>
                </c:pt>
                <c:pt idx="4603">
                  <c:v>1.2497242475882127</c:v>
                </c:pt>
                <c:pt idx="4604">
                  <c:v>1.2497242475882127</c:v>
                </c:pt>
                <c:pt idx="4605">
                  <c:v>1.1535916131583497</c:v>
                </c:pt>
                <c:pt idx="4606">
                  <c:v>1.1535916131583497</c:v>
                </c:pt>
                <c:pt idx="4607">
                  <c:v>1.1535916131583497</c:v>
                </c:pt>
                <c:pt idx="4608">
                  <c:v>1.1535916131583497</c:v>
                </c:pt>
                <c:pt idx="4609">
                  <c:v>1.1535916131583497</c:v>
                </c:pt>
                <c:pt idx="4610">
                  <c:v>1.1535916131583497</c:v>
                </c:pt>
                <c:pt idx="4611">
                  <c:v>1.1535916131583497</c:v>
                </c:pt>
                <c:pt idx="4612">
                  <c:v>1.1535916131583497</c:v>
                </c:pt>
                <c:pt idx="4613">
                  <c:v>1.1535916131583497</c:v>
                </c:pt>
                <c:pt idx="4614">
                  <c:v>1.0093926615135562</c:v>
                </c:pt>
                <c:pt idx="4615">
                  <c:v>1.0093926615135562</c:v>
                </c:pt>
                <c:pt idx="4616">
                  <c:v>1.0093926615135562</c:v>
                </c:pt>
                <c:pt idx="4617">
                  <c:v>1.0093926615135562</c:v>
                </c:pt>
                <c:pt idx="4618">
                  <c:v>1.0093926615135562</c:v>
                </c:pt>
                <c:pt idx="4619">
                  <c:v>1.0093926615135562</c:v>
                </c:pt>
                <c:pt idx="4620">
                  <c:v>1.0093926615135562</c:v>
                </c:pt>
                <c:pt idx="4621">
                  <c:v>1.0093926615135562</c:v>
                </c:pt>
                <c:pt idx="4622">
                  <c:v>1.0093926615135562</c:v>
                </c:pt>
                <c:pt idx="4623">
                  <c:v>1.0093926615135562</c:v>
                </c:pt>
                <c:pt idx="4624">
                  <c:v>1.0093926615135562</c:v>
                </c:pt>
                <c:pt idx="4625">
                  <c:v>1.0093926615135562</c:v>
                </c:pt>
                <c:pt idx="4626">
                  <c:v>1.0093926615135562</c:v>
                </c:pt>
                <c:pt idx="4627">
                  <c:v>1.0093926615135562</c:v>
                </c:pt>
                <c:pt idx="4628">
                  <c:v>1.0093926615135562</c:v>
                </c:pt>
                <c:pt idx="4629">
                  <c:v>1.0093926615135562</c:v>
                </c:pt>
                <c:pt idx="4630">
                  <c:v>1.0093926615135562</c:v>
                </c:pt>
                <c:pt idx="4631">
                  <c:v>1.0093926615135562</c:v>
                </c:pt>
                <c:pt idx="4632">
                  <c:v>1.0093926615135562</c:v>
                </c:pt>
                <c:pt idx="4633">
                  <c:v>1.0093926615135562</c:v>
                </c:pt>
                <c:pt idx="4634">
                  <c:v>1.0093926615135562</c:v>
                </c:pt>
                <c:pt idx="4635">
                  <c:v>1.0093926615135562</c:v>
                </c:pt>
                <c:pt idx="4636">
                  <c:v>1.0093926615135562</c:v>
                </c:pt>
                <c:pt idx="4637">
                  <c:v>1.1535916131583497</c:v>
                </c:pt>
                <c:pt idx="4638">
                  <c:v>1.2497242475882127</c:v>
                </c:pt>
                <c:pt idx="4639">
                  <c:v>1.2497242475882127</c:v>
                </c:pt>
                <c:pt idx="4640">
                  <c:v>1.2497242475882127</c:v>
                </c:pt>
                <c:pt idx="4641">
                  <c:v>1.3939231992330061</c:v>
                </c:pt>
                <c:pt idx="4642">
                  <c:v>1.3939231992330061</c:v>
                </c:pt>
                <c:pt idx="4643">
                  <c:v>1.3939231992330061</c:v>
                </c:pt>
                <c:pt idx="4644">
                  <c:v>1.3939231992330061</c:v>
                </c:pt>
                <c:pt idx="4645">
                  <c:v>1.2497242475882127</c:v>
                </c:pt>
                <c:pt idx="4646">
                  <c:v>1.2497242475882127</c:v>
                </c:pt>
                <c:pt idx="4647">
                  <c:v>1.2497242475882127</c:v>
                </c:pt>
                <c:pt idx="4648">
                  <c:v>1.1535916131583497</c:v>
                </c:pt>
                <c:pt idx="4649">
                  <c:v>1.1535916131583497</c:v>
                </c:pt>
                <c:pt idx="4650">
                  <c:v>1.1535916131583497</c:v>
                </c:pt>
                <c:pt idx="4651">
                  <c:v>1.1535916131583497</c:v>
                </c:pt>
                <c:pt idx="4652">
                  <c:v>1.0093926615135562</c:v>
                </c:pt>
                <c:pt idx="4653">
                  <c:v>1.0093926615135562</c:v>
                </c:pt>
                <c:pt idx="4654">
                  <c:v>1.0093926615135562</c:v>
                </c:pt>
                <c:pt idx="4655">
                  <c:v>1.0093926615135562</c:v>
                </c:pt>
                <c:pt idx="4656">
                  <c:v>1.0093926615135562</c:v>
                </c:pt>
                <c:pt idx="4657">
                  <c:v>1.0093926615135562</c:v>
                </c:pt>
                <c:pt idx="4658">
                  <c:v>1.0093926615135562</c:v>
                </c:pt>
                <c:pt idx="4659">
                  <c:v>1.0093926615135562</c:v>
                </c:pt>
                <c:pt idx="4660">
                  <c:v>1.0093926615135562</c:v>
                </c:pt>
                <c:pt idx="4661">
                  <c:v>0.91326002708369347</c:v>
                </c:pt>
                <c:pt idx="4662">
                  <c:v>0.91326002708369347</c:v>
                </c:pt>
                <c:pt idx="4663">
                  <c:v>0.91326002708369347</c:v>
                </c:pt>
                <c:pt idx="4664">
                  <c:v>0.91326002708369347</c:v>
                </c:pt>
                <c:pt idx="4665">
                  <c:v>0.91326002708369347</c:v>
                </c:pt>
                <c:pt idx="4666">
                  <c:v>0.91326002708369347</c:v>
                </c:pt>
                <c:pt idx="4667">
                  <c:v>0.91326002708369347</c:v>
                </c:pt>
                <c:pt idx="4668">
                  <c:v>0.91326002708369347</c:v>
                </c:pt>
                <c:pt idx="4669">
                  <c:v>0.91326002708369347</c:v>
                </c:pt>
                <c:pt idx="4670">
                  <c:v>0.91326002708369347</c:v>
                </c:pt>
                <c:pt idx="4671">
                  <c:v>0.91326002708369347</c:v>
                </c:pt>
                <c:pt idx="4672">
                  <c:v>0.91326002708369347</c:v>
                </c:pt>
                <c:pt idx="4673">
                  <c:v>0.91326002708369347</c:v>
                </c:pt>
                <c:pt idx="4674">
                  <c:v>0.91326002708369347</c:v>
                </c:pt>
                <c:pt idx="4675">
                  <c:v>0.91326002708369347</c:v>
                </c:pt>
                <c:pt idx="4676">
                  <c:v>0.91326002708369347</c:v>
                </c:pt>
                <c:pt idx="4677">
                  <c:v>0.91326002708369347</c:v>
                </c:pt>
                <c:pt idx="4678">
                  <c:v>0.91326002708369347</c:v>
                </c:pt>
                <c:pt idx="4679">
                  <c:v>0.91326002708369347</c:v>
                </c:pt>
                <c:pt idx="4680">
                  <c:v>0.91326002708369347</c:v>
                </c:pt>
                <c:pt idx="4681">
                  <c:v>0.91326002708369347</c:v>
                </c:pt>
                <c:pt idx="4682">
                  <c:v>0.91326002708369347</c:v>
                </c:pt>
                <c:pt idx="4683">
                  <c:v>0.91326002708369347</c:v>
                </c:pt>
                <c:pt idx="4684">
                  <c:v>0.91326002708369347</c:v>
                </c:pt>
                <c:pt idx="4685">
                  <c:v>0.91326002708369347</c:v>
                </c:pt>
                <c:pt idx="4686">
                  <c:v>0.91326002708369347</c:v>
                </c:pt>
                <c:pt idx="4687">
                  <c:v>0.91326002708369347</c:v>
                </c:pt>
                <c:pt idx="4688">
                  <c:v>0.91326002708369347</c:v>
                </c:pt>
                <c:pt idx="4689">
                  <c:v>0.91326002708369347</c:v>
                </c:pt>
                <c:pt idx="4690">
                  <c:v>0.91326002708369347</c:v>
                </c:pt>
                <c:pt idx="4691">
                  <c:v>0.91326002708369347</c:v>
                </c:pt>
                <c:pt idx="4692">
                  <c:v>0.91326002708369347</c:v>
                </c:pt>
                <c:pt idx="4693">
                  <c:v>1.0093926615135562</c:v>
                </c:pt>
                <c:pt idx="4694">
                  <c:v>0.91326002708369347</c:v>
                </c:pt>
                <c:pt idx="4695">
                  <c:v>0.91326002708369347</c:v>
                </c:pt>
                <c:pt idx="4696">
                  <c:v>0.91326002708369347</c:v>
                </c:pt>
                <c:pt idx="4697">
                  <c:v>0.91326002708369347</c:v>
                </c:pt>
                <c:pt idx="4698">
                  <c:v>0.91326002708369347</c:v>
                </c:pt>
                <c:pt idx="4699">
                  <c:v>0.91326002708369347</c:v>
                </c:pt>
                <c:pt idx="4700">
                  <c:v>0.91326002708369347</c:v>
                </c:pt>
                <c:pt idx="4701">
                  <c:v>0.91326002708369347</c:v>
                </c:pt>
                <c:pt idx="4702">
                  <c:v>0.91326002708369347</c:v>
                </c:pt>
                <c:pt idx="4703">
                  <c:v>0.91326002708369347</c:v>
                </c:pt>
                <c:pt idx="4704">
                  <c:v>0.91326002708369347</c:v>
                </c:pt>
                <c:pt idx="4705">
                  <c:v>0.91326002708369347</c:v>
                </c:pt>
                <c:pt idx="4706">
                  <c:v>0.91326002708369347</c:v>
                </c:pt>
                <c:pt idx="4707">
                  <c:v>0.91326002708369347</c:v>
                </c:pt>
                <c:pt idx="4708">
                  <c:v>0.91326002708369347</c:v>
                </c:pt>
                <c:pt idx="4709">
                  <c:v>0.91326002708369347</c:v>
                </c:pt>
                <c:pt idx="4710">
                  <c:v>0.91326002708369347</c:v>
                </c:pt>
                <c:pt idx="4711">
                  <c:v>0.81712739265383116</c:v>
                </c:pt>
                <c:pt idx="4712">
                  <c:v>0.91326002708369347</c:v>
                </c:pt>
                <c:pt idx="4713">
                  <c:v>0.81712739265383116</c:v>
                </c:pt>
                <c:pt idx="4714">
                  <c:v>0.81712739265383116</c:v>
                </c:pt>
                <c:pt idx="4715">
                  <c:v>0.81712739265383116</c:v>
                </c:pt>
                <c:pt idx="4716">
                  <c:v>0.81712739265383116</c:v>
                </c:pt>
                <c:pt idx="4717">
                  <c:v>0.81712739265383116</c:v>
                </c:pt>
                <c:pt idx="4718">
                  <c:v>0.81712739265383116</c:v>
                </c:pt>
                <c:pt idx="4719">
                  <c:v>0.81712739265383116</c:v>
                </c:pt>
                <c:pt idx="4720">
                  <c:v>0.81712739265383116</c:v>
                </c:pt>
                <c:pt idx="4721">
                  <c:v>0.81712739265383116</c:v>
                </c:pt>
                <c:pt idx="4722">
                  <c:v>0.81712739265383116</c:v>
                </c:pt>
                <c:pt idx="4723">
                  <c:v>0.81712739265383116</c:v>
                </c:pt>
                <c:pt idx="4724">
                  <c:v>0.81712739265383116</c:v>
                </c:pt>
                <c:pt idx="4725">
                  <c:v>0.81712739265383116</c:v>
                </c:pt>
                <c:pt idx="4726">
                  <c:v>0.81712739265383116</c:v>
                </c:pt>
                <c:pt idx="4727">
                  <c:v>0.81712739265383116</c:v>
                </c:pt>
                <c:pt idx="4728">
                  <c:v>0.81712739265383116</c:v>
                </c:pt>
                <c:pt idx="4729">
                  <c:v>0.81712739265383116</c:v>
                </c:pt>
                <c:pt idx="4730">
                  <c:v>0.81712739265383116</c:v>
                </c:pt>
                <c:pt idx="4731">
                  <c:v>0.81712739265383116</c:v>
                </c:pt>
                <c:pt idx="4732">
                  <c:v>0.81712739265383116</c:v>
                </c:pt>
                <c:pt idx="4733">
                  <c:v>0.81712739265383116</c:v>
                </c:pt>
                <c:pt idx="4734">
                  <c:v>0.81712739265383116</c:v>
                </c:pt>
                <c:pt idx="4735">
                  <c:v>0.81712739265383116</c:v>
                </c:pt>
                <c:pt idx="4736">
                  <c:v>0.81712739265383116</c:v>
                </c:pt>
                <c:pt idx="4737">
                  <c:v>0.81712739265383116</c:v>
                </c:pt>
                <c:pt idx="4738">
                  <c:v>0.81712739265383116</c:v>
                </c:pt>
                <c:pt idx="4739">
                  <c:v>0.81712739265383116</c:v>
                </c:pt>
                <c:pt idx="4740">
                  <c:v>0.81712739265383116</c:v>
                </c:pt>
                <c:pt idx="4741">
                  <c:v>0.81712739265383116</c:v>
                </c:pt>
                <c:pt idx="4742">
                  <c:v>0.81712739265383116</c:v>
                </c:pt>
                <c:pt idx="4743">
                  <c:v>0.81712739265383116</c:v>
                </c:pt>
                <c:pt idx="4744">
                  <c:v>0.81712739265383116</c:v>
                </c:pt>
                <c:pt idx="4745">
                  <c:v>0.81712739265383116</c:v>
                </c:pt>
                <c:pt idx="4746">
                  <c:v>0.81712739265383116</c:v>
                </c:pt>
                <c:pt idx="4747">
                  <c:v>0.81712739265383116</c:v>
                </c:pt>
                <c:pt idx="4748">
                  <c:v>0.81712739265383116</c:v>
                </c:pt>
                <c:pt idx="4749">
                  <c:v>0.81712739265383116</c:v>
                </c:pt>
                <c:pt idx="4750">
                  <c:v>0.81712739265383116</c:v>
                </c:pt>
                <c:pt idx="4751">
                  <c:v>0.81712739265383116</c:v>
                </c:pt>
                <c:pt idx="4752">
                  <c:v>0.81712739265383116</c:v>
                </c:pt>
                <c:pt idx="4753">
                  <c:v>0.81712739265383116</c:v>
                </c:pt>
                <c:pt idx="4754">
                  <c:v>0.72099475822396852</c:v>
                </c:pt>
                <c:pt idx="4755">
                  <c:v>0.72099475822396852</c:v>
                </c:pt>
                <c:pt idx="4756">
                  <c:v>0.81712739265383116</c:v>
                </c:pt>
                <c:pt idx="4757">
                  <c:v>0.72099475822396852</c:v>
                </c:pt>
                <c:pt idx="4758">
                  <c:v>0.72099475822396852</c:v>
                </c:pt>
                <c:pt idx="4759">
                  <c:v>0.72099475822396852</c:v>
                </c:pt>
                <c:pt idx="4760">
                  <c:v>0.72099475822396852</c:v>
                </c:pt>
                <c:pt idx="4761">
                  <c:v>0.72099475822396852</c:v>
                </c:pt>
                <c:pt idx="4762">
                  <c:v>0.72099475822396852</c:v>
                </c:pt>
                <c:pt idx="4763">
                  <c:v>0.72099475822396852</c:v>
                </c:pt>
                <c:pt idx="4764">
                  <c:v>0.72099475822396852</c:v>
                </c:pt>
                <c:pt idx="4765">
                  <c:v>0.72099475822396852</c:v>
                </c:pt>
                <c:pt idx="4766">
                  <c:v>0.72099475822396852</c:v>
                </c:pt>
                <c:pt idx="4767">
                  <c:v>0.72099475822396852</c:v>
                </c:pt>
                <c:pt idx="4768">
                  <c:v>0.72099475822396852</c:v>
                </c:pt>
                <c:pt idx="4769">
                  <c:v>0.72099475822396852</c:v>
                </c:pt>
                <c:pt idx="4770">
                  <c:v>0.72099475822396852</c:v>
                </c:pt>
                <c:pt idx="4771">
                  <c:v>0.72099475822396852</c:v>
                </c:pt>
                <c:pt idx="4772">
                  <c:v>0.72099475822396852</c:v>
                </c:pt>
                <c:pt idx="4773">
                  <c:v>0.72099475822396852</c:v>
                </c:pt>
                <c:pt idx="4774">
                  <c:v>0.72099475822396852</c:v>
                </c:pt>
                <c:pt idx="4775">
                  <c:v>0.72099475822396852</c:v>
                </c:pt>
                <c:pt idx="4776">
                  <c:v>0.72099475822396852</c:v>
                </c:pt>
                <c:pt idx="4777">
                  <c:v>0.72099475822396852</c:v>
                </c:pt>
                <c:pt idx="4778">
                  <c:v>0.72099475822396852</c:v>
                </c:pt>
                <c:pt idx="4779">
                  <c:v>0.72099475822396852</c:v>
                </c:pt>
                <c:pt idx="4780">
                  <c:v>0.72099475822396852</c:v>
                </c:pt>
                <c:pt idx="4781">
                  <c:v>0.81712739265383116</c:v>
                </c:pt>
                <c:pt idx="4782">
                  <c:v>0.81712739265383116</c:v>
                </c:pt>
                <c:pt idx="4783">
                  <c:v>0.81712739265383116</c:v>
                </c:pt>
                <c:pt idx="4784">
                  <c:v>0.72099475822396852</c:v>
                </c:pt>
                <c:pt idx="4785">
                  <c:v>0.72099475822396852</c:v>
                </c:pt>
                <c:pt idx="4786">
                  <c:v>0.81712739265383116</c:v>
                </c:pt>
                <c:pt idx="4787">
                  <c:v>0.81712739265383116</c:v>
                </c:pt>
                <c:pt idx="4788">
                  <c:v>0.72099475822396852</c:v>
                </c:pt>
                <c:pt idx="4789">
                  <c:v>0.81712739265383116</c:v>
                </c:pt>
                <c:pt idx="4790">
                  <c:v>0.81712739265383116</c:v>
                </c:pt>
                <c:pt idx="4791">
                  <c:v>0.72099475822396852</c:v>
                </c:pt>
                <c:pt idx="4792">
                  <c:v>0.72099475822396852</c:v>
                </c:pt>
                <c:pt idx="4793">
                  <c:v>0.81712739265383116</c:v>
                </c:pt>
                <c:pt idx="4794">
                  <c:v>0.72099475822396852</c:v>
                </c:pt>
                <c:pt idx="4795">
                  <c:v>0.81712739265383116</c:v>
                </c:pt>
                <c:pt idx="4796">
                  <c:v>0.72099475822396852</c:v>
                </c:pt>
                <c:pt idx="4797">
                  <c:v>0.72099475822396852</c:v>
                </c:pt>
                <c:pt idx="4798">
                  <c:v>0.72099475822396852</c:v>
                </c:pt>
                <c:pt idx="4799">
                  <c:v>0.72099475822396852</c:v>
                </c:pt>
                <c:pt idx="4800">
                  <c:v>0.72099475822396852</c:v>
                </c:pt>
                <c:pt idx="4801">
                  <c:v>0.72099475822396852</c:v>
                </c:pt>
                <c:pt idx="4802">
                  <c:v>0.72099475822396852</c:v>
                </c:pt>
                <c:pt idx="4803">
                  <c:v>0.72099475822396852</c:v>
                </c:pt>
                <c:pt idx="4804">
                  <c:v>0.72099475822396852</c:v>
                </c:pt>
                <c:pt idx="4805">
                  <c:v>0.72099475822396852</c:v>
                </c:pt>
                <c:pt idx="4806">
                  <c:v>0.72099475822396852</c:v>
                </c:pt>
                <c:pt idx="4807">
                  <c:v>0.72099475822396852</c:v>
                </c:pt>
                <c:pt idx="4808">
                  <c:v>0.72099475822396852</c:v>
                </c:pt>
                <c:pt idx="4809">
                  <c:v>0.72099475822396852</c:v>
                </c:pt>
                <c:pt idx="4810">
                  <c:v>0.72099475822396852</c:v>
                </c:pt>
                <c:pt idx="4811">
                  <c:v>0.72099475822396852</c:v>
                </c:pt>
                <c:pt idx="4812">
                  <c:v>0.72099475822396852</c:v>
                </c:pt>
                <c:pt idx="4813">
                  <c:v>0.72099475822396852</c:v>
                </c:pt>
                <c:pt idx="4814">
                  <c:v>0.72099475822396852</c:v>
                </c:pt>
                <c:pt idx="4815">
                  <c:v>0.72099475822396852</c:v>
                </c:pt>
                <c:pt idx="4816">
                  <c:v>0.72099475822396852</c:v>
                </c:pt>
                <c:pt idx="4817">
                  <c:v>0.72099475822396852</c:v>
                </c:pt>
                <c:pt idx="4818">
                  <c:v>0.72099475822396852</c:v>
                </c:pt>
                <c:pt idx="4819">
                  <c:v>0.72099475822396852</c:v>
                </c:pt>
                <c:pt idx="4820">
                  <c:v>0.72099475822396852</c:v>
                </c:pt>
                <c:pt idx="4821">
                  <c:v>0.72099475822396852</c:v>
                </c:pt>
                <c:pt idx="4822">
                  <c:v>0.72099475822396852</c:v>
                </c:pt>
                <c:pt idx="4823">
                  <c:v>0.72099475822396852</c:v>
                </c:pt>
                <c:pt idx="4824">
                  <c:v>0.81712739265383116</c:v>
                </c:pt>
                <c:pt idx="4825">
                  <c:v>0.81712739265383116</c:v>
                </c:pt>
                <c:pt idx="4826">
                  <c:v>0.91326002708369347</c:v>
                </c:pt>
                <c:pt idx="4827">
                  <c:v>1.0093926615135562</c:v>
                </c:pt>
                <c:pt idx="4828">
                  <c:v>1.2497242475882127</c:v>
                </c:pt>
                <c:pt idx="4829">
                  <c:v>1.4900558336628686</c:v>
                </c:pt>
                <c:pt idx="4830">
                  <c:v>2.0668516402420432</c:v>
                </c:pt>
                <c:pt idx="4831">
                  <c:v>2.5475148123913556</c:v>
                </c:pt>
                <c:pt idx="4832">
                  <c:v>2.7397800812510806</c:v>
                </c:pt>
                <c:pt idx="4833">
                  <c:v>2.5475148123913556</c:v>
                </c:pt>
                <c:pt idx="4834">
                  <c:v>2.4033158607465617</c:v>
                </c:pt>
                <c:pt idx="4835">
                  <c:v>2.4033158607465617</c:v>
                </c:pt>
                <c:pt idx="4836">
                  <c:v>2.4033158607465617</c:v>
                </c:pt>
                <c:pt idx="4837">
                  <c:v>2.4033158607465617</c:v>
                </c:pt>
                <c:pt idx="4838">
                  <c:v>2.5475148123913556</c:v>
                </c:pt>
                <c:pt idx="4839">
                  <c:v>2.8839790328958741</c:v>
                </c:pt>
                <c:pt idx="4840">
                  <c:v>2.8839790328958741</c:v>
                </c:pt>
                <c:pt idx="4841">
                  <c:v>2.7397800812510806</c:v>
                </c:pt>
                <c:pt idx="4842">
                  <c:v>2.5475148123913556</c:v>
                </c:pt>
                <c:pt idx="4843">
                  <c:v>2.4033158607465617</c:v>
                </c:pt>
                <c:pt idx="4844">
                  <c:v>2.2110505918868375</c:v>
                </c:pt>
                <c:pt idx="4845">
                  <c:v>2.0668516402420432</c:v>
                </c:pt>
                <c:pt idx="4846">
                  <c:v>1.9226526885972495</c:v>
                </c:pt>
                <c:pt idx="4847">
                  <c:v>1.7784537369524558</c:v>
                </c:pt>
                <c:pt idx="4848">
                  <c:v>1.6342547853076623</c:v>
                </c:pt>
                <c:pt idx="4849">
                  <c:v>1.4900558336628686</c:v>
                </c:pt>
                <c:pt idx="4850">
                  <c:v>1.3939231992330061</c:v>
                </c:pt>
                <c:pt idx="4851">
                  <c:v>1.3939231992330061</c:v>
                </c:pt>
                <c:pt idx="4852">
                  <c:v>1.2497242475882127</c:v>
                </c:pt>
                <c:pt idx="4853">
                  <c:v>1.2497242475882127</c:v>
                </c:pt>
                <c:pt idx="4854">
                  <c:v>1.1535916131583497</c:v>
                </c:pt>
                <c:pt idx="4855">
                  <c:v>1.1535916131583497</c:v>
                </c:pt>
                <c:pt idx="4856">
                  <c:v>1.1535916131583497</c:v>
                </c:pt>
                <c:pt idx="4857">
                  <c:v>1.0093926615135562</c:v>
                </c:pt>
                <c:pt idx="4858">
                  <c:v>1.0093926615135562</c:v>
                </c:pt>
                <c:pt idx="4859">
                  <c:v>1.0093926615135562</c:v>
                </c:pt>
                <c:pt idx="4860">
                  <c:v>0.91326002708369347</c:v>
                </c:pt>
                <c:pt idx="4861">
                  <c:v>0.91326002708369347</c:v>
                </c:pt>
                <c:pt idx="4862">
                  <c:v>0.91326002708369347</c:v>
                </c:pt>
                <c:pt idx="4863">
                  <c:v>0.91326002708369347</c:v>
                </c:pt>
                <c:pt idx="4864">
                  <c:v>0.91326002708369347</c:v>
                </c:pt>
                <c:pt idx="4865">
                  <c:v>0.91326002708369347</c:v>
                </c:pt>
                <c:pt idx="4866">
                  <c:v>0.91326002708369347</c:v>
                </c:pt>
                <c:pt idx="4867">
                  <c:v>0.81712739265383116</c:v>
                </c:pt>
                <c:pt idx="4868">
                  <c:v>0.91326002708369347</c:v>
                </c:pt>
                <c:pt idx="4869">
                  <c:v>0.91326002708369347</c:v>
                </c:pt>
                <c:pt idx="4870">
                  <c:v>0.91326002708369347</c:v>
                </c:pt>
                <c:pt idx="4871">
                  <c:v>1.0093926615135562</c:v>
                </c:pt>
                <c:pt idx="4872">
                  <c:v>1.0093926615135562</c:v>
                </c:pt>
                <c:pt idx="4873">
                  <c:v>1.0093926615135562</c:v>
                </c:pt>
                <c:pt idx="4874">
                  <c:v>1.0093926615135562</c:v>
                </c:pt>
                <c:pt idx="4875">
                  <c:v>1.0093926615135562</c:v>
                </c:pt>
                <c:pt idx="4876">
                  <c:v>1.0093926615135562</c:v>
                </c:pt>
                <c:pt idx="4877">
                  <c:v>1.0093926615135562</c:v>
                </c:pt>
                <c:pt idx="4878">
                  <c:v>1.0093926615135562</c:v>
                </c:pt>
                <c:pt idx="4879">
                  <c:v>1.0093926615135562</c:v>
                </c:pt>
                <c:pt idx="4880">
                  <c:v>1.0093926615135562</c:v>
                </c:pt>
                <c:pt idx="4881">
                  <c:v>1.0093926615135562</c:v>
                </c:pt>
                <c:pt idx="4882">
                  <c:v>0.91326002708369347</c:v>
                </c:pt>
                <c:pt idx="4883">
                  <c:v>0.91326002708369347</c:v>
                </c:pt>
                <c:pt idx="4884">
                  <c:v>0.91326002708369347</c:v>
                </c:pt>
                <c:pt idx="4885">
                  <c:v>0.91326002708369347</c:v>
                </c:pt>
                <c:pt idx="4886">
                  <c:v>0.91326002708369347</c:v>
                </c:pt>
                <c:pt idx="4887">
                  <c:v>0.91326002708369347</c:v>
                </c:pt>
                <c:pt idx="4888">
                  <c:v>0.81712739265383116</c:v>
                </c:pt>
                <c:pt idx="4889">
                  <c:v>0.81712739265383116</c:v>
                </c:pt>
                <c:pt idx="4890">
                  <c:v>0.81712739265383116</c:v>
                </c:pt>
                <c:pt idx="4891">
                  <c:v>0.81712739265383116</c:v>
                </c:pt>
                <c:pt idx="4892">
                  <c:v>0.81712739265383116</c:v>
                </c:pt>
                <c:pt idx="4893">
                  <c:v>0.81712739265383116</c:v>
                </c:pt>
                <c:pt idx="4894">
                  <c:v>0.81712739265383116</c:v>
                </c:pt>
                <c:pt idx="4895">
                  <c:v>0.81712739265383116</c:v>
                </c:pt>
                <c:pt idx="4896">
                  <c:v>0.81712739265383116</c:v>
                </c:pt>
                <c:pt idx="4897">
                  <c:v>0.72099475822396852</c:v>
                </c:pt>
                <c:pt idx="4898">
                  <c:v>0.72099475822396852</c:v>
                </c:pt>
                <c:pt idx="4899">
                  <c:v>0.72099475822396852</c:v>
                </c:pt>
                <c:pt idx="4900">
                  <c:v>0.72099475822396852</c:v>
                </c:pt>
                <c:pt idx="4901">
                  <c:v>0.72099475822396852</c:v>
                </c:pt>
                <c:pt idx="4902">
                  <c:v>0.72099475822396852</c:v>
                </c:pt>
                <c:pt idx="4903">
                  <c:v>0.72099475822396852</c:v>
                </c:pt>
                <c:pt idx="4904">
                  <c:v>0.72099475822396852</c:v>
                </c:pt>
                <c:pt idx="4905">
                  <c:v>0.72099475822396852</c:v>
                </c:pt>
                <c:pt idx="4906">
                  <c:v>0.72099475822396852</c:v>
                </c:pt>
                <c:pt idx="4907">
                  <c:v>0.72099475822396852</c:v>
                </c:pt>
                <c:pt idx="4908">
                  <c:v>0.72099475822396852</c:v>
                </c:pt>
                <c:pt idx="4909">
                  <c:v>0.72099475822396852</c:v>
                </c:pt>
                <c:pt idx="4910">
                  <c:v>0.72099475822396852</c:v>
                </c:pt>
                <c:pt idx="4911">
                  <c:v>0.72099475822396852</c:v>
                </c:pt>
                <c:pt idx="4912">
                  <c:v>0.72099475822396852</c:v>
                </c:pt>
                <c:pt idx="4913">
                  <c:v>0.72099475822396852</c:v>
                </c:pt>
                <c:pt idx="4914">
                  <c:v>0.72099475822396852</c:v>
                </c:pt>
                <c:pt idx="4915">
                  <c:v>0.72099475822396852</c:v>
                </c:pt>
                <c:pt idx="4916">
                  <c:v>0.72099475822396852</c:v>
                </c:pt>
                <c:pt idx="4917">
                  <c:v>0.72099475822396852</c:v>
                </c:pt>
                <c:pt idx="4918">
                  <c:v>0.72099475822396852</c:v>
                </c:pt>
                <c:pt idx="4919">
                  <c:v>0.72099475822396852</c:v>
                </c:pt>
                <c:pt idx="4920">
                  <c:v>0.72099475822396852</c:v>
                </c:pt>
                <c:pt idx="4921">
                  <c:v>0.81712739265383116</c:v>
                </c:pt>
                <c:pt idx="4922">
                  <c:v>0.72099475822396852</c:v>
                </c:pt>
                <c:pt idx="4923">
                  <c:v>0.81712739265383116</c:v>
                </c:pt>
                <c:pt idx="4924">
                  <c:v>0.81712739265383116</c:v>
                </c:pt>
                <c:pt idx="4925">
                  <c:v>0.81712739265383116</c:v>
                </c:pt>
                <c:pt idx="4926">
                  <c:v>0.81712739265383116</c:v>
                </c:pt>
                <c:pt idx="4927">
                  <c:v>0.81712739265383116</c:v>
                </c:pt>
                <c:pt idx="4928">
                  <c:v>0.81712739265383116</c:v>
                </c:pt>
                <c:pt idx="4929">
                  <c:v>0.81712739265383116</c:v>
                </c:pt>
                <c:pt idx="4930">
                  <c:v>0.81712739265383116</c:v>
                </c:pt>
                <c:pt idx="4931">
                  <c:v>0.81712739265383116</c:v>
                </c:pt>
                <c:pt idx="4932">
                  <c:v>0.81712739265383116</c:v>
                </c:pt>
                <c:pt idx="4933">
                  <c:v>0.81712739265383116</c:v>
                </c:pt>
                <c:pt idx="4934">
                  <c:v>0.81712739265383116</c:v>
                </c:pt>
                <c:pt idx="4935">
                  <c:v>0.81712739265383116</c:v>
                </c:pt>
                <c:pt idx="4936">
                  <c:v>0.81712739265383116</c:v>
                </c:pt>
                <c:pt idx="4937">
                  <c:v>0.81712739265383116</c:v>
                </c:pt>
                <c:pt idx="4938">
                  <c:v>0.72099475822396852</c:v>
                </c:pt>
                <c:pt idx="4939">
                  <c:v>0.81712739265383116</c:v>
                </c:pt>
                <c:pt idx="4940">
                  <c:v>0.81712739265383116</c:v>
                </c:pt>
                <c:pt idx="4941">
                  <c:v>0.81712739265383116</c:v>
                </c:pt>
                <c:pt idx="4942">
                  <c:v>0.72099475822396852</c:v>
                </c:pt>
                <c:pt idx="4943">
                  <c:v>0.72099475822396852</c:v>
                </c:pt>
                <c:pt idx="4944">
                  <c:v>0.72099475822396852</c:v>
                </c:pt>
                <c:pt idx="4945">
                  <c:v>0.72099475822396852</c:v>
                </c:pt>
                <c:pt idx="4946">
                  <c:v>0.81712739265383116</c:v>
                </c:pt>
                <c:pt idx="4947">
                  <c:v>0.72099475822396852</c:v>
                </c:pt>
                <c:pt idx="4948">
                  <c:v>0.72099475822396852</c:v>
                </c:pt>
                <c:pt idx="4949">
                  <c:v>0.81712739265383116</c:v>
                </c:pt>
                <c:pt idx="4950">
                  <c:v>0.81712739265383116</c:v>
                </c:pt>
                <c:pt idx="4951">
                  <c:v>0.81712739265383116</c:v>
                </c:pt>
                <c:pt idx="4952">
                  <c:v>0.72099475822396852</c:v>
                </c:pt>
                <c:pt idx="4953">
                  <c:v>0.72099475822396852</c:v>
                </c:pt>
                <c:pt idx="4954">
                  <c:v>0.72099475822396852</c:v>
                </c:pt>
                <c:pt idx="4955">
                  <c:v>0.72099475822396852</c:v>
                </c:pt>
                <c:pt idx="4956">
                  <c:v>0.72099475822396852</c:v>
                </c:pt>
                <c:pt idx="4957">
                  <c:v>0.72099475822396852</c:v>
                </c:pt>
                <c:pt idx="4958">
                  <c:v>0.81712739265383116</c:v>
                </c:pt>
                <c:pt idx="4959">
                  <c:v>0.72099475822396852</c:v>
                </c:pt>
                <c:pt idx="4960">
                  <c:v>0.81712739265383116</c:v>
                </c:pt>
                <c:pt idx="4961">
                  <c:v>0.81712739265383116</c:v>
                </c:pt>
                <c:pt idx="4962">
                  <c:v>0.81712739265383116</c:v>
                </c:pt>
                <c:pt idx="4963">
                  <c:v>0.81712739265383116</c:v>
                </c:pt>
                <c:pt idx="4964">
                  <c:v>0.91326002708369347</c:v>
                </c:pt>
                <c:pt idx="4965">
                  <c:v>0.91326002708369347</c:v>
                </c:pt>
                <c:pt idx="4966">
                  <c:v>0.91326002708369347</c:v>
                </c:pt>
                <c:pt idx="4967">
                  <c:v>1.0093926615135562</c:v>
                </c:pt>
                <c:pt idx="4968">
                  <c:v>1.0093926615135562</c:v>
                </c:pt>
                <c:pt idx="4969">
                  <c:v>1.1535916131583497</c:v>
                </c:pt>
                <c:pt idx="4970">
                  <c:v>1.2497242475882127</c:v>
                </c:pt>
                <c:pt idx="4971">
                  <c:v>1.3939231992330061</c:v>
                </c:pt>
                <c:pt idx="4972">
                  <c:v>1.4900558336628686</c:v>
                </c:pt>
                <c:pt idx="4973">
                  <c:v>1.6342547853076623</c:v>
                </c:pt>
                <c:pt idx="4974">
                  <c:v>1.6342547853076623</c:v>
                </c:pt>
                <c:pt idx="4975">
                  <c:v>1.6342547853076623</c:v>
                </c:pt>
                <c:pt idx="4976">
                  <c:v>1.4900558336628686</c:v>
                </c:pt>
                <c:pt idx="4977">
                  <c:v>1.3939231992330061</c:v>
                </c:pt>
                <c:pt idx="4978">
                  <c:v>1.3939231992330061</c:v>
                </c:pt>
                <c:pt idx="4979">
                  <c:v>1.2497242475882127</c:v>
                </c:pt>
                <c:pt idx="4980">
                  <c:v>1.1535916131583497</c:v>
                </c:pt>
                <c:pt idx="4981">
                  <c:v>1.1535916131583497</c:v>
                </c:pt>
                <c:pt idx="4982">
                  <c:v>1.1535916131583497</c:v>
                </c:pt>
                <c:pt idx="4983">
                  <c:v>1.0093926615135562</c:v>
                </c:pt>
                <c:pt idx="4984">
                  <c:v>1.0093926615135562</c:v>
                </c:pt>
                <c:pt idx="4985">
                  <c:v>1.0093926615135562</c:v>
                </c:pt>
                <c:pt idx="4986">
                  <c:v>1.0093926615135562</c:v>
                </c:pt>
                <c:pt idx="4987">
                  <c:v>1.0093926615135562</c:v>
                </c:pt>
                <c:pt idx="4988">
                  <c:v>0.91326002708369347</c:v>
                </c:pt>
                <c:pt idx="4989">
                  <c:v>0.91326002708369347</c:v>
                </c:pt>
                <c:pt idx="4990">
                  <c:v>0.91326002708369347</c:v>
                </c:pt>
                <c:pt idx="4991">
                  <c:v>0.91326002708369347</c:v>
                </c:pt>
                <c:pt idx="4992">
                  <c:v>0.91326002708369347</c:v>
                </c:pt>
                <c:pt idx="4993">
                  <c:v>0.91326002708369347</c:v>
                </c:pt>
                <c:pt idx="4994">
                  <c:v>0.91326002708369347</c:v>
                </c:pt>
                <c:pt idx="4995">
                  <c:v>0.91326002708369347</c:v>
                </c:pt>
                <c:pt idx="4996">
                  <c:v>0.91326002708369347</c:v>
                </c:pt>
                <c:pt idx="4997">
                  <c:v>0.91326002708369347</c:v>
                </c:pt>
                <c:pt idx="4998">
                  <c:v>0.91326002708369347</c:v>
                </c:pt>
                <c:pt idx="4999">
                  <c:v>0.81712739265383116</c:v>
                </c:pt>
                <c:pt idx="5000">
                  <c:v>0.81712739265383116</c:v>
                </c:pt>
                <c:pt idx="5001">
                  <c:v>0.81712739265383116</c:v>
                </c:pt>
                <c:pt idx="5002">
                  <c:v>0.81712739265383116</c:v>
                </c:pt>
                <c:pt idx="5003">
                  <c:v>0.81712739265383116</c:v>
                </c:pt>
                <c:pt idx="5004">
                  <c:v>0.81712739265383116</c:v>
                </c:pt>
                <c:pt idx="5005">
                  <c:v>0.81712739265383116</c:v>
                </c:pt>
                <c:pt idx="5006">
                  <c:v>0.81712739265383116</c:v>
                </c:pt>
                <c:pt idx="5007">
                  <c:v>0.81712739265383116</c:v>
                </c:pt>
                <c:pt idx="5008">
                  <c:v>0.81712739265383116</c:v>
                </c:pt>
                <c:pt idx="5009">
                  <c:v>1.1535916131583497</c:v>
                </c:pt>
                <c:pt idx="5010">
                  <c:v>2.5475148123913556</c:v>
                </c:pt>
                <c:pt idx="5011">
                  <c:v>9.6132634429862467</c:v>
                </c:pt>
                <c:pt idx="5012">
                  <c:v>13.939231992330061</c:v>
                </c:pt>
                <c:pt idx="5013">
                  <c:v>10.574589787284873</c:v>
                </c:pt>
                <c:pt idx="5014">
                  <c:v>6.7292844100903739</c:v>
                </c:pt>
                <c:pt idx="5015">
                  <c:v>5.7679580657917482</c:v>
                </c:pt>
                <c:pt idx="5016">
                  <c:v>5.2872948936424367</c:v>
                </c:pt>
                <c:pt idx="5017">
                  <c:v>4.6624327698483299</c:v>
                </c:pt>
                <c:pt idx="5018">
                  <c:v>4.422101183773675</c:v>
                </c:pt>
                <c:pt idx="5019">
                  <c:v>4.2298359149139495</c:v>
                </c:pt>
                <c:pt idx="5020">
                  <c:v>4.8066317214931233</c:v>
                </c:pt>
                <c:pt idx="5021">
                  <c:v>8.6519370986876236</c:v>
                </c:pt>
                <c:pt idx="5022">
                  <c:v>14.900558336628686</c:v>
                </c:pt>
                <c:pt idx="5023">
                  <c:v>19.707190058121807</c:v>
                </c:pt>
                <c:pt idx="5024">
                  <c:v>27.397800812510809</c:v>
                </c:pt>
                <c:pt idx="5025">
                  <c:v>60.08289651866405</c:v>
                </c:pt>
                <c:pt idx="5026">
                  <c:v>72.580138994546175</c:v>
                </c:pt>
                <c:pt idx="5027">
                  <c:v>44.701675009886053</c:v>
                </c:pt>
                <c:pt idx="5028">
                  <c:v>27.878463984660122</c:v>
                </c:pt>
                <c:pt idx="5029">
                  <c:v>17.784537369524557</c:v>
                </c:pt>
                <c:pt idx="5030">
                  <c:v>22.591169091017683</c:v>
                </c:pt>
                <c:pt idx="5031">
                  <c:v>37.491727427646374</c:v>
                </c:pt>
                <c:pt idx="5032">
                  <c:v>31.243106189705305</c:v>
                </c:pt>
                <c:pt idx="5033">
                  <c:v>32.685095706153241</c:v>
                </c:pt>
                <c:pt idx="5034">
                  <c:v>31.723769361854618</c:v>
                </c:pt>
                <c:pt idx="5035">
                  <c:v>21.62984274671906</c:v>
                </c:pt>
                <c:pt idx="5036">
                  <c:v>17.784537369524557</c:v>
                </c:pt>
                <c:pt idx="5037">
                  <c:v>14.419895164479371</c:v>
                </c:pt>
                <c:pt idx="5038">
                  <c:v>12.497242475882123</c:v>
                </c:pt>
                <c:pt idx="5039">
                  <c:v>11.055252959434187</c:v>
                </c:pt>
                <c:pt idx="5040">
                  <c:v>8.6519370986876236</c:v>
                </c:pt>
                <c:pt idx="5041">
                  <c:v>8.1712739265383103</c:v>
                </c:pt>
                <c:pt idx="5042">
                  <c:v>6.7292844100903739</c:v>
                </c:pt>
                <c:pt idx="5043">
                  <c:v>6.2486212379410615</c:v>
                </c:pt>
                <c:pt idx="5044">
                  <c:v>6.2486212379410615</c:v>
                </c:pt>
                <c:pt idx="5045">
                  <c:v>9.1326002708369369</c:v>
                </c:pt>
                <c:pt idx="5046">
                  <c:v>12.016579303732811</c:v>
                </c:pt>
                <c:pt idx="5047">
                  <c:v>10.574589787284873</c:v>
                </c:pt>
                <c:pt idx="5048">
                  <c:v>9.6132634429862467</c:v>
                </c:pt>
                <c:pt idx="5049">
                  <c:v>9.6132634429862467</c:v>
                </c:pt>
                <c:pt idx="5050">
                  <c:v>9.1326002708369369</c:v>
                </c:pt>
                <c:pt idx="5051">
                  <c:v>6.7292844100903739</c:v>
                </c:pt>
                <c:pt idx="5052">
                  <c:v>7.6906107543889979</c:v>
                </c:pt>
                <c:pt idx="5053">
                  <c:v>7.2099475822396855</c:v>
                </c:pt>
                <c:pt idx="5054">
                  <c:v>9.1326002708369369</c:v>
                </c:pt>
                <c:pt idx="5055">
                  <c:v>9.6132634429862467</c:v>
                </c:pt>
                <c:pt idx="5056">
                  <c:v>17.784537369524557</c:v>
                </c:pt>
                <c:pt idx="5057">
                  <c:v>51.430959419976432</c:v>
                </c:pt>
                <c:pt idx="5058">
                  <c:v>49.027643559229865</c:v>
                </c:pt>
                <c:pt idx="5059">
                  <c:v>30.281779845406678</c:v>
                </c:pt>
                <c:pt idx="5060">
                  <c:v>37.972390599795681</c:v>
                </c:pt>
                <c:pt idx="5061">
                  <c:v>72.580138994546175</c:v>
                </c:pt>
                <c:pt idx="5062">
                  <c:v>107.18788738929666</c:v>
                </c:pt>
                <c:pt idx="5063">
                  <c:v>113.91717179938703</c:v>
                </c:pt>
                <c:pt idx="5064">
                  <c:v>122.08844572592534</c:v>
                </c:pt>
                <c:pt idx="5065">
                  <c:v>79.309423404636547</c:v>
                </c:pt>
                <c:pt idx="5066">
                  <c:v>53.834275280722991</c:v>
                </c:pt>
                <c:pt idx="5067">
                  <c:v>32.204432534003928</c:v>
                </c:pt>
                <c:pt idx="5068">
                  <c:v>22.591169091017683</c:v>
                </c:pt>
                <c:pt idx="5069">
                  <c:v>17.784537369524557</c:v>
                </c:pt>
                <c:pt idx="5070">
                  <c:v>20.668516402420433</c:v>
                </c:pt>
                <c:pt idx="5071">
                  <c:v>23.071832263166993</c:v>
                </c:pt>
                <c:pt idx="5072">
                  <c:v>30.762443017555992</c:v>
                </c:pt>
                <c:pt idx="5073">
                  <c:v>36.049737911198434</c:v>
                </c:pt>
                <c:pt idx="5074">
                  <c:v>39.414380116243613</c:v>
                </c:pt>
                <c:pt idx="5075">
                  <c:v>44.701675009886053</c:v>
                </c:pt>
                <c:pt idx="5076">
                  <c:v>51.430959419976432</c:v>
                </c:pt>
                <c:pt idx="5077">
                  <c:v>49.508306731379172</c:v>
                </c:pt>
                <c:pt idx="5078">
                  <c:v>41.81769597699018</c:v>
                </c:pt>
                <c:pt idx="5079">
                  <c:v>33.165758878302555</c:v>
                </c:pt>
                <c:pt idx="5080">
                  <c:v>31.723769361854618</c:v>
                </c:pt>
                <c:pt idx="5081">
                  <c:v>27.878463984660122</c:v>
                </c:pt>
                <c:pt idx="5082">
                  <c:v>27.878463984660122</c:v>
                </c:pt>
                <c:pt idx="5083">
                  <c:v>24.994484951764246</c:v>
                </c:pt>
                <c:pt idx="5084">
                  <c:v>21.149179574569747</c:v>
                </c:pt>
                <c:pt idx="5085">
                  <c:v>18.265200541673874</c:v>
                </c:pt>
                <c:pt idx="5086">
                  <c:v>13.939231992330061</c:v>
                </c:pt>
                <c:pt idx="5087">
                  <c:v>13.458568820180748</c:v>
                </c:pt>
                <c:pt idx="5088">
                  <c:v>12.016579303732811</c:v>
                </c:pt>
                <c:pt idx="5089">
                  <c:v>10.574589787284873</c:v>
                </c:pt>
                <c:pt idx="5090">
                  <c:v>10.574589787284873</c:v>
                </c:pt>
                <c:pt idx="5091">
                  <c:v>9.6132634429862467</c:v>
                </c:pt>
                <c:pt idx="5092">
                  <c:v>8.6519370986876236</c:v>
                </c:pt>
                <c:pt idx="5093">
                  <c:v>8.1712739265383103</c:v>
                </c:pt>
                <c:pt idx="5094">
                  <c:v>6.7292844100903739</c:v>
                </c:pt>
                <c:pt idx="5095">
                  <c:v>7.2099475822396855</c:v>
                </c:pt>
                <c:pt idx="5096">
                  <c:v>6.7292844100903739</c:v>
                </c:pt>
                <c:pt idx="5097">
                  <c:v>6.2486212379410615</c:v>
                </c:pt>
                <c:pt idx="5098">
                  <c:v>5.7679580657917482</c:v>
                </c:pt>
                <c:pt idx="5099">
                  <c:v>5.2872948936424367</c:v>
                </c:pt>
                <c:pt idx="5100">
                  <c:v>5.2872948936424367</c:v>
                </c:pt>
                <c:pt idx="5101">
                  <c:v>5.2872948936424367</c:v>
                </c:pt>
                <c:pt idx="5102">
                  <c:v>4.6624327698483299</c:v>
                </c:pt>
                <c:pt idx="5103">
                  <c:v>4.422101183773675</c:v>
                </c:pt>
                <c:pt idx="5104">
                  <c:v>4.2298359149139495</c:v>
                </c:pt>
                <c:pt idx="5105">
                  <c:v>4.2298359149139495</c:v>
                </c:pt>
                <c:pt idx="5106">
                  <c:v>4.2298359149139495</c:v>
                </c:pt>
                <c:pt idx="5107">
                  <c:v>4.0375706460542249</c:v>
                </c:pt>
                <c:pt idx="5108">
                  <c:v>3.7972390599795678</c:v>
                </c:pt>
                <c:pt idx="5109">
                  <c:v>3.6049737911198427</c:v>
                </c:pt>
                <c:pt idx="5110">
                  <c:v>3.4127085222601177</c:v>
                </c:pt>
                <c:pt idx="5111">
                  <c:v>3.2685095706153247</c:v>
                </c:pt>
                <c:pt idx="5112">
                  <c:v>3.2685095706153247</c:v>
                </c:pt>
                <c:pt idx="5113">
                  <c:v>3.0762443017555996</c:v>
                </c:pt>
                <c:pt idx="5114">
                  <c:v>2.7397800812510806</c:v>
                </c:pt>
                <c:pt idx="5115">
                  <c:v>2.5475148123913556</c:v>
                </c:pt>
                <c:pt idx="5116">
                  <c:v>2.5475148123913556</c:v>
                </c:pt>
                <c:pt idx="5117">
                  <c:v>2.4033158607465617</c:v>
                </c:pt>
                <c:pt idx="5118">
                  <c:v>2.4033158607465617</c:v>
                </c:pt>
                <c:pt idx="5119">
                  <c:v>2.4033158607465617</c:v>
                </c:pt>
                <c:pt idx="5120">
                  <c:v>2.2110505918868375</c:v>
                </c:pt>
                <c:pt idx="5121">
                  <c:v>2.2110505918868375</c:v>
                </c:pt>
                <c:pt idx="5122">
                  <c:v>2.2110505918868375</c:v>
                </c:pt>
                <c:pt idx="5123">
                  <c:v>2.2110505918868375</c:v>
                </c:pt>
                <c:pt idx="5124">
                  <c:v>2.0668516402420432</c:v>
                </c:pt>
                <c:pt idx="5125">
                  <c:v>2.0668516402420432</c:v>
                </c:pt>
                <c:pt idx="5126">
                  <c:v>1.9226526885972495</c:v>
                </c:pt>
                <c:pt idx="5127">
                  <c:v>1.9226526885972495</c:v>
                </c:pt>
                <c:pt idx="5128">
                  <c:v>1.9226526885972495</c:v>
                </c:pt>
                <c:pt idx="5129">
                  <c:v>1.9226526885972495</c:v>
                </c:pt>
                <c:pt idx="5130">
                  <c:v>1.7784537369524558</c:v>
                </c:pt>
                <c:pt idx="5131">
                  <c:v>1.7784537369524558</c:v>
                </c:pt>
                <c:pt idx="5132">
                  <c:v>1.7784537369524558</c:v>
                </c:pt>
                <c:pt idx="5133">
                  <c:v>1.7784537369524558</c:v>
                </c:pt>
                <c:pt idx="5134">
                  <c:v>1.6342547853076623</c:v>
                </c:pt>
                <c:pt idx="5135">
                  <c:v>1.6342547853076623</c:v>
                </c:pt>
                <c:pt idx="5136">
                  <c:v>1.6342547853076623</c:v>
                </c:pt>
                <c:pt idx="5137">
                  <c:v>1.6342547853076623</c:v>
                </c:pt>
                <c:pt idx="5138">
                  <c:v>1.6342547853076623</c:v>
                </c:pt>
                <c:pt idx="5139">
                  <c:v>1.4900558336628686</c:v>
                </c:pt>
                <c:pt idx="5140">
                  <c:v>1.6342547853076623</c:v>
                </c:pt>
                <c:pt idx="5141">
                  <c:v>1.4900558336628686</c:v>
                </c:pt>
                <c:pt idx="5142">
                  <c:v>1.4900558336628686</c:v>
                </c:pt>
                <c:pt idx="5143">
                  <c:v>1.4900558336628686</c:v>
                </c:pt>
                <c:pt idx="5144">
                  <c:v>1.4900558336628686</c:v>
                </c:pt>
                <c:pt idx="5145">
                  <c:v>1.4900558336628686</c:v>
                </c:pt>
                <c:pt idx="5146">
                  <c:v>1.3939231992330061</c:v>
                </c:pt>
                <c:pt idx="5147">
                  <c:v>1.4900558336628686</c:v>
                </c:pt>
                <c:pt idx="5148">
                  <c:v>1.3939231992330061</c:v>
                </c:pt>
                <c:pt idx="5149">
                  <c:v>1.3939231992330061</c:v>
                </c:pt>
                <c:pt idx="5150">
                  <c:v>1.3939231992330061</c:v>
                </c:pt>
                <c:pt idx="5151">
                  <c:v>1.3939231992330061</c:v>
                </c:pt>
                <c:pt idx="5152">
                  <c:v>1.3939231992330061</c:v>
                </c:pt>
                <c:pt idx="5153">
                  <c:v>1.3939231992330061</c:v>
                </c:pt>
                <c:pt idx="5154">
                  <c:v>1.3939231992330061</c:v>
                </c:pt>
                <c:pt idx="5155">
                  <c:v>1.3939231992330061</c:v>
                </c:pt>
                <c:pt idx="5156">
                  <c:v>1.3939231992330061</c:v>
                </c:pt>
                <c:pt idx="5157">
                  <c:v>1.3939231992330061</c:v>
                </c:pt>
                <c:pt idx="5158">
                  <c:v>1.3939231992330061</c:v>
                </c:pt>
                <c:pt idx="5159">
                  <c:v>1.3939231992330061</c:v>
                </c:pt>
                <c:pt idx="5160">
                  <c:v>1.3939231992330061</c:v>
                </c:pt>
                <c:pt idx="5161">
                  <c:v>1.3939231992330061</c:v>
                </c:pt>
                <c:pt idx="5162">
                  <c:v>1.3939231992330061</c:v>
                </c:pt>
                <c:pt idx="5163">
                  <c:v>1.3939231992330061</c:v>
                </c:pt>
                <c:pt idx="5164">
                  <c:v>1.3939231992330061</c:v>
                </c:pt>
                <c:pt idx="5165">
                  <c:v>1.3939231992330061</c:v>
                </c:pt>
                <c:pt idx="5166">
                  <c:v>1.3939231992330061</c:v>
                </c:pt>
                <c:pt idx="5167">
                  <c:v>1.3939231992330061</c:v>
                </c:pt>
                <c:pt idx="5168">
                  <c:v>1.3939231992330061</c:v>
                </c:pt>
                <c:pt idx="5169">
                  <c:v>1.3939231992330061</c:v>
                </c:pt>
                <c:pt idx="5170">
                  <c:v>1.2497242475882127</c:v>
                </c:pt>
                <c:pt idx="5171">
                  <c:v>1.2497242475882127</c:v>
                </c:pt>
                <c:pt idx="5172">
                  <c:v>1.2497242475882127</c:v>
                </c:pt>
                <c:pt idx="5173">
                  <c:v>1.2497242475882127</c:v>
                </c:pt>
                <c:pt idx="5174">
                  <c:v>1.2497242475882127</c:v>
                </c:pt>
                <c:pt idx="5175">
                  <c:v>1.2497242475882127</c:v>
                </c:pt>
                <c:pt idx="5176">
                  <c:v>1.2497242475882127</c:v>
                </c:pt>
                <c:pt idx="5177">
                  <c:v>1.2497242475882127</c:v>
                </c:pt>
                <c:pt idx="5178">
                  <c:v>1.2497242475882127</c:v>
                </c:pt>
                <c:pt idx="5179">
                  <c:v>1.1535916131583497</c:v>
                </c:pt>
                <c:pt idx="5180">
                  <c:v>1.1535916131583497</c:v>
                </c:pt>
                <c:pt idx="5181">
                  <c:v>1.1535916131583497</c:v>
                </c:pt>
                <c:pt idx="5182">
                  <c:v>1.1535916131583497</c:v>
                </c:pt>
                <c:pt idx="5183">
                  <c:v>1.1535916131583497</c:v>
                </c:pt>
                <c:pt idx="5184">
                  <c:v>1.1535916131583497</c:v>
                </c:pt>
                <c:pt idx="5185">
                  <c:v>1.1535916131583497</c:v>
                </c:pt>
                <c:pt idx="5186">
                  <c:v>1.1535916131583497</c:v>
                </c:pt>
                <c:pt idx="5187">
                  <c:v>1.1535916131583497</c:v>
                </c:pt>
                <c:pt idx="5188">
                  <c:v>1.1535916131583497</c:v>
                </c:pt>
                <c:pt idx="5189">
                  <c:v>1.1535916131583497</c:v>
                </c:pt>
                <c:pt idx="5190">
                  <c:v>1.1535916131583497</c:v>
                </c:pt>
                <c:pt idx="5191">
                  <c:v>1.1535916131583497</c:v>
                </c:pt>
                <c:pt idx="5192">
                  <c:v>1.1535916131583497</c:v>
                </c:pt>
                <c:pt idx="5193">
                  <c:v>1.1535916131583497</c:v>
                </c:pt>
                <c:pt idx="5194">
                  <c:v>1.1535916131583497</c:v>
                </c:pt>
                <c:pt idx="5195">
                  <c:v>1.1535916131583497</c:v>
                </c:pt>
                <c:pt idx="5196">
                  <c:v>1.0093926615135562</c:v>
                </c:pt>
                <c:pt idx="5197">
                  <c:v>1.1535916131583497</c:v>
                </c:pt>
                <c:pt idx="5198">
                  <c:v>1.1535916131583497</c:v>
                </c:pt>
                <c:pt idx="5199">
                  <c:v>1.0093926615135562</c:v>
                </c:pt>
                <c:pt idx="5200">
                  <c:v>1.0093926615135562</c:v>
                </c:pt>
                <c:pt idx="5201">
                  <c:v>1.1535916131583497</c:v>
                </c:pt>
                <c:pt idx="5202">
                  <c:v>1.0093926615135562</c:v>
                </c:pt>
                <c:pt idx="5203">
                  <c:v>1.0093926615135562</c:v>
                </c:pt>
                <c:pt idx="5204">
                  <c:v>1.0093926615135562</c:v>
                </c:pt>
                <c:pt idx="5205">
                  <c:v>1.0093926615135562</c:v>
                </c:pt>
                <c:pt idx="5206">
                  <c:v>1.0093926615135562</c:v>
                </c:pt>
                <c:pt idx="5207">
                  <c:v>1.0093926615135562</c:v>
                </c:pt>
                <c:pt idx="5208">
                  <c:v>1.0093926615135562</c:v>
                </c:pt>
                <c:pt idx="5209">
                  <c:v>1.0093926615135562</c:v>
                </c:pt>
                <c:pt idx="5210">
                  <c:v>1.0093926615135562</c:v>
                </c:pt>
                <c:pt idx="5211">
                  <c:v>1.0093926615135562</c:v>
                </c:pt>
                <c:pt idx="5212">
                  <c:v>1.1535916131583497</c:v>
                </c:pt>
                <c:pt idx="5213">
                  <c:v>1.1535916131583497</c:v>
                </c:pt>
                <c:pt idx="5214">
                  <c:v>1.1535916131583497</c:v>
                </c:pt>
                <c:pt idx="5215">
                  <c:v>1.1535916131583497</c:v>
                </c:pt>
                <c:pt idx="5216">
                  <c:v>1.1535916131583497</c:v>
                </c:pt>
                <c:pt idx="5217">
                  <c:v>1.1535916131583497</c:v>
                </c:pt>
                <c:pt idx="5218">
                  <c:v>1.0093926615135562</c:v>
                </c:pt>
                <c:pt idx="5219">
                  <c:v>1.0093926615135562</c:v>
                </c:pt>
                <c:pt idx="5220">
                  <c:v>1.0093926615135562</c:v>
                </c:pt>
                <c:pt idx="5221">
                  <c:v>1.0093926615135562</c:v>
                </c:pt>
                <c:pt idx="5222">
                  <c:v>1.1535916131583497</c:v>
                </c:pt>
                <c:pt idx="5223">
                  <c:v>1.0093926615135562</c:v>
                </c:pt>
                <c:pt idx="5224">
                  <c:v>1.0093926615135562</c:v>
                </c:pt>
                <c:pt idx="5225">
                  <c:v>1.0093926615135562</c:v>
                </c:pt>
                <c:pt idx="5226">
                  <c:v>1.0093926615135562</c:v>
                </c:pt>
                <c:pt idx="5227">
                  <c:v>1.0093926615135562</c:v>
                </c:pt>
                <c:pt idx="5228">
                  <c:v>1.0093926615135562</c:v>
                </c:pt>
                <c:pt idx="5229">
                  <c:v>1.0093926615135562</c:v>
                </c:pt>
                <c:pt idx="5230">
                  <c:v>1.0093926615135562</c:v>
                </c:pt>
                <c:pt idx="5231">
                  <c:v>1.0093926615135562</c:v>
                </c:pt>
                <c:pt idx="5232">
                  <c:v>1.0093926615135562</c:v>
                </c:pt>
                <c:pt idx="5233">
                  <c:v>1.0093926615135562</c:v>
                </c:pt>
                <c:pt idx="5234">
                  <c:v>1.0093926615135562</c:v>
                </c:pt>
                <c:pt idx="5235">
                  <c:v>1.0093926615135562</c:v>
                </c:pt>
                <c:pt idx="5236">
                  <c:v>1.0093926615135562</c:v>
                </c:pt>
                <c:pt idx="5237">
                  <c:v>1.0093926615135562</c:v>
                </c:pt>
                <c:pt idx="5238">
                  <c:v>1.0093926615135562</c:v>
                </c:pt>
                <c:pt idx="5239">
                  <c:v>1.0093926615135562</c:v>
                </c:pt>
                <c:pt idx="5240">
                  <c:v>1.0093926615135562</c:v>
                </c:pt>
                <c:pt idx="5241">
                  <c:v>1.0093926615135562</c:v>
                </c:pt>
                <c:pt idx="5242">
                  <c:v>1.0093926615135562</c:v>
                </c:pt>
                <c:pt idx="5243">
                  <c:v>1.0093926615135562</c:v>
                </c:pt>
                <c:pt idx="5244">
                  <c:v>1.0093926615135562</c:v>
                </c:pt>
                <c:pt idx="5245">
                  <c:v>1.0093926615135562</c:v>
                </c:pt>
                <c:pt idx="5246">
                  <c:v>1.0093926615135562</c:v>
                </c:pt>
                <c:pt idx="5247">
                  <c:v>0.91326002708369347</c:v>
                </c:pt>
                <c:pt idx="5248">
                  <c:v>1.0093926615135562</c:v>
                </c:pt>
                <c:pt idx="5249">
                  <c:v>1.0093926615135562</c:v>
                </c:pt>
                <c:pt idx="5250">
                  <c:v>1.0093926615135562</c:v>
                </c:pt>
                <c:pt idx="5251">
                  <c:v>1.0093926615135562</c:v>
                </c:pt>
                <c:pt idx="5252">
                  <c:v>1.0093926615135562</c:v>
                </c:pt>
                <c:pt idx="5253">
                  <c:v>0.91326002708369347</c:v>
                </c:pt>
                <c:pt idx="5254">
                  <c:v>1.0093926615135562</c:v>
                </c:pt>
                <c:pt idx="5255">
                  <c:v>0.91326002708369347</c:v>
                </c:pt>
                <c:pt idx="5256">
                  <c:v>1.0093926615135562</c:v>
                </c:pt>
                <c:pt idx="5257">
                  <c:v>1.0093926615135562</c:v>
                </c:pt>
                <c:pt idx="5258">
                  <c:v>1.0093926615135562</c:v>
                </c:pt>
                <c:pt idx="5259">
                  <c:v>1.0093926615135562</c:v>
                </c:pt>
                <c:pt idx="5260">
                  <c:v>1.0093926615135562</c:v>
                </c:pt>
                <c:pt idx="5261">
                  <c:v>1.0093926615135562</c:v>
                </c:pt>
                <c:pt idx="5262">
                  <c:v>1.0093926615135562</c:v>
                </c:pt>
                <c:pt idx="5263">
                  <c:v>1.0093926615135562</c:v>
                </c:pt>
                <c:pt idx="5264">
                  <c:v>1.0093926615135562</c:v>
                </c:pt>
                <c:pt idx="5265">
                  <c:v>1.0093926615135562</c:v>
                </c:pt>
                <c:pt idx="5266">
                  <c:v>1.0093926615135562</c:v>
                </c:pt>
                <c:pt idx="5267">
                  <c:v>1.0093926615135562</c:v>
                </c:pt>
                <c:pt idx="5268">
                  <c:v>1.0093926615135562</c:v>
                </c:pt>
                <c:pt idx="5269">
                  <c:v>1.0093926615135562</c:v>
                </c:pt>
                <c:pt idx="5270">
                  <c:v>1.0093926615135562</c:v>
                </c:pt>
                <c:pt idx="5271">
                  <c:v>1.0093926615135562</c:v>
                </c:pt>
                <c:pt idx="5272">
                  <c:v>1.0093926615135562</c:v>
                </c:pt>
                <c:pt idx="5273">
                  <c:v>1.0093926615135562</c:v>
                </c:pt>
                <c:pt idx="5274">
                  <c:v>1.0093926615135562</c:v>
                </c:pt>
                <c:pt idx="5275">
                  <c:v>1.1535916131583497</c:v>
                </c:pt>
                <c:pt idx="5276">
                  <c:v>1.2497242475882127</c:v>
                </c:pt>
                <c:pt idx="5277">
                  <c:v>1.3939231992330061</c:v>
                </c:pt>
                <c:pt idx="5278">
                  <c:v>1.2497242475882127</c:v>
                </c:pt>
                <c:pt idx="5279">
                  <c:v>1.3939231992330061</c:v>
                </c:pt>
                <c:pt idx="5280">
                  <c:v>1.7784537369524558</c:v>
                </c:pt>
                <c:pt idx="5281">
                  <c:v>1.6342547853076623</c:v>
                </c:pt>
                <c:pt idx="5282">
                  <c:v>1.4900558336628686</c:v>
                </c:pt>
                <c:pt idx="5283">
                  <c:v>1.3939231992330061</c:v>
                </c:pt>
                <c:pt idx="5284">
                  <c:v>1.2497242475882127</c:v>
                </c:pt>
                <c:pt idx="5285">
                  <c:v>1.2497242475882127</c:v>
                </c:pt>
                <c:pt idx="5286">
                  <c:v>1.1535916131583497</c:v>
                </c:pt>
                <c:pt idx="5287">
                  <c:v>1.1535916131583497</c:v>
                </c:pt>
                <c:pt idx="5288">
                  <c:v>1.1535916131583497</c:v>
                </c:pt>
                <c:pt idx="5289">
                  <c:v>1.0093926615135562</c:v>
                </c:pt>
                <c:pt idx="5290">
                  <c:v>1.0093926615135562</c:v>
                </c:pt>
                <c:pt idx="5291">
                  <c:v>1.0093926615135562</c:v>
                </c:pt>
                <c:pt idx="5292">
                  <c:v>1.0093926615135562</c:v>
                </c:pt>
                <c:pt idx="5293">
                  <c:v>1.0093926615135562</c:v>
                </c:pt>
                <c:pt idx="5294">
                  <c:v>1.0093926615135562</c:v>
                </c:pt>
                <c:pt idx="5295">
                  <c:v>0.91326002708369347</c:v>
                </c:pt>
                <c:pt idx="5296">
                  <c:v>1.0093926615135562</c:v>
                </c:pt>
                <c:pt idx="5297">
                  <c:v>0.91326002708369347</c:v>
                </c:pt>
                <c:pt idx="5298">
                  <c:v>0.91326002708369347</c:v>
                </c:pt>
                <c:pt idx="5299">
                  <c:v>0.91326002708369347</c:v>
                </c:pt>
                <c:pt idx="5300">
                  <c:v>0.91326002708369347</c:v>
                </c:pt>
                <c:pt idx="5301">
                  <c:v>0.91326002708369347</c:v>
                </c:pt>
                <c:pt idx="5302">
                  <c:v>0.91326002708369347</c:v>
                </c:pt>
                <c:pt idx="5303">
                  <c:v>0.91326002708369347</c:v>
                </c:pt>
                <c:pt idx="5304">
                  <c:v>0.91326002708369347</c:v>
                </c:pt>
                <c:pt idx="5305">
                  <c:v>0.91326002708369347</c:v>
                </c:pt>
                <c:pt idx="5306">
                  <c:v>0.91326002708369347</c:v>
                </c:pt>
                <c:pt idx="5307">
                  <c:v>0.91326002708369347</c:v>
                </c:pt>
                <c:pt idx="5308">
                  <c:v>0.91326002708369347</c:v>
                </c:pt>
                <c:pt idx="5309">
                  <c:v>0.91326002708369347</c:v>
                </c:pt>
                <c:pt idx="5310">
                  <c:v>0.91326002708369347</c:v>
                </c:pt>
                <c:pt idx="5311">
                  <c:v>1.0093926615135562</c:v>
                </c:pt>
                <c:pt idx="5312">
                  <c:v>1.0093926615135562</c:v>
                </c:pt>
                <c:pt idx="5313">
                  <c:v>0.91326002708369347</c:v>
                </c:pt>
                <c:pt idx="5314">
                  <c:v>0.91326002708369347</c:v>
                </c:pt>
                <c:pt idx="5315">
                  <c:v>0.91326002708369347</c:v>
                </c:pt>
                <c:pt idx="5316">
                  <c:v>0.91326002708369347</c:v>
                </c:pt>
                <c:pt idx="5317">
                  <c:v>0.91326002708369347</c:v>
                </c:pt>
                <c:pt idx="5318">
                  <c:v>0.91326002708369347</c:v>
                </c:pt>
                <c:pt idx="5319">
                  <c:v>0.91326002708369347</c:v>
                </c:pt>
                <c:pt idx="5320">
                  <c:v>0.91326002708369347</c:v>
                </c:pt>
                <c:pt idx="5321">
                  <c:v>0.91326002708369347</c:v>
                </c:pt>
                <c:pt idx="5322">
                  <c:v>0.91326002708369347</c:v>
                </c:pt>
                <c:pt idx="5323">
                  <c:v>1.0093926615135562</c:v>
                </c:pt>
                <c:pt idx="5324">
                  <c:v>1.0093926615135562</c:v>
                </c:pt>
                <c:pt idx="5325">
                  <c:v>1.1535916131583497</c:v>
                </c:pt>
                <c:pt idx="5326">
                  <c:v>1.1535916131583497</c:v>
                </c:pt>
                <c:pt idx="5327">
                  <c:v>1.1535916131583497</c:v>
                </c:pt>
                <c:pt idx="5328">
                  <c:v>1.2497242475882127</c:v>
                </c:pt>
                <c:pt idx="5329">
                  <c:v>1.1535916131583497</c:v>
                </c:pt>
                <c:pt idx="5330">
                  <c:v>1.1535916131583497</c:v>
                </c:pt>
                <c:pt idx="5331">
                  <c:v>1.1535916131583497</c:v>
                </c:pt>
                <c:pt idx="5332">
                  <c:v>1.0093926615135562</c:v>
                </c:pt>
                <c:pt idx="5333">
                  <c:v>1.0093926615135562</c:v>
                </c:pt>
                <c:pt idx="5334">
                  <c:v>0.91326002708369347</c:v>
                </c:pt>
                <c:pt idx="5335">
                  <c:v>0.91326002708369347</c:v>
                </c:pt>
                <c:pt idx="5336">
                  <c:v>0.91326002708369347</c:v>
                </c:pt>
                <c:pt idx="5337">
                  <c:v>0.91326002708369347</c:v>
                </c:pt>
                <c:pt idx="5338">
                  <c:v>0.91326002708369347</c:v>
                </c:pt>
                <c:pt idx="5339">
                  <c:v>0.91326002708369347</c:v>
                </c:pt>
                <c:pt idx="5340">
                  <c:v>0.91326002708369347</c:v>
                </c:pt>
                <c:pt idx="5341">
                  <c:v>0.91326002708369347</c:v>
                </c:pt>
                <c:pt idx="5342">
                  <c:v>0.91326002708369347</c:v>
                </c:pt>
                <c:pt idx="5343">
                  <c:v>0.91326002708369347</c:v>
                </c:pt>
                <c:pt idx="5344">
                  <c:v>0.91326002708369347</c:v>
                </c:pt>
                <c:pt idx="5345">
                  <c:v>0.91326002708369347</c:v>
                </c:pt>
                <c:pt idx="5346">
                  <c:v>0.91326002708369347</c:v>
                </c:pt>
                <c:pt idx="5347">
                  <c:v>0.91326002708369347</c:v>
                </c:pt>
                <c:pt idx="5348">
                  <c:v>0.91326002708369347</c:v>
                </c:pt>
                <c:pt idx="5349">
                  <c:v>0.91326002708369347</c:v>
                </c:pt>
                <c:pt idx="5350">
                  <c:v>0.91326002708369347</c:v>
                </c:pt>
                <c:pt idx="5351">
                  <c:v>0.91326002708369347</c:v>
                </c:pt>
                <c:pt idx="5352">
                  <c:v>0.91326002708369347</c:v>
                </c:pt>
                <c:pt idx="5353">
                  <c:v>0.91326002708369347</c:v>
                </c:pt>
                <c:pt idx="5354">
                  <c:v>0.91326002708369347</c:v>
                </c:pt>
                <c:pt idx="5355">
                  <c:v>0.91326002708369347</c:v>
                </c:pt>
                <c:pt idx="5356">
                  <c:v>0.91326002708369347</c:v>
                </c:pt>
                <c:pt idx="5357">
                  <c:v>0.91326002708369347</c:v>
                </c:pt>
                <c:pt idx="5358">
                  <c:v>0.91326002708369347</c:v>
                </c:pt>
                <c:pt idx="5359">
                  <c:v>0.91326002708369347</c:v>
                </c:pt>
                <c:pt idx="5360">
                  <c:v>0.91326002708369347</c:v>
                </c:pt>
                <c:pt idx="5361">
                  <c:v>0.91326002708369347</c:v>
                </c:pt>
                <c:pt idx="5362">
                  <c:v>0.91326002708369347</c:v>
                </c:pt>
                <c:pt idx="5363">
                  <c:v>0.91326002708369347</c:v>
                </c:pt>
                <c:pt idx="5364">
                  <c:v>0.81712739265383116</c:v>
                </c:pt>
                <c:pt idx="5365">
                  <c:v>0.91326002708369347</c:v>
                </c:pt>
                <c:pt idx="5366">
                  <c:v>0.81712739265383116</c:v>
                </c:pt>
                <c:pt idx="5367">
                  <c:v>0.81712739265383116</c:v>
                </c:pt>
                <c:pt idx="5368">
                  <c:v>0.81712739265383116</c:v>
                </c:pt>
                <c:pt idx="5369">
                  <c:v>0.81712739265383116</c:v>
                </c:pt>
                <c:pt idx="5370">
                  <c:v>0.81712739265383116</c:v>
                </c:pt>
                <c:pt idx="5371">
                  <c:v>0.81712739265383116</c:v>
                </c:pt>
                <c:pt idx="5372">
                  <c:v>0.81712739265383116</c:v>
                </c:pt>
                <c:pt idx="5373">
                  <c:v>0.81712739265383116</c:v>
                </c:pt>
                <c:pt idx="5374">
                  <c:v>0.81712739265383116</c:v>
                </c:pt>
                <c:pt idx="5375">
                  <c:v>0.81712739265383116</c:v>
                </c:pt>
                <c:pt idx="5376">
                  <c:v>0.81712739265383116</c:v>
                </c:pt>
                <c:pt idx="5377">
                  <c:v>0.81712739265383116</c:v>
                </c:pt>
                <c:pt idx="5378">
                  <c:v>0.81712739265383116</c:v>
                </c:pt>
                <c:pt idx="5379">
                  <c:v>0.81712739265383116</c:v>
                </c:pt>
                <c:pt idx="5380">
                  <c:v>0.81712739265383116</c:v>
                </c:pt>
                <c:pt idx="5381">
                  <c:v>0.72099475822396852</c:v>
                </c:pt>
                <c:pt idx="5382">
                  <c:v>0.81712739265383116</c:v>
                </c:pt>
                <c:pt idx="5383">
                  <c:v>0.81712739265383116</c:v>
                </c:pt>
                <c:pt idx="5384">
                  <c:v>0.81712739265383116</c:v>
                </c:pt>
                <c:pt idx="5385">
                  <c:v>0.81712739265383116</c:v>
                </c:pt>
                <c:pt idx="5386">
                  <c:v>0.81712739265383116</c:v>
                </c:pt>
                <c:pt idx="5387">
                  <c:v>0.81712739265383116</c:v>
                </c:pt>
                <c:pt idx="5388">
                  <c:v>0.72099475822396852</c:v>
                </c:pt>
                <c:pt idx="5389">
                  <c:v>0.72099475822396852</c:v>
                </c:pt>
                <c:pt idx="5390">
                  <c:v>0.72099475822396852</c:v>
                </c:pt>
                <c:pt idx="5391">
                  <c:v>0.72099475822396852</c:v>
                </c:pt>
                <c:pt idx="5392">
                  <c:v>0.72099475822396852</c:v>
                </c:pt>
                <c:pt idx="5393">
                  <c:v>0.81712739265383116</c:v>
                </c:pt>
                <c:pt idx="5394">
                  <c:v>0.81712739265383116</c:v>
                </c:pt>
                <c:pt idx="5395">
                  <c:v>0.81712739265383116</c:v>
                </c:pt>
                <c:pt idx="5396">
                  <c:v>0.72099475822396852</c:v>
                </c:pt>
                <c:pt idx="5397">
                  <c:v>0.81712739265383116</c:v>
                </c:pt>
                <c:pt idx="5398">
                  <c:v>0.81712739265383116</c:v>
                </c:pt>
                <c:pt idx="5399">
                  <c:v>0.81712739265383116</c:v>
                </c:pt>
                <c:pt idx="5400">
                  <c:v>0.81712739265383116</c:v>
                </c:pt>
                <c:pt idx="5401">
                  <c:v>0.81712739265383116</c:v>
                </c:pt>
                <c:pt idx="5402">
                  <c:v>0.81712739265383116</c:v>
                </c:pt>
                <c:pt idx="5403">
                  <c:v>0.81712739265383116</c:v>
                </c:pt>
                <c:pt idx="5404">
                  <c:v>0.81712739265383116</c:v>
                </c:pt>
                <c:pt idx="5405">
                  <c:v>0.81712739265383116</c:v>
                </c:pt>
                <c:pt idx="5406">
                  <c:v>0.81712739265383116</c:v>
                </c:pt>
                <c:pt idx="5407">
                  <c:v>0.91326002708369347</c:v>
                </c:pt>
                <c:pt idx="5408">
                  <c:v>0.91326002708369347</c:v>
                </c:pt>
                <c:pt idx="5409">
                  <c:v>0.81712739265383116</c:v>
                </c:pt>
                <c:pt idx="5410">
                  <c:v>0.81712739265383116</c:v>
                </c:pt>
                <c:pt idx="5411">
                  <c:v>0.81712739265383116</c:v>
                </c:pt>
                <c:pt idx="5412">
                  <c:v>0.81712739265383116</c:v>
                </c:pt>
                <c:pt idx="5413">
                  <c:v>0.81712739265383116</c:v>
                </c:pt>
                <c:pt idx="5414">
                  <c:v>0.81712739265383116</c:v>
                </c:pt>
                <c:pt idx="5415">
                  <c:v>0.81712739265383116</c:v>
                </c:pt>
                <c:pt idx="5416">
                  <c:v>0.81712739265383116</c:v>
                </c:pt>
                <c:pt idx="5417">
                  <c:v>0.81712739265383116</c:v>
                </c:pt>
                <c:pt idx="5418">
                  <c:v>0.81712739265383116</c:v>
                </c:pt>
                <c:pt idx="5419">
                  <c:v>0.81712739265383116</c:v>
                </c:pt>
                <c:pt idx="5420">
                  <c:v>0.81712739265383116</c:v>
                </c:pt>
                <c:pt idx="5421">
                  <c:v>0.72099475822396852</c:v>
                </c:pt>
                <c:pt idx="5422">
                  <c:v>0.81712739265383116</c:v>
                </c:pt>
                <c:pt idx="5423">
                  <c:v>0.72099475822396852</c:v>
                </c:pt>
                <c:pt idx="5424">
                  <c:v>0.72099475822396852</c:v>
                </c:pt>
                <c:pt idx="5425">
                  <c:v>0.72099475822396852</c:v>
                </c:pt>
                <c:pt idx="5426">
                  <c:v>0.72099475822396852</c:v>
                </c:pt>
                <c:pt idx="5427">
                  <c:v>0.72099475822396852</c:v>
                </c:pt>
                <c:pt idx="5428">
                  <c:v>0.72099475822396852</c:v>
                </c:pt>
                <c:pt idx="5429">
                  <c:v>0.72099475822396852</c:v>
                </c:pt>
                <c:pt idx="5430">
                  <c:v>0.72099475822396852</c:v>
                </c:pt>
                <c:pt idx="5431">
                  <c:v>0.72099475822396852</c:v>
                </c:pt>
                <c:pt idx="5432">
                  <c:v>0.72099475822396852</c:v>
                </c:pt>
                <c:pt idx="5433">
                  <c:v>0.72099475822396852</c:v>
                </c:pt>
                <c:pt idx="5434">
                  <c:v>0.72099475822396852</c:v>
                </c:pt>
                <c:pt idx="5435">
                  <c:v>0.72099475822396852</c:v>
                </c:pt>
                <c:pt idx="5436">
                  <c:v>0.72099475822396852</c:v>
                </c:pt>
                <c:pt idx="5437">
                  <c:v>0.72099475822396852</c:v>
                </c:pt>
                <c:pt idx="5438">
                  <c:v>0.81712739265383116</c:v>
                </c:pt>
                <c:pt idx="5439">
                  <c:v>0.81712739265383116</c:v>
                </c:pt>
                <c:pt idx="5440">
                  <c:v>0.81712739265383116</c:v>
                </c:pt>
                <c:pt idx="5441">
                  <c:v>0.81712739265383116</c:v>
                </c:pt>
                <c:pt idx="5442">
                  <c:v>0.91326002708369347</c:v>
                </c:pt>
                <c:pt idx="5443">
                  <c:v>1.0093926615135562</c:v>
                </c:pt>
                <c:pt idx="5444">
                  <c:v>1.3939231992330061</c:v>
                </c:pt>
                <c:pt idx="5445">
                  <c:v>1.7784537369524558</c:v>
                </c:pt>
                <c:pt idx="5446">
                  <c:v>3.2685095706153247</c:v>
                </c:pt>
                <c:pt idx="5447">
                  <c:v>4.8066317214931233</c:v>
                </c:pt>
                <c:pt idx="5448">
                  <c:v>5.2872948936424367</c:v>
                </c:pt>
                <c:pt idx="5449">
                  <c:v>4.2298359149139495</c:v>
                </c:pt>
                <c:pt idx="5450">
                  <c:v>3.6049737911198427</c:v>
                </c:pt>
                <c:pt idx="5451">
                  <c:v>3.0762443017555996</c:v>
                </c:pt>
                <c:pt idx="5452">
                  <c:v>2.7397800812510806</c:v>
                </c:pt>
                <c:pt idx="5453">
                  <c:v>2.4033158607465617</c:v>
                </c:pt>
                <c:pt idx="5454">
                  <c:v>3.0762443017555996</c:v>
                </c:pt>
                <c:pt idx="5455">
                  <c:v>7.6906107543889979</c:v>
                </c:pt>
                <c:pt idx="5456">
                  <c:v>17.784537369524557</c:v>
                </c:pt>
                <c:pt idx="5457">
                  <c:v>13.939231992330061</c:v>
                </c:pt>
                <c:pt idx="5458">
                  <c:v>9.6132634429862467</c:v>
                </c:pt>
                <c:pt idx="5459">
                  <c:v>7.2099475822396855</c:v>
                </c:pt>
                <c:pt idx="5460">
                  <c:v>5.7679580657917482</c:v>
                </c:pt>
                <c:pt idx="5461">
                  <c:v>5.2872948936424367</c:v>
                </c:pt>
                <c:pt idx="5462">
                  <c:v>4.2298359149139495</c:v>
                </c:pt>
                <c:pt idx="5463">
                  <c:v>3.7972390599795678</c:v>
                </c:pt>
                <c:pt idx="5464">
                  <c:v>3.4127085222601177</c:v>
                </c:pt>
                <c:pt idx="5465">
                  <c:v>3.2685095706153247</c:v>
                </c:pt>
                <c:pt idx="5466">
                  <c:v>2.8839790328958741</c:v>
                </c:pt>
                <c:pt idx="5467">
                  <c:v>2.7397800812510806</c:v>
                </c:pt>
                <c:pt idx="5468">
                  <c:v>2.5475148123913556</c:v>
                </c:pt>
                <c:pt idx="5469">
                  <c:v>2.4033158607465617</c:v>
                </c:pt>
                <c:pt idx="5470">
                  <c:v>2.4033158607465617</c:v>
                </c:pt>
                <c:pt idx="5471">
                  <c:v>2.2110505918868375</c:v>
                </c:pt>
                <c:pt idx="5472">
                  <c:v>2.0668516402420432</c:v>
                </c:pt>
                <c:pt idx="5473">
                  <c:v>1.9226526885972495</c:v>
                </c:pt>
                <c:pt idx="5474">
                  <c:v>1.7784537369524558</c:v>
                </c:pt>
                <c:pt idx="5475">
                  <c:v>1.6342547853076623</c:v>
                </c:pt>
                <c:pt idx="5476">
                  <c:v>1.6342547853076623</c:v>
                </c:pt>
                <c:pt idx="5477">
                  <c:v>1.6342547853076623</c:v>
                </c:pt>
                <c:pt idx="5478">
                  <c:v>1.4900558336628686</c:v>
                </c:pt>
                <c:pt idx="5479">
                  <c:v>1.4900558336628686</c:v>
                </c:pt>
                <c:pt idx="5480">
                  <c:v>1.3939231992330061</c:v>
                </c:pt>
                <c:pt idx="5481">
                  <c:v>1.3939231992330061</c:v>
                </c:pt>
                <c:pt idx="5482">
                  <c:v>1.3939231992330061</c:v>
                </c:pt>
                <c:pt idx="5483">
                  <c:v>1.3939231992330061</c:v>
                </c:pt>
                <c:pt idx="5484">
                  <c:v>1.3939231992330061</c:v>
                </c:pt>
                <c:pt idx="5485">
                  <c:v>1.3939231992330061</c:v>
                </c:pt>
                <c:pt idx="5486">
                  <c:v>1.2497242475882127</c:v>
                </c:pt>
                <c:pt idx="5487">
                  <c:v>1.2497242475882127</c:v>
                </c:pt>
                <c:pt idx="5488">
                  <c:v>1.2497242475882127</c:v>
                </c:pt>
                <c:pt idx="5489">
                  <c:v>1.2497242475882127</c:v>
                </c:pt>
                <c:pt idx="5490">
                  <c:v>1.2497242475882127</c:v>
                </c:pt>
                <c:pt idx="5491">
                  <c:v>1.2497242475882127</c:v>
                </c:pt>
                <c:pt idx="5492">
                  <c:v>1.1535916131583497</c:v>
                </c:pt>
                <c:pt idx="5493">
                  <c:v>1.1535916131583497</c:v>
                </c:pt>
                <c:pt idx="5494">
                  <c:v>1.1535916131583497</c:v>
                </c:pt>
                <c:pt idx="5495">
                  <c:v>1.1535916131583497</c:v>
                </c:pt>
                <c:pt idx="5496">
                  <c:v>1.1535916131583497</c:v>
                </c:pt>
                <c:pt idx="5497">
                  <c:v>1.1535916131583497</c:v>
                </c:pt>
                <c:pt idx="5498">
                  <c:v>1.1535916131583497</c:v>
                </c:pt>
                <c:pt idx="5499">
                  <c:v>1.1535916131583497</c:v>
                </c:pt>
                <c:pt idx="5500">
                  <c:v>1.1535916131583497</c:v>
                </c:pt>
                <c:pt idx="5501">
                  <c:v>1.1535916131583497</c:v>
                </c:pt>
                <c:pt idx="5502">
                  <c:v>1.0093926615135562</c:v>
                </c:pt>
                <c:pt idx="5503">
                  <c:v>1.0093926615135562</c:v>
                </c:pt>
                <c:pt idx="5504">
                  <c:v>1.0093926615135562</c:v>
                </c:pt>
                <c:pt idx="5505">
                  <c:v>1.0093926615135562</c:v>
                </c:pt>
                <c:pt idx="5506">
                  <c:v>1.0093926615135562</c:v>
                </c:pt>
                <c:pt idx="5507">
                  <c:v>1.0093926615135562</c:v>
                </c:pt>
                <c:pt idx="5508">
                  <c:v>1.0093926615135562</c:v>
                </c:pt>
                <c:pt idx="5509">
                  <c:v>0.91326002708369347</c:v>
                </c:pt>
                <c:pt idx="5510">
                  <c:v>0.91326002708369347</c:v>
                </c:pt>
                <c:pt idx="5511">
                  <c:v>0.91326002708369347</c:v>
                </c:pt>
                <c:pt idx="5512">
                  <c:v>0.91326002708369347</c:v>
                </c:pt>
                <c:pt idx="5513">
                  <c:v>0.91326002708369347</c:v>
                </c:pt>
                <c:pt idx="5514">
                  <c:v>0.91326002708369347</c:v>
                </c:pt>
                <c:pt idx="5515">
                  <c:v>0.91326002708369347</c:v>
                </c:pt>
                <c:pt idx="5516">
                  <c:v>0.91326002708369347</c:v>
                </c:pt>
                <c:pt idx="5517">
                  <c:v>0.91326002708369347</c:v>
                </c:pt>
                <c:pt idx="5518">
                  <c:v>0.91326002708369347</c:v>
                </c:pt>
                <c:pt idx="5519">
                  <c:v>0.91326002708369347</c:v>
                </c:pt>
                <c:pt idx="5520">
                  <c:v>0.81712739265383116</c:v>
                </c:pt>
                <c:pt idx="5521">
                  <c:v>0.91326002708369347</c:v>
                </c:pt>
                <c:pt idx="5522">
                  <c:v>0.81712739265383116</c:v>
                </c:pt>
                <c:pt idx="5523">
                  <c:v>0.81712739265383116</c:v>
                </c:pt>
                <c:pt idx="5524">
                  <c:v>0.81712739265383116</c:v>
                </c:pt>
                <c:pt idx="5525">
                  <c:v>0.81712739265383116</c:v>
                </c:pt>
                <c:pt idx="5526">
                  <c:v>0.81712739265383116</c:v>
                </c:pt>
                <c:pt idx="5527">
                  <c:v>0.81712739265383116</c:v>
                </c:pt>
                <c:pt idx="5528">
                  <c:v>0.81712739265383116</c:v>
                </c:pt>
                <c:pt idx="5529">
                  <c:v>0.81712739265383116</c:v>
                </c:pt>
                <c:pt idx="5530">
                  <c:v>0.81712739265383116</c:v>
                </c:pt>
                <c:pt idx="5531">
                  <c:v>0.81712739265383116</c:v>
                </c:pt>
                <c:pt idx="5532">
                  <c:v>0.81712739265383116</c:v>
                </c:pt>
                <c:pt idx="5533">
                  <c:v>0.81712739265383116</c:v>
                </c:pt>
                <c:pt idx="5534">
                  <c:v>0.81712739265383116</c:v>
                </c:pt>
                <c:pt idx="5535">
                  <c:v>0.81712739265383116</c:v>
                </c:pt>
                <c:pt idx="5536">
                  <c:v>0.81712739265383116</c:v>
                </c:pt>
                <c:pt idx="5537">
                  <c:v>0.81712739265383116</c:v>
                </c:pt>
                <c:pt idx="5538">
                  <c:v>0.81712739265383116</c:v>
                </c:pt>
                <c:pt idx="5539">
                  <c:v>0.81712739265383116</c:v>
                </c:pt>
                <c:pt idx="5540">
                  <c:v>0.81712739265383116</c:v>
                </c:pt>
                <c:pt idx="5541">
                  <c:v>0.81712739265383116</c:v>
                </c:pt>
                <c:pt idx="5542">
                  <c:v>0.81712739265383116</c:v>
                </c:pt>
                <c:pt idx="5543">
                  <c:v>0.81712739265383116</c:v>
                </c:pt>
                <c:pt idx="5544">
                  <c:v>0.81712739265383116</c:v>
                </c:pt>
                <c:pt idx="5545">
                  <c:v>0.81712739265383116</c:v>
                </c:pt>
                <c:pt idx="5546">
                  <c:v>0.81712739265383116</c:v>
                </c:pt>
                <c:pt idx="5547">
                  <c:v>0.81712739265383116</c:v>
                </c:pt>
                <c:pt idx="5548">
                  <c:v>0.91326002708369347</c:v>
                </c:pt>
                <c:pt idx="5549">
                  <c:v>0.81712739265383116</c:v>
                </c:pt>
                <c:pt idx="5550">
                  <c:v>0.81712739265383116</c:v>
                </c:pt>
                <c:pt idx="5551">
                  <c:v>0.81712739265383116</c:v>
                </c:pt>
                <c:pt idx="5552">
                  <c:v>0.81712739265383116</c:v>
                </c:pt>
                <c:pt idx="5553">
                  <c:v>0.81712739265383116</c:v>
                </c:pt>
                <c:pt idx="5554">
                  <c:v>0.81712739265383116</c:v>
                </c:pt>
                <c:pt idx="5555">
                  <c:v>0.81712739265383116</c:v>
                </c:pt>
                <c:pt idx="5556">
                  <c:v>0.81712739265383116</c:v>
                </c:pt>
                <c:pt idx="5557">
                  <c:v>0.81712739265383116</c:v>
                </c:pt>
                <c:pt idx="5558">
                  <c:v>0.81712739265383116</c:v>
                </c:pt>
                <c:pt idx="5559">
                  <c:v>0.81712739265383116</c:v>
                </c:pt>
                <c:pt idx="5560">
                  <c:v>0.81712739265383116</c:v>
                </c:pt>
                <c:pt idx="5561">
                  <c:v>0.81712739265383116</c:v>
                </c:pt>
                <c:pt idx="5562">
                  <c:v>0.81712739265383116</c:v>
                </c:pt>
                <c:pt idx="5563">
                  <c:v>0.81712739265383116</c:v>
                </c:pt>
                <c:pt idx="5564">
                  <c:v>0.81712739265383116</c:v>
                </c:pt>
                <c:pt idx="5565">
                  <c:v>0.72099475822396852</c:v>
                </c:pt>
                <c:pt idx="5566">
                  <c:v>0.72099475822396852</c:v>
                </c:pt>
                <c:pt idx="5567">
                  <c:v>0.72099475822396852</c:v>
                </c:pt>
                <c:pt idx="5568">
                  <c:v>0.72099475822396852</c:v>
                </c:pt>
                <c:pt idx="5569">
                  <c:v>0.72099475822396852</c:v>
                </c:pt>
                <c:pt idx="5570">
                  <c:v>0.72099475822396852</c:v>
                </c:pt>
                <c:pt idx="5571">
                  <c:v>0.72099475822396852</c:v>
                </c:pt>
                <c:pt idx="5572">
                  <c:v>0.72099475822396852</c:v>
                </c:pt>
                <c:pt idx="5573">
                  <c:v>0.72099475822396852</c:v>
                </c:pt>
                <c:pt idx="5574">
                  <c:v>0.72099475822396852</c:v>
                </c:pt>
                <c:pt idx="5575">
                  <c:v>0.72099475822396852</c:v>
                </c:pt>
                <c:pt idx="5576">
                  <c:v>0.72099475822396852</c:v>
                </c:pt>
                <c:pt idx="5577">
                  <c:v>0.72099475822396852</c:v>
                </c:pt>
                <c:pt idx="5578">
                  <c:v>0.72099475822396852</c:v>
                </c:pt>
                <c:pt idx="5579">
                  <c:v>0.72099475822396852</c:v>
                </c:pt>
                <c:pt idx="5580">
                  <c:v>0.72099475822396852</c:v>
                </c:pt>
                <c:pt idx="5581">
                  <c:v>0.72099475822396852</c:v>
                </c:pt>
                <c:pt idx="5582">
                  <c:v>0.72099475822396852</c:v>
                </c:pt>
                <c:pt idx="5583">
                  <c:v>0.72099475822396852</c:v>
                </c:pt>
                <c:pt idx="5584">
                  <c:v>0.72099475822396852</c:v>
                </c:pt>
                <c:pt idx="5585">
                  <c:v>0.72099475822396852</c:v>
                </c:pt>
                <c:pt idx="5586">
                  <c:v>0.72099475822396852</c:v>
                </c:pt>
                <c:pt idx="5587">
                  <c:v>0.72099475822396852</c:v>
                </c:pt>
                <c:pt idx="5588">
                  <c:v>0.72099475822396852</c:v>
                </c:pt>
                <c:pt idx="5589">
                  <c:v>0.72099475822396852</c:v>
                </c:pt>
                <c:pt idx="5590">
                  <c:v>0.72099475822396852</c:v>
                </c:pt>
                <c:pt idx="5591">
                  <c:v>0.81712739265383116</c:v>
                </c:pt>
                <c:pt idx="5592">
                  <c:v>0.81712739265383116</c:v>
                </c:pt>
                <c:pt idx="5593">
                  <c:v>0.81712739265383116</c:v>
                </c:pt>
                <c:pt idx="5594">
                  <c:v>0.81712739265383116</c:v>
                </c:pt>
                <c:pt idx="5595">
                  <c:v>0.72099475822396852</c:v>
                </c:pt>
                <c:pt idx="5596">
                  <c:v>0.81712739265383116</c:v>
                </c:pt>
                <c:pt idx="5597">
                  <c:v>0.81712739265383116</c:v>
                </c:pt>
                <c:pt idx="5598">
                  <c:v>0.81712739265383116</c:v>
                </c:pt>
                <c:pt idx="5599">
                  <c:v>0.81712739265383116</c:v>
                </c:pt>
                <c:pt idx="5600">
                  <c:v>0.81712739265383116</c:v>
                </c:pt>
                <c:pt idx="5601">
                  <c:v>0.81712739265383116</c:v>
                </c:pt>
                <c:pt idx="5602">
                  <c:v>0.81712739265383116</c:v>
                </c:pt>
                <c:pt idx="5603">
                  <c:v>0.81712739265383116</c:v>
                </c:pt>
                <c:pt idx="5604">
                  <c:v>0.81712739265383116</c:v>
                </c:pt>
                <c:pt idx="5605">
                  <c:v>0.81712739265383116</c:v>
                </c:pt>
                <c:pt idx="5606">
                  <c:v>0.81712739265383116</c:v>
                </c:pt>
                <c:pt idx="5607">
                  <c:v>0.81712739265383116</c:v>
                </c:pt>
                <c:pt idx="5608">
                  <c:v>0.81712739265383116</c:v>
                </c:pt>
                <c:pt idx="5609">
                  <c:v>0.72099475822396852</c:v>
                </c:pt>
                <c:pt idx="5610">
                  <c:v>0.81712739265383116</c:v>
                </c:pt>
                <c:pt idx="5611">
                  <c:v>0.72099475822396852</c:v>
                </c:pt>
                <c:pt idx="5612">
                  <c:v>0.72099475822396852</c:v>
                </c:pt>
                <c:pt idx="5613">
                  <c:v>0.72099475822396852</c:v>
                </c:pt>
                <c:pt idx="5614">
                  <c:v>0.72099475822396852</c:v>
                </c:pt>
                <c:pt idx="5615">
                  <c:v>0.72099475822396852</c:v>
                </c:pt>
                <c:pt idx="5616">
                  <c:v>0.72099475822396852</c:v>
                </c:pt>
                <c:pt idx="5617">
                  <c:v>0.72099475822396852</c:v>
                </c:pt>
                <c:pt idx="5618">
                  <c:v>0.72099475822396852</c:v>
                </c:pt>
                <c:pt idx="5619">
                  <c:v>0.72099475822396852</c:v>
                </c:pt>
                <c:pt idx="5620">
                  <c:v>0.72099475822396852</c:v>
                </c:pt>
                <c:pt idx="5621">
                  <c:v>0.72099475822396852</c:v>
                </c:pt>
                <c:pt idx="5622">
                  <c:v>0.72099475822396852</c:v>
                </c:pt>
                <c:pt idx="5623">
                  <c:v>0.72099475822396852</c:v>
                </c:pt>
                <c:pt idx="5624">
                  <c:v>0.72099475822396852</c:v>
                </c:pt>
                <c:pt idx="5625">
                  <c:v>0.72099475822396852</c:v>
                </c:pt>
                <c:pt idx="5626">
                  <c:v>0.72099475822396852</c:v>
                </c:pt>
                <c:pt idx="5627">
                  <c:v>0.72099475822396852</c:v>
                </c:pt>
                <c:pt idx="5628">
                  <c:v>0.72099475822396852</c:v>
                </c:pt>
                <c:pt idx="5629">
                  <c:v>0.72099475822396852</c:v>
                </c:pt>
                <c:pt idx="5630">
                  <c:v>0.72099475822396852</c:v>
                </c:pt>
                <c:pt idx="5631">
                  <c:v>0.72099475822396852</c:v>
                </c:pt>
                <c:pt idx="5632">
                  <c:v>0.72099475822396852</c:v>
                </c:pt>
                <c:pt idx="5633">
                  <c:v>0.72099475822396852</c:v>
                </c:pt>
                <c:pt idx="5634">
                  <c:v>0.72099475822396852</c:v>
                </c:pt>
                <c:pt idx="5635">
                  <c:v>0.72099475822396852</c:v>
                </c:pt>
                <c:pt idx="5636">
                  <c:v>0.72099475822396852</c:v>
                </c:pt>
                <c:pt idx="5637">
                  <c:v>0.72099475822396852</c:v>
                </c:pt>
                <c:pt idx="5638">
                  <c:v>0.81712739265383116</c:v>
                </c:pt>
                <c:pt idx="5639">
                  <c:v>0.81712739265383116</c:v>
                </c:pt>
                <c:pt idx="5640">
                  <c:v>0.81712739265383116</c:v>
                </c:pt>
                <c:pt idx="5641">
                  <c:v>0.72099475822396852</c:v>
                </c:pt>
                <c:pt idx="5642">
                  <c:v>0.81712739265383116</c:v>
                </c:pt>
                <c:pt idx="5643">
                  <c:v>0.81712739265383116</c:v>
                </c:pt>
                <c:pt idx="5644">
                  <c:v>0.81712739265383116</c:v>
                </c:pt>
                <c:pt idx="5645">
                  <c:v>0.81712739265383116</c:v>
                </c:pt>
                <c:pt idx="5646">
                  <c:v>0.81712739265383116</c:v>
                </c:pt>
                <c:pt idx="5647">
                  <c:v>0.72099475822396852</c:v>
                </c:pt>
                <c:pt idx="5648">
                  <c:v>0.81712739265383116</c:v>
                </c:pt>
                <c:pt idx="5649">
                  <c:v>0.81712739265383116</c:v>
                </c:pt>
                <c:pt idx="5650">
                  <c:v>0.81712739265383116</c:v>
                </c:pt>
                <c:pt idx="5651">
                  <c:v>0.72099475822396852</c:v>
                </c:pt>
                <c:pt idx="5652">
                  <c:v>0.81712739265383116</c:v>
                </c:pt>
                <c:pt idx="5653">
                  <c:v>0.72099475822396852</c:v>
                </c:pt>
                <c:pt idx="5654">
                  <c:v>0.81712739265383116</c:v>
                </c:pt>
                <c:pt idx="5655">
                  <c:v>0.91326002708369347</c:v>
                </c:pt>
                <c:pt idx="5656">
                  <c:v>0.91326002708369347</c:v>
                </c:pt>
                <c:pt idx="5657">
                  <c:v>0.91326002708369347</c:v>
                </c:pt>
                <c:pt idx="5658">
                  <c:v>0.81712739265383116</c:v>
                </c:pt>
                <c:pt idx="5659">
                  <c:v>0.81712739265383116</c:v>
                </c:pt>
                <c:pt idx="5660">
                  <c:v>0.81712739265383116</c:v>
                </c:pt>
                <c:pt idx="5661">
                  <c:v>0.81712739265383116</c:v>
                </c:pt>
                <c:pt idx="5662">
                  <c:v>0.81712739265383116</c:v>
                </c:pt>
                <c:pt idx="5663">
                  <c:v>0.81712739265383116</c:v>
                </c:pt>
                <c:pt idx="5664">
                  <c:v>0.81712739265383116</c:v>
                </c:pt>
                <c:pt idx="5665">
                  <c:v>0.81712739265383116</c:v>
                </c:pt>
                <c:pt idx="5666">
                  <c:v>0.81712739265383116</c:v>
                </c:pt>
                <c:pt idx="5667">
                  <c:v>0.81712739265383116</c:v>
                </c:pt>
                <c:pt idx="5668">
                  <c:v>0.81712739265383116</c:v>
                </c:pt>
                <c:pt idx="5669">
                  <c:v>0.81712739265383116</c:v>
                </c:pt>
                <c:pt idx="5670">
                  <c:v>0.81712739265383116</c:v>
                </c:pt>
                <c:pt idx="5671">
                  <c:v>0.81712739265383116</c:v>
                </c:pt>
                <c:pt idx="5672">
                  <c:v>0.81712739265383116</c:v>
                </c:pt>
                <c:pt idx="5673">
                  <c:v>0.81712739265383116</c:v>
                </c:pt>
                <c:pt idx="5674">
                  <c:v>0.81712739265383116</c:v>
                </c:pt>
                <c:pt idx="5675">
                  <c:v>0.81712739265383116</c:v>
                </c:pt>
                <c:pt idx="5676">
                  <c:v>0.81712739265383116</c:v>
                </c:pt>
                <c:pt idx="5677">
                  <c:v>0.81712739265383116</c:v>
                </c:pt>
                <c:pt idx="5678">
                  <c:v>0.81712739265383116</c:v>
                </c:pt>
                <c:pt idx="5679">
                  <c:v>0.81712739265383116</c:v>
                </c:pt>
                <c:pt idx="5680">
                  <c:v>0.81712739265383116</c:v>
                </c:pt>
                <c:pt idx="5681">
                  <c:v>0.81712739265383116</c:v>
                </c:pt>
                <c:pt idx="5682">
                  <c:v>0.81712739265383116</c:v>
                </c:pt>
                <c:pt idx="5683">
                  <c:v>0.81712739265383116</c:v>
                </c:pt>
                <c:pt idx="5684">
                  <c:v>0.81712739265383116</c:v>
                </c:pt>
                <c:pt idx="5685">
                  <c:v>0.81712739265383116</c:v>
                </c:pt>
                <c:pt idx="5686">
                  <c:v>0.81712739265383116</c:v>
                </c:pt>
                <c:pt idx="5687">
                  <c:v>0.81712739265383116</c:v>
                </c:pt>
                <c:pt idx="5688">
                  <c:v>0.81712739265383116</c:v>
                </c:pt>
                <c:pt idx="5689">
                  <c:v>0.81712739265383116</c:v>
                </c:pt>
                <c:pt idx="5690">
                  <c:v>0.81712739265383116</c:v>
                </c:pt>
                <c:pt idx="5691">
                  <c:v>0.81712739265383116</c:v>
                </c:pt>
                <c:pt idx="5692">
                  <c:v>0.91326002708369347</c:v>
                </c:pt>
                <c:pt idx="5693">
                  <c:v>0.81712739265383116</c:v>
                </c:pt>
                <c:pt idx="5694">
                  <c:v>0.81712739265383116</c:v>
                </c:pt>
                <c:pt idx="5695">
                  <c:v>0.81712739265383116</c:v>
                </c:pt>
                <c:pt idx="5696">
                  <c:v>0.81712739265383116</c:v>
                </c:pt>
                <c:pt idx="5697">
                  <c:v>0.81712739265383116</c:v>
                </c:pt>
                <c:pt idx="5698">
                  <c:v>0.81712739265383116</c:v>
                </c:pt>
                <c:pt idx="5699">
                  <c:v>0.81712739265383116</c:v>
                </c:pt>
                <c:pt idx="5700">
                  <c:v>0.81712739265383116</c:v>
                </c:pt>
                <c:pt idx="5701">
                  <c:v>0.81712739265383116</c:v>
                </c:pt>
                <c:pt idx="5702">
                  <c:v>0.81712739265383116</c:v>
                </c:pt>
                <c:pt idx="5703">
                  <c:v>0.81712739265383116</c:v>
                </c:pt>
                <c:pt idx="5704">
                  <c:v>0.81712739265383116</c:v>
                </c:pt>
                <c:pt idx="5705">
                  <c:v>0.81712739265383116</c:v>
                </c:pt>
                <c:pt idx="5706">
                  <c:v>0.81712739265383116</c:v>
                </c:pt>
                <c:pt idx="5707">
                  <c:v>0.81712739265383116</c:v>
                </c:pt>
                <c:pt idx="5708">
                  <c:v>0.81712739265383116</c:v>
                </c:pt>
                <c:pt idx="5709">
                  <c:v>0.81712739265383116</c:v>
                </c:pt>
                <c:pt idx="5710">
                  <c:v>0.81712739265383116</c:v>
                </c:pt>
                <c:pt idx="5711">
                  <c:v>0.81712739265383116</c:v>
                </c:pt>
                <c:pt idx="5712">
                  <c:v>0.81712739265383116</c:v>
                </c:pt>
                <c:pt idx="5713">
                  <c:v>0.81712739265383116</c:v>
                </c:pt>
                <c:pt idx="5714">
                  <c:v>0.81712739265383116</c:v>
                </c:pt>
                <c:pt idx="5715">
                  <c:v>0.81712739265383116</c:v>
                </c:pt>
                <c:pt idx="5716">
                  <c:v>0.81712739265383116</c:v>
                </c:pt>
                <c:pt idx="5717">
                  <c:v>0.81712739265383116</c:v>
                </c:pt>
                <c:pt idx="5718">
                  <c:v>0.81712739265383116</c:v>
                </c:pt>
                <c:pt idx="5719">
                  <c:v>0.81712739265383116</c:v>
                </c:pt>
                <c:pt idx="5720">
                  <c:v>0.81712739265383116</c:v>
                </c:pt>
                <c:pt idx="5721">
                  <c:v>0.81712739265383116</c:v>
                </c:pt>
                <c:pt idx="5722">
                  <c:v>0.81712739265383116</c:v>
                </c:pt>
                <c:pt idx="5723">
                  <c:v>0.81712739265383116</c:v>
                </c:pt>
                <c:pt idx="5724">
                  <c:v>0.81712739265383116</c:v>
                </c:pt>
                <c:pt idx="5725">
                  <c:v>0.81712739265383116</c:v>
                </c:pt>
                <c:pt idx="5726">
                  <c:v>0.81712739265383116</c:v>
                </c:pt>
                <c:pt idx="5727">
                  <c:v>0.81712739265383116</c:v>
                </c:pt>
                <c:pt idx="5728">
                  <c:v>0.81712739265383116</c:v>
                </c:pt>
                <c:pt idx="5729">
                  <c:v>0.81712739265383116</c:v>
                </c:pt>
                <c:pt idx="5730">
                  <c:v>0.81712739265383116</c:v>
                </c:pt>
                <c:pt idx="5731">
                  <c:v>0.81712739265383116</c:v>
                </c:pt>
                <c:pt idx="5732">
                  <c:v>0.81712739265383116</c:v>
                </c:pt>
                <c:pt idx="5733">
                  <c:v>0.81712739265383116</c:v>
                </c:pt>
                <c:pt idx="5734">
                  <c:v>0.81712739265383116</c:v>
                </c:pt>
                <c:pt idx="5735">
                  <c:v>0.81712739265383116</c:v>
                </c:pt>
                <c:pt idx="5736">
                  <c:v>0.91326002708369347</c:v>
                </c:pt>
                <c:pt idx="5737">
                  <c:v>0.91326002708369347</c:v>
                </c:pt>
                <c:pt idx="5738">
                  <c:v>0.91326002708369347</c:v>
                </c:pt>
                <c:pt idx="5739">
                  <c:v>0.91326002708369347</c:v>
                </c:pt>
                <c:pt idx="5740">
                  <c:v>0.91326002708369347</c:v>
                </c:pt>
                <c:pt idx="5741">
                  <c:v>0.91326002708369347</c:v>
                </c:pt>
                <c:pt idx="5742">
                  <c:v>0.91326002708369347</c:v>
                </c:pt>
                <c:pt idx="5743">
                  <c:v>0.91326002708369347</c:v>
                </c:pt>
                <c:pt idx="5744">
                  <c:v>0.91326002708369347</c:v>
                </c:pt>
                <c:pt idx="5745">
                  <c:v>0.91326002708369347</c:v>
                </c:pt>
                <c:pt idx="5746">
                  <c:v>0.91326002708369347</c:v>
                </c:pt>
                <c:pt idx="5747">
                  <c:v>0.91326002708369347</c:v>
                </c:pt>
                <c:pt idx="5748">
                  <c:v>0.91326002708369347</c:v>
                </c:pt>
                <c:pt idx="5749">
                  <c:v>0.91326002708369347</c:v>
                </c:pt>
                <c:pt idx="5750">
                  <c:v>0.91326002708369347</c:v>
                </c:pt>
                <c:pt idx="5751">
                  <c:v>0.81712739265383116</c:v>
                </c:pt>
                <c:pt idx="5752">
                  <c:v>0.91326002708369347</c:v>
                </c:pt>
                <c:pt idx="5753">
                  <c:v>0.81712739265383116</c:v>
                </c:pt>
                <c:pt idx="5754">
                  <c:v>0.91326002708369347</c:v>
                </c:pt>
                <c:pt idx="5755">
                  <c:v>0.81712739265383116</c:v>
                </c:pt>
                <c:pt idx="5756">
                  <c:v>0.81712739265383116</c:v>
                </c:pt>
                <c:pt idx="5757">
                  <c:v>0.81712739265383116</c:v>
                </c:pt>
                <c:pt idx="5758">
                  <c:v>0.81712739265383116</c:v>
                </c:pt>
                <c:pt idx="5759">
                  <c:v>0.81712739265383116</c:v>
                </c:pt>
                <c:pt idx="5760">
                  <c:v>0.81712739265383116</c:v>
                </c:pt>
                <c:pt idx="5761">
                  <c:v>0.81712739265383116</c:v>
                </c:pt>
                <c:pt idx="5762">
                  <c:v>0.81712739265383116</c:v>
                </c:pt>
                <c:pt idx="5763">
                  <c:v>0.81712739265383116</c:v>
                </c:pt>
                <c:pt idx="5764">
                  <c:v>0.81712739265383116</c:v>
                </c:pt>
                <c:pt idx="5765">
                  <c:v>0.81712739265383116</c:v>
                </c:pt>
                <c:pt idx="5766">
                  <c:v>0.81712739265383116</c:v>
                </c:pt>
                <c:pt idx="5767">
                  <c:v>0.81712739265383116</c:v>
                </c:pt>
                <c:pt idx="5768">
                  <c:v>0.81712739265383116</c:v>
                </c:pt>
                <c:pt idx="5769">
                  <c:v>0.81712739265383116</c:v>
                </c:pt>
                <c:pt idx="5770">
                  <c:v>0.81712739265383116</c:v>
                </c:pt>
                <c:pt idx="5771">
                  <c:v>0.81712739265383116</c:v>
                </c:pt>
                <c:pt idx="5772">
                  <c:v>0.81712739265383116</c:v>
                </c:pt>
                <c:pt idx="5773">
                  <c:v>0.81712739265383116</c:v>
                </c:pt>
                <c:pt idx="5774">
                  <c:v>0.91326002708369347</c:v>
                </c:pt>
                <c:pt idx="5775">
                  <c:v>0.91326002708369347</c:v>
                </c:pt>
                <c:pt idx="5776">
                  <c:v>0.91326002708369347</c:v>
                </c:pt>
                <c:pt idx="5777">
                  <c:v>1.0093926615135562</c:v>
                </c:pt>
                <c:pt idx="5778">
                  <c:v>1.0093926615135562</c:v>
                </c:pt>
                <c:pt idx="5779">
                  <c:v>1.0093926615135562</c:v>
                </c:pt>
                <c:pt idx="5780">
                  <c:v>1.0093926615135562</c:v>
                </c:pt>
                <c:pt idx="5781">
                  <c:v>1.0093926615135562</c:v>
                </c:pt>
                <c:pt idx="5782">
                  <c:v>1.0093926615135562</c:v>
                </c:pt>
                <c:pt idx="5783">
                  <c:v>1.0093926615135562</c:v>
                </c:pt>
                <c:pt idx="5784">
                  <c:v>1.0093926615135562</c:v>
                </c:pt>
                <c:pt idx="5785">
                  <c:v>1.0093926615135562</c:v>
                </c:pt>
                <c:pt idx="5786">
                  <c:v>1.0093926615135562</c:v>
                </c:pt>
                <c:pt idx="5787">
                  <c:v>1.0093926615135562</c:v>
                </c:pt>
                <c:pt idx="5788">
                  <c:v>1.0093926615135562</c:v>
                </c:pt>
                <c:pt idx="5789">
                  <c:v>1.0093926615135562</c:v>
                </c:pt>
                <c:pt idx="5790">
                  <c:v>1.0093926615135562</c:v>
                </c:pt>
                <c:pt idx="5791">
                  <c:v>1.0093926615135562</c:v>
                </c:pt>
                <c:pt idx="5792">
                  <c:v>1.0093926615135562</c:v>
                </c:pt>
                <c:pt idx="5793">
                  <c:v>1.0093926615135562</c:v>
                </c:pt>
                <c:pt idx="5794">
                  <c:v>1.0093926615135562</c:v>
                </c:pt>
                <c:pt idx="5795">
                  <c:v>1.0093926615135562</c:v>
                </c:pt>
                <c:pt idx="5796">
                  <c:v>1.0093926615135562</c:v>
                </c:pt>
                <c:pt idx="5797">
                  <c:v>1.0093926615135562</c:v>
                </c:pt>
                <c:pt idx="5798">
                  <c:v>1.0093926615135562</c:v>
                </c:pt>
                <c:pt idx="5799">
                  <c:v>1.0093926615135562</c:v>
                </c:pt>
                <c:pt idx="5800">
                  <c:v>1.0093926615135562</c:v>
                </c:pt>
                <c:pt idx="5801">
                  <c:v>1.0093926615135562</c:v>
                </c:pt>
                <c:pt idx="5802">
                  <c:v>1.0093926615135562</c:v>
                </c:pt>
                <c:pt idx="5803">
                  <c:v>1.0093926615135562</c:v>
                </c:pt>
                <c:pt idx="5804">
                  <c:v>1.0093926615135562</c:v>
                </c:pt>
                <c:pt idx="5805">
                  <c:v>1.0093926615135562</c:v>
                </c:pt>
                <c:pt idx="5806">
                  <c:v>1.0093926615135562</c:v>
                </c:pt>
                <c:pt idx="5807">
                  <c:v>1.0093926615135562</c:v>
                </c:pt>
                <c:pt idx="5808">
                  <c:v>1.0093926615135562</c:v>
                </c:pt>
                <c:pt idx="5809">
                  <c:v>1.0093926615135562</c:v>
                </c:pt>
                <c:pt idx="5810">
                  <c:v>1.0093926615135562</c:v>
                </c:pt>
                <c:pt idx="5811">
                  <c:v>1.0093926615135562</c:v>
                </c:pt>
                <c:pt idx="5812">
                  <c:v>1.0093926615135562</c:v>
                </c:pt>
                <c:pt idx="5813">
                  <c:v>1.0093926615135562</c:v>
                </c:pt>
                <c:pt idx="5814">
                  <c:v>1.0093926615135562</c:v>
                </c:pt>
                <c:pt idx="5815">
                  <c:v>1.0093926615135562</c:v>
                </c:pt>
                <c:pt idx="5816">
                  <c:v>1.0093926615135562</c:v>
                </c:pt>
                <c:pt idx="5817">
                  <c:v>1.0093926615135562</c:v>
                </c:pt>
                <c:pt idx="5818">
                  <c:v>1.0093926615135562</c:v>
                </c:pt>
                <c:pt idx="5819">
                  <c:v>1.0093926615135562</c:v>
                </c:pt>
                <c:pt idx="5820">
                  <c:v>1.0093926615135562</c:v>
                </c:pt>
                <c:pt idx="5821">
                  <c:v>1.0093926615135562</c:v>
                </c:pt>
                <c:pt idx="5822">
                  <c:v>1.1535916131583497</c:v>
                </c:pt>
                <c:pt idx="5823">
                  <c:v>1.2497242475882127</c:v>
                </c:pt>
                <c:pt idx="5824">
                  <c:v>2.0668516402420432</c:v>
                </c:pt>
                <c:pt idx="5825">
                  <c:v>68.734833617351669</c:v>
                </c:pt>
                <c:pt idx="5826">
                  <c:v>140.35364626759923</c:v>
                </c:pt>
                <c:pt idx="5827">
                  <c:v>87.480697331174852</c:v>
                </c:pt>
                <c:pt idx="5828">
                  <c:v>59.602233346514744</c:v>
                </c:pt>
                <c:pt idx="5829">
                  <c:v>29.320453501108055</c:v>
                </c:pt>
                <c:pt idx="5830">
                  <c:v>19.226526885972493</c:v>
                </c:pt>
                <c:pt idx="5831">
                  <c:v>14.419895164479371</c:v>
                </c:pt>
                <c:pt idx="5832">
                  <c:v>10.574589787284873</c:v>
                </c:pt>
                <c:pt idx="5833">
                  <c:v>8.6519370986876236</c:v>
                </c:pt>
                <c:pt idx="5834">
                  <c:v>7.2099475822396855</c:v>
                </c:pt>
                <c:pt idx="5835">
                  <c:v>7.2099475822396855</c:v>
                </c:pt>
                <c:pt idx="5836">
                  <c:v>9.1326002708369369</c:v>
                </c:pt>
                <c:pt idx="5837">
                  <c:v>13.939231992330061</c:v>
                </c:pt>
                <c:pt idx="5838">
                  <c:v>15.381221508777996</c:v>
                </c:pt>
                <c:pt idx="5839">
                  <c:v>15.861884680927309</c:v>
                </c:pt>
                <c:pt idx="5840">
                  <c:v>26.917137640361496</c:v>
                </c:pt>
                <c:pt idx="5841">
                  <c:v>30.281779845406678</c:v>
                </c:pt>
                <c:pt idx="5842">
                  <c:v>29.320453501108055</c:v>
                </c:pt>
                <c:pt idx="5843">
                  <c:v>31.723769361854618</c:v>
                </c:pt>
                <c:pt idx="5844">
                  <c:v>30.762443017555992</c:v>
                </c:pt>
                <c:pt idx="5845">
                  <c:v>31.723769361854618</c:v>
                </c:pt>
                <c:pt idx="5846">
                  <c:v>35.088411566899808</c:v>
                </c:pt>
                <c:pt idx="5847">
                  <c:v>45.663001354184679</c:v>
                </c:pt>
                <c:pt idx="5848">
                  <c:v>56.237591141469551</c:v>
                </c:pt>
                <c:pt idx="5849">
                  <c:v>42.298359149139493</c:v>
                </c:pt>
                <c:pt idx="5850">
                  <c:v>30.762443017555992</c:v>
                </c:pt>
                <c:pt idx="5851">
                  <c:v>22.110505918868373</c:v>
                </c:pt>
                <c:pt idx="5852">
                  <c:v>16.823211025225934</c:v>
                </c:pt>
                <c:pt idx="5853">
                  <c:v>13.939231992330061</c:v>
                </c:pt>
                <c:pt idx="5854">
                  <c:v>11.535916131583496</c:v>
                </c:pt>
                <c:pt idx="5855">
                  <c:v>9.6132634429862467</c:v>
                </c:pt>
                <c:pt idx="5856">
                  <c:v>8.1712739265383103</c:v>
                </c:pt>
                <c:pt idx="5857">
                  <c:v>6.7292844100903739</c:v>
                </c:pt>
                <c:pt idx="5858">
                  <c:v>6.2486212379410615</c:v>
                </c:pt>
                <c:pt idx="5859">
                  <c:v>5.7679580657917482</c:v>
                </c:pt>
                <c:pt idx="5860">
                  <c:v>5.2872948936424367</c:v>
                </c:pt>
                <c:pt idx="5861">
                  <c:v>5.2872948936424367</c:v>
                </c:pt>
                <c:pt idx="5862">
                  <c:v>4.6624327698483299</c:v>
                </c:pt>
                <c:pt idx="5863">
                  <c:v>4.2298359149139495</c:v>
                </c:pt>
                <c:pt idx="5864">
                  <c:v>4.2298359149139495</c:v>
                </c:pt>
                <c:pt idx="5865">
                  <c:v>3.7972390599795678</c:v>
                </c:pt>
                <c:pt idx="5866">
                  <c:v>3.6049737911198427</c:v>
                </c:pt>
                <c:pt idx="5867">
                  <c:v>3.2685095706153247</c:v>
                </c:pt>
                <c:pt idx="5868">
                  <c:v>3.2685095706153247</c:v>
                </c:pt>
                <c:pt idx="5869">
                  <c:v>2.8839790328958741</c:v>
                </c:pt>
                <c:pt idx="5870">
                  <c:v>2.7397800812510806</c:v>
                </c:pt>
                <c:pt idx="5871">
                  <c:v>2.5475148123913556</c:v>
                </c:pt>
                <c:pt idx="5872">
                  <c:v>2.4033158607465617</c:v>
                </c:pt>
                <c:pt idx="5873">
                  <c:v>2.4033158607465617</c:v>
                </c:pt>
                <c:pt idx="5874">
                  <c:v>2.4033158607465617</c:v>
                </c:pt>
                <c:pt idx="5875">
                  <c:v>2.4033158607465617</c:v>
                </c:pt>
                <c:pt idx="5876">
                  <c:v>2.5475148123913556</c:v>
                </c:pt>
                <c:pt idx="5877">
                  <c:v>2.7397800812510806</c:v>
                </c:pt>
                <c:pt idx="5878">
                  <c:v>2.7397800812510806</c:v>
                </c:pt>
                <c:pt idx="5879">
                  <c:v>2.5475148123913556</c:v>
                </c:pt>
                <c:pt idx="5880">
                  <c:v>2.5475148123913556</c:v>
                </c:pt>
                <c:pt idx="5881">
                  <c:v>2.4033158607465617</c:v>
                </c:pt>
                <c:pt idx="5882">
                  <c:v>2.4033158607465617</c:v>
                </c:pt>
                <c:pt idx="5883">
                  <c:v>2.2110505918868375</c:v>
                </c:pt>
                <c:pt idx="5884">
                  <c:v>2.0668516402420432</c:v>
                </c:pt>
                <c:pt idx="5885">
                  <c:v>2.0668516402420432</c:v>
                </c:pt>
                <c:pt idx="5886">
                  <c:v>1.9226526885972495</c:v>
                </c:pt>
                <c:pt idx="5887">
                  <c:v>1.9226526885972495</c:v>
                </c:pt>
                <c:pt idx="5888">
                  <c:v>1.7784537369524558</c:v>
                </c:pt>
                <c:pt idx="5889">
                  <c:v>1.7784537369524558</c:v>
                </c:pt>
                <c:pt idx="5890">
                  <c:v>1.7784537369524558</c:v>
                </c:pt>
                <c:pt idx="5891">
                  <c:v>1.6342547853076623</c:v>
                </c:pt>
                <c:pt idx="5892">
                  <c:v>1.7784537369524558</c:v>
                </c:pt>
                <c:pt idx="5893">
                  <c:v>1.7784537369524558</c:v>
                </c:pt>
                <c:pt idx="5894">
                  <c:v>1.6342547853076623</c:v>
                </c:pt>
                <c:pt idx="5895">
                  <c:v>1.6342547853076623</c:v>
                </c:pt>
                <c:pt idx="5896">
                  <c:v>1.6342547853076623</c:v>
                </c:pt>
                <c:pt idx="5897">
                  <c:v>1.6342547853076623</c:v>
                </c:pt>
                <c:pt idx="5898">
                  <c:v>1.6342547853076623</c:v>
                </c:pt>
                <c:pt idx="5899">
                  <c:v>1.6342547853076623</c:v>
                </c:pt>
                <c:pt idx="5900">
                  <c:v>1.4900558336628686</c:v>
                </c:pt>
                <c:pt idx="5901">
                  <c:v>1.4900558336628686</c:v>
                </c:pt>
                <c:pt idx="5902">
                  <c:v>1.4900558336628686</c:v>
                </c:pt>
                <c:pt idx="5903">
                  <c:v>1.4900558336628686</c:v>
                </c:pt>
                <c:pt idx="5904">
                  <c:v>1.4900558336628686</c:v>
                </c:pt>
                <c:pt idx="5905">
                  <c:v>1.4900558336628686</c:v>
                </c:pt>
                <c:pt idx="5906">
                  <c:v>1.4900558336628686</c:v>
                </c:pt>
                <c:pt idx="5907">
                  <c:v>1.4900558336628686</c:v>
                </c:pt>
                <c:pt idx="5908">
                  <c:v>1.3939231992330061</c:v>
                </c:pt>
                <c:pt idx="5909">
                  <c:v>1.3939231992330061</c:v>
                </c:pt>
                <c:pt idx="5910">
                  <c:v>1.3939231992330061</c:v>
                </c:pt>
                <c:pt idx="5911">
                  <c:v>1.3939231992330061</c:v>
                </c:pt>
                <c:pt idx="5912">
                  <c:v>1.3939231992330061</c:v>
                </c:pt>
                <c:pt idx="5913">
                  <c:v>1.3939231992330061</c:v>
                </c:pt>
                <c:pt idx="5914">
                  <c:v>1.3939231992330061</c:v>
                </c:pt>
                <c:pt idx="5915">
                  <c:v>1.3939231992330061</c:v>
                </c:pt>
                <c:pt idx="5916">
                  <c:v>1.3939231992330061</c:v>
                </c:pt>
                <c:pt idx="5917">
                  <c:v>1.3939231992330061</c:v>
                </c:pt>
                <c:pt idx="5918">
                  <c:v>1.3939231992330061</c:v>
                </c:pt>
                <c:pt idx="5919">
                  <c:v>1.3939231992330061</c:v>
                </c:pt>
                <c:pt idx="5920">
                  <c:v>1.3939231992330061</c:v>
                </c:pt>
                <c:pt idx="5921">
                  <c:v>1.3939231992330061</c:v>
                </c:pt>
                <c:pt idx="5922">
                  <c:v>1.3939231992330061</c:v>
                </c:pt>
                <c:pt idx="5923">
                  <c:v>1.3939231992330061</c:v>
                </c:pt>
                <c:pt idx="5924">
                  <c:v>1.3939231992330061</c:v>
                </c:pt>
                <c:pt idx="5925">
                  <c:v>1.3939231992330061</c:v>
                </c:pt>
                <c:pt idx="5926">
                  <c:v>1.3939231992330061</c:v>
                </c:pt>
                <c:pt idx="5927">
                  <c:v>1.3939231992330061</c:v>
                </c:pt>
                <c:pt idx="5928">
                  <c:v>1.3939231992330061</c:v>
                </c:pt>
                <c:pt idx="5929">
                  <c:v>1.3939231992330061</c:v>
                </c:pt>
                <c:pt idx="5930">
                  <c:v>1.3939231992330061</c:v>
                </c:pt>
                <c:pt idx="5931">
                  <c:v>1.3939231992330061</c:v>
                </c:pt>
                <c:pt idx="5932">
                  <c:v>1.3939231992330061</c:v>
                </c:pt>
                <c:pt idx="5933">
                  <c:v>1.3939231992330061</c:v>
                </c:pt>
                <c:pt idx="5934">
                  <c:v>1.3939231992330061</c:v>
                </c:pt>
                <c:pt idx="5935">
                  <c:v>1.3939231992330061</c:v>
                </c:pt>
                <c:pt idx="5936">
                  <c:v>1.3939231992330061</c:v>
                </c:pt>
                <c:pt idx="5937">
                  <c:v>1.3939231992330061</c:v>
                </c:pt>
                <c:pt idx="5938">
                  <c:v>1.3939231992330061</c:v>
                </c:pt>
                <c:pt idx="5939">
                  <c:v>1.3939231992330061</c:v>
                </c:pt>
                <c:pt idx="5940">
                  <c:v>1.3939231992330061</c:v>
                </c:pt>
                <c:pt idx="5941">
                  <c:v>1.2497242475882127</c:v>
                </c:pt>
                <c:pt idx="5942">
                  <c:v>1.2497242475882127</c:v>
                </c:pt>
                <c:pt idx="5943">
                  <c:v>1.2497242475882127</c:v>
                </c:pt>
                <c:pt idx="5944">
                  <c:v>1.2497242475882127</c:v>
                </c:pt>
                <c:pt idx="5945">
                  <c:v>1.2497242475882127</c:v>
                </c:pt>
                <c:pt idx="5946">
                  <c:v>1.2497242475882127</c:v>
                </c:pt>
                <c:pt idx="5947">
                  <c:v>1.2497242475882127</c:v>
                </c:pt>
                <c:pt idx="5948">
                  <c:v>1.2497242475882127</c:v>
                </c:pt>
                <c:pt idx="5949">
                  <c:v>1.2497242475882127</c:v>
                </c:pt>
                <c:pt idx="5950">
                  <c:v>1.2497242475882127</c:v>
                </c:pt>
                <c:pt idx="5951">
                  <c:v>1.2497242475882127</c:v>
                </c:pt>
                <c:pt idx="5952">
                  <c:v>1.2497242475882127</c:v>
                </c:pt>
                <c:pt idx="5953">
                  <c:v>1.2497242475882127</c:v>
                </c:pt>
                <c:pt idx="5954">
                  <c:v>1.2497242475882127</c:v>
                </c:pt>
                <c:pt idx="5955">
                  <c:v>1.2497242475882127</c:v>
                </c:pt>
                <c:pt idx="5956">
                  <c:v>1.1535916131583497</c:v>
                </c:pt>
                <c:pt idx="5957">
                  <c:v>1.1535916131583497</c:v>
                </c:pt>
                <c:pt idx="5958">
                  <c:v>1.1535916131583497</c:v>
                </c:pt>
                <c:pt idx="5959">
                  <c:v>1.1535916131583497</c:v>
                </c:pt>
                <c:pt idx="5960">
                  <c:v>1.1535916131583497</c:v>
                </c:pt>
                <c:pt idx="5961">
                  <c:v>1.1535916131583497</c:v>
                </c:pt>
                <c:pt idx="5962">
                  <c:v>1.1535916131583497</c:v>
                </c:pt>
                <c:pt idx="5963">
                  <c:v>1.1535916131583497</c:v>
                </c:pt>
                <c:pt idx="5964">
                  <c:v>1.1535916131583497</c:v>
                </c:pt>
                <c:pt idx="5965">
                  <c:v>1.1535916131583497</c:v>
                </c:pt>
                <c:pt idx="5966">
                  <c:v>1.1535916131583497</c:v>
                </c:pt>
                <c:pt idx="5967">
                  <c:v>1.1535916131583497</c:v>
                </c:pt>
                <c:pt idx="5968">
                  <c:v>1.1535916131583497</c:v>
                </c:pt>
                <c:pt idx="5969">
                  <c:v>1.1535916131583497</c:v>
                </c:pt>
                <c:pt idx="5970">
                  <c:v>1.1535916131583497</c:v>
                </c:pt>
                <c:pt idx="5971">
                  <c:v>1.1535916131583497</c:v>
                </c:pt>
                <c:pt idx="5972">
                  <c:v>1.1535916131583497</c:v>
                </c:pt>
                <c:pt idx="5973">
                  <c:v>1.1535916131583497</c:v>
                </c:pt>
                <c:pt idx="5974">
                  <c:v>1.1535916131583497</c:v>
                </c:pt>
                <c:pt idx="5975">
                  <c:v>1.1535916131583497</c:v>
                </c:pt>
                <c:pt idx="5976">
                  <c:v>1.2497242475882127</c:v>
                </c:pt>
                <c:pt idx="5977">
                  <c:v>1.2497242475882127</c:v>
                </c:pt>
                <c:pt idx="5978">
                  <c:v>1.3939231992330061</c:v>
                </c:pt>
                <c:pt idx="5979">
                  <c:v>1.3939231992330061</c:v>
                </c:pt>
                <c:pt idx="5980">
                  <c:v>1.2497242475882127</c:v>
                </c:pt>
                <c:pt idx="5981">
                  <c:v>1.2497242475882127</c:v>
                </c:pt>
                <c:pt idx="5982">
                  <c:v>1.2497242475882127</c:v>
                </c:pt>
                <c:pt idx="5983">
                  <c:v>1.2497242475882127</c:v>
                </c:pt>
                <c:pt idx="5984">
                  <c:v>1.2497242475882127</c:v>
                </c:pt>
                <c:pt idx="5985">
                  <c:v>1.2497242475882127</c:v>
                </c:pt>
                <c:pt idx="5986">
                  <c:v>1.1535916131583497</c:v>
                </c:pt>
                <c:pt idx="5987">
                  <c:v>1.2497242475882127</c:v>
                </c:pt>
                <c:pt idx="5988">
                  <c:v>1.1535916131583497</c:v>
                </c:pt>
                <c:pt idx="5989">
                  <c:v>1.1535916131583497</c:v>
                </c:pt>
                <c:pt idx="5990">
                  <c:v>1.1535916131583497</c:v>
                </c:pt>
                <c:pt idx="5991">
                  <c:v>1.1535916131583497</c:v>
                </c:pt>
                <c:pt idx="5992">
                  <c:v>1.1535916131583497</c:v>
                </c:pt>
                <c:pt idx="5993">
                  <c:v>1.1535916131583497</c:v>
                </c:pt>
                <c:pt idx="5994">
                  <c:v>1.1535916131583497</c:v>
                </c:pt>
                <c:pt idx="5995">
                  <c:v>1.1535916131583497</c:v>
                </c:pt>
                <c:pt idx="5996">
                  <c:v>1.1535916131583497</c:v>
                </c:pt>
                <c:pt idx="5997">
                  <c:v>1.1535916131583497</c:v>
                </c:pt>
                <c:pt idx="5998">
                  <c:v>1.1535916131583497</c:v>
                </c:pt>
                <c:pt idx="5999">
                  <c:v>1.1535916131583497</c:v>
                </c:pt>
                <c:pt idx="6000">
                  <c:v>1.1535916131583497</c:v>
                </c:pt>
                <c:pt idx="6001">
                  <c:v>1.1535916131583497</c:v>
                </c:pt>
                <c:pt idx="6002">
                  <c:v>1.1535916131583497</c:v>
                </c:pt>
                <c:pt idx="6003">
                  <c:v>1.1535916131583497</c:v>
                </c:pt>
                <c:pt idx="6004">
                  <c:v>1.1535916131583497</c:v>
                </c:pt>
                <c:pt idx="6005">
                  <c:v>1.1535916131583497</c:v>
                </c:pt>
                <c:pt idx="6006">
                  <c:v>1.1535916131583497</c:v>
                </c:pt>
                <c:pt idx="6007">
                  <c:v>1.1535916131583497</c:v>
                </c:pt>
                <c:pt idx="6008">
                  <c:v>1.1535916131583497</c:v>
                </c:pt>
                <c:pt idx="6009">
                  <c:v>1.1535916131583497</c:v>
                </c:pt>
                <c:pt idx="6010">
                  <c:v>1.1535916131583497</c:v>
                </c:pt>
                <c:pt idx="6011">
                  <c:v>1.2497242475882127</c:v>
                </c:pt>
                <c:pt idx="6012">
                  <c:v>1.2497242475882127</c:v>
                </c:pt>
                <c:pt idx="6013">
                  <c:v>1.2497242475882127</c:v>
                </c:pt>
                <c:pt idx="6014">
                  <c:v>1.2497242475882127</c:v>
                </c:pt>
                <c:pt idx="6015">
                  <c:v>1.2497242475882127</c:v>
                </c:pt>
                <c:pt idx="6016">
                  <c:v>1.2497242475882127</c:v>
                </c:pt>
                <c:pt idx="6017">
                  <c:v>1.2497242475882127</c:v>
                </c:pt>
                <c:pt idx="6018">
                  <c:v>1.2497242475882127</c:v>
                </c:pt>
                <c:pt idx="6019">
                  <c:v>1.2497242475882127</c:v>
                </c:pt>
                <c:pt idx="6020">
                  <c:v>1.2497242475882127</c:v>
                </c:pt>
                <c:pt idx="6021">
                  <c:v>1.2497242475882127</c:v>
                </c:pt>
                <c:pt idx="6022">
                  <c:v>1.2497242475882127</c:v>
                </c:pt>
                <c:pt idx="6023">
                  <c:v>1.2497242475882127</c:v>
                </c:pt>
                <c:pt idx="6024">
                  <c:v>1.2497242475882127</c:v>
                </c:pt>
                <c:pt idx="6025">
                  <c:v>1.2497242475882127</c:v>
                </c:pt>
                <c:pt idx="6026">
                  <c:v>1.2497242475882127</c:v>
                </c:pt>
                <c:pt idx="6027">
                  <c:v>1.2497242475882127</c:v>
                </c:pt>
                <c:pt idx="6028">
                  <c:v>1.2497242475882127</c:v>
                </c:pt>
                <c:pt idx="6029">
                  <c:v>1.2497242475882127</c:v>
                </c:pt>
                <c:pt idx="6030">
                  <c:v>1.2497242475882127</c:v>
                </c:pt>
                <c:pt idx="6031">
                  <c:v>1.2497242475882127</c:v>
                </c:pt>
                <c:pt idx="6032">
                  <c:v>1.2497242475882127</c:v>
                </c:pt>
                <c:pt idx="6033">
                  <c:v>1.2497242475882127</c:v>
                </c:pt>
                <c:pt idx="6034">
                  <c:v>1.2497242475882127</c:v>
                </c:pt>
                <c:pt idx="6035">
                  <c:v>1.2497242475882127</c:v>
                </c:pt>
                <c:pt idx="6036">
                  <c:v>1.2497242475882127</c:v>
                </c:pt>
                <c:pt idx="6037">
                  <c:v>1.2497242475882127</c:v>
                </c:pt>
                <c:pt idx="6038">
                  <c:v>1.2497242475882127</c:v>
                </c:pt>
                <c:pt idx="6039">
                  <c:v>1.2497242475882127</c:v>
                </c:pt>
                <c:pt idx="6040">
                  <c:v>1.2497242475882127</c:v>
                </c:pt>
                <c:pt idx="6041">
                  <c:v>1.2497242475882127</c:v>
                </c:pt>
                <c:pt idx="6042">
                  <c:v>1.2497242475882127</c:v>
                </c:pt>
                <c:pt idx="6043">
                  <c:v>1.2497242475882127</c:v>
                </c:pt>
                <c:pt idx="6044">
                  <c:v>1.2497242475882127</c:v>
                </c:pt>
                <c:pt idx="6045">
                  <c:v>1.2497242475882127</c:v>
                </c:pt>
                <c:pt idx="6046">
                  <c:v>1.2497242475882127</c:v>
                </c:pt>
                <c:pt idx="6047">
                  <c:v>1.2497242475882127</c:v>
                </c:pt>
                <c:pt idx="6048">
                  <c:v>1.2497242475882127</c:v>
                </c:pt>
                <c:pt idx="6049">
                  <c:v>1.2497242475882127</c:v>
                </c:pt>
                <c:pt idx="6050">
                  <c:v>1.1535916131583497</c:v>
                </c:pt>
                <c:pt idx="6051">
                  <c:v>1.1535916131583497</c:v>
                </c:pt>
                <c:pt idx="6052">
                  <c:v>1.1535916131583497</c:v>
                </c:pt>
                <c:pt idx="6053">
                  <c:v>1.1535916131583497</c:v>
                </c:pt>
                <c:pt idx="6054">
                  <c:v>1.1535916131583497</c:v>
                </c:pt>
                <c:pt idx="6055">
                  <c:v>1.1535916131583497</c:v>
                </c:pt>
                <c:pt idx="6056">
                  <c:v>1.1535916131583497</c:v>
                </c:pt>
                <c:pt idx="6057">
                  <c:v>1.1535916131583497</c:v>
                </c:pt>
                <c:pt idx="6058">
                  <c:v>1.1535916131583497</c:v>
                </c:pt>
                <c:pt idx="6059">
                  <c:v>1.1535916131583497</c:v>
                </c:pt>
                <c:pt idx="6060">
                  <c:v>1.1535916131583497</c:v>
                </c:pt>
                <c:pt idx="6061">
                  <c:v>1.1535916131583497</c:v>
                </c:pt>
                <c:pt idx="6062">
                  <c:v>1.1535916131583497</c:v>
                </c:pt>
                <c:pt idx="6063">
                  <c:v>1.1535916131583497</c:v>
                </c:pt>
                <c:pt idx="6064">
                  <c:v>1.1535916131583497</c:v>
                </c:pt>
                <c:pt idx="6065">
                  <c:v>1.1535916131583497</c:v>
                </c:pt>
                <c:pt idx="6066">
                  <c:v>1.1535916131583497</c:v>
                </c:pt>
                <c:pt idx="6067">
                  <c:v>1.1535916131583497</c:v>
                </c:pt>
                <c:pt idx="6068">
                  <c:v>1.2497242475882127</c:v>
                </c:pt>
                <c:pt idx="6069">
                  <c:v>1.1535916131583497</c:v>
                </c:pt>
                <c:pt idx="6070">
                  <c:v>1.1535916131583497</c:v>
                </c:pt>
                <c:pt idx="6071">
                  <c:v>1.1535916131583497</c:v>
                </c:pt>
                <c:pt idx="6072">
                  <c:v>1.2497242475882127</c:v>
                </c:pt>
                <c:pt idx="6073">
                  <c:v>1.1535916131583497</c:v>
                </c:pt>
                <c:pt idx="6074">
                  <c:v>1.1535916131583497</c:v>
                </c:pt>
                <c:pt idx="6075">
                  <c:v>1.1535916131583497</c:v>
                </c:pt>
                <c:pt idx="6076">
                  <c:v>1.1535916131583497</c:v>
                </c:pt>
                <c:pt idx="6077">
                  <c:v>1.2497242475882127</c:v>
                </c:pt>
                <c:pt idx="6078">
                  <c:v>1.2497242475882127</c:v>
                </c:pt>
                <c:pt idx="6079">
                  <c:v>1.2497242475882127</c:v>
                </c:pt>
                <c:pt idx="6080">
                  <c:v>1.2497242475882127</c:v>
                </c:pt>
                <c:pt idx="6081">
                  <c:v>1.2497242475882127</c:v>
                </c:pt>
                <c:pt idx="6082">
                  <c:v>1.1535916131583497</c:v>
                </c:pt>
                <c:pt idx="6083">
                  <c:v>1.1535916131583497</c:v>
                </c:pt>
                <c:pt idx="6084">
                  <c:v>1.1535916131583497</c:v>
                </c:pt>
                <c:pt idx="6085">
                  <c:v>1.1535916131583497</c:v>
                </c:pt>
                <c:pt idx="6086">
                  <c:v>1.1535916131583497</c:v>
                </c:pt>
                <c:pt idx="6087">
                  <c:v>1.2497242475882127</c:v>
                </c:pt>
                <c:pt idx="6088">
                  <c:v>1.1535916131583497</c:v>
                </c:pt>
                <c:pt idx="6089">
                  <c:v>1.1535916131583497</c:v>
                </c:pt>
                <c:pt idx="6090">
                  <c:v>1.1535916131583497</c:v>
                </c:pt>
                <c:pt idx="6091">
                  <c:v>1.1535916131583497</c:v>
                </c:pt>
                <c:pt idx="6092">
                  <c:v>1.1535916131583497</c:v>
                </c:pt>
                <c:pt idx="6093">
                  <c:v>1.1535916131583497</c:v>
                </c:pt>
                <c:pt idx="6094">
                  <c:v>1.1535916131583497</c:v>
                </c:pt>
                <c:pt idx="6095">
                  <c:v>1.1535916131583497</c:v>
                </c:pt>
                <c:pt idx="6096">
                  <c:v>1.1535916131583497</c:v>
                </c:pt>
                <c:pt idx="6097">
                  <c:v>1.1535916131583497</c:v>
                </c:pt>
                <c:pt idx="6098">
                  <c:v>1.1535916131583497</c:v>
                </c:pt>
                <c:pt idx="6099">
                  <c:v>1.1535916131583497</c:v>
                </c:pt>
                <c:pt idx="6100">
                  <c:v>1.1535916131583497</c:v>
                </c:pt>
                <c:pt idx="6101">
                  <c:v>1.1535916131583497</c:v>
                </c:pt>
                <c:pt idx="6102">
                  <c:v>1.1535916131583497</c:v>
                </c:pt>
                <c:pt idx="6103">
                  <c:v>1.1535916131583497</c:v>
                </c:pt>
                <c:pt idx="6104">
                  <c:v>1.1535916131583497</c:v>
                </c:pt>
                <c:pt idx="6105">
                  <c:v>1.1535916131583497</c:v>
                </c:pt>
                <c:pt idx="6106">
                  <c:v>1.1535916131583497</c:v>
                </c:pt>
                <c:pt idx="6107">
                  <c:v>1.1535916131583497</c:v>
                </c:pt>
                <c:pt idx="6108">
                  <c:v>1.1535916131583497</c:v>
                </c:pt>
                <c:pt idx="6109">
                  <c:v>1.1535916131583497</c:v>
                </c:pt>
                <c:pt idx="6110">
                  <c:v>1.1535916131583497</c:v>
                </c:pt>
                <c:pt idx="6111">
                  <c:v>1.1535916131583497</c:v>
                </c:pt>
                <c:pt idx="6112">
                  <c:v>1.1535916131583497</c:v>
                </c:pt>
                <c:pt idx="6113">
                  <c:v>1.1535916131583497</c:v>
                </c:pt>
                <c:pt idx="6114">
                  <c:v>1.1535916131583497</c:v>
                </c:pt>
                <c:pt idx="6115">
                  <c:v>1.1535916131583497</c:v>
                </c:pt>
                <c:pt idx="6116">
                  <c:v>1.1535916131583497</c:v>
                </c:pt>
                <c:pt idx="6117">
                  <c:v>1.1535916131583497</c:v>
                </c:pt>
                <c:pt idx="6118">
                  <c:v>1.1535916131583497</c:v>
                </c:pt>
                <c:pt idx="6119">
                  <c:v>1.1535916131583497</c:v>
                </c:pt>
                <c:pt idx="6120">
                  <c:v>1.2497242475882127</c:v>
                </c:pt>
                <c:pt idx="6121">
                  <c:v>1.1535916131583497</c:v>
                </c:pt>
                <c:pt idx="6122">
                  <c:v>1.1535916131583497</c:v>
                </c:pt>
                <c:pt idx="6123">
                  <c:v>1.1535916131583497</c:v>
                </c:pt>
                <c:pt idx="6124">
                  <c:v>1.1535916131583497</c:v>
                </c:pt>
                <c:pt idx="6125">
                  <c:v>1.2497242475882127</c:v>
                </c:pt>
                <c:pt idx="6126">
                  <c:v>1.2497242475882127</c:v>
                </c:pt>
                <c:pt idx="6127">
                  <c:v>1.2497242475882127</c:v>
                </c:pt>
                <c:pt idx="6128">
                  <c:v>1.1535916131583497</c:v>
                </c:pt>
                <c:pt idx="6129">
                  <c:v>1.3939231992330061</c:v>
                </c:pt>
                <c:pt idx="6130">
                  <c:v>1.3939231992330061</c:v>
                </c:pt>
                <c:pt idx="6131">
                  <c:v>1.3939231992330061</c:v>
                </c:pt>
                <c:pt idx="6132">
                  <c:v>1.2497242475882127</c:v>
                </c:pt>
                <c:pt idx="6133">
                  <c:v>1.2497242475882127</c:v>
                </c:pt>
                <c:pt idx="6134">
                  <c:v>1.2497242475882127</c:v>
                </c:pt>
                <c:pt idx="6135">
                  <c:v>1.2497242475882127</c:v>
                </c:pt>
                <c:pt idx="6136">
                  <c:v>1.2497242475882127</c:v>
                </c:pt>
                <c:pt idx="6137">
                  <c:v>1.2497242475882127</c:v>
                </c:pt>
                <c:pt idx="6138">
                  <c:v>1.2497242475882127</c:v>
                </c:pt>
                <c:pt idx="6139">
                  <c:v>1.2497242475882127</c:v>
                </c:pt>
                <c:pt idx="6140">
                  <c:v>1.2497242475882127</c:v>
                </c:pt>
                <c:pt idx="6141">
                  <c:v>1.2497242475882127</c:v>
                </c:pt>
                <c:pt idx="6142">
                  <c:v>1.2497242475882127</c:v>
                </c:pt>
                <c:pt idx="6143">
                  <c:v>1.2497242475882127</c:v>
                </c:pt>
                <c:pt idx="6144">
                  <c:v>1.2497242475882127</c:v>
                </c:pt>
                <c:pt idx="6145">
                  <c:v>1.2497242475882127</c:v>
                </c:pt>
                <c:pt idx="6146">
                  <c:v>1.2497242475882127</c:v>
                </c:pt>
                <c:pt idx="6147">
                  <c:v>1.2497242475882127</c:v>
                </c:pt>
                <c:pt idx="6148">
                  <c:v>1.2497242475882127</c:v>
                </c:pt>
                <c:pt idx="6149">
                  <c:v>1.2497242475882127</c:v>
                </c:pt>
                <c:pt idx="6150">
                  <c:v>1.2497242475882127</c:v>
                </c:pt>
                <c:pt idx="6151">
                  <c:v>1.2497242475882127</c:v>
                </c:pt>
                <c:pt idx="6152">
                  <c:v>1.2497242475882127</c:v>
                </c:pt>
                <c:pt idx="6153">
                  <c:v>1.2497242475882127</c:v>
                </c:pt>
                <c:pt idx="6154">
                  <c:v>1.2497242475882127</c:v>
                </c:pt>
                <c:pt idx="6155">
                  <c:v>1.2497242475882127</c:v>
                </c:pt>
                <c:pt idx="6156">
                  <c:v>1.2497242475882127</c:v>
                </c:pt>
                <c:pt idx="6157">
                  <c:v>1.2497242475882127</c:v>
                </c:pt>
                <c:pt idx="6158">
                  <c:v>1.2497242475882127</c:v>
                </c:pt>
                <c:pt idx="6159">
                  <c:v>1.2497242475882127</c:v>
                </c:pt>
                <c:pt idx="6160">
                  <c:v>1.2497242475882127</c:v>
                </c:pt>
                <c:pt idx="6161">
                  <c:v>1.2497242475882127</c:v>
                </c:pt>
                <c:pt idx="6162">
                  <c:v>1.2497242475882127</c:v>
                </c:pt>
                <c:pt idx="6163">
                  <c:v>1.3939231992330061</c:v>
                </c:pt>
                <c:pt idx="6164">
                  <c:v>1.3939231992330061</c:v>
                </c:pt>
                <c:pt idx="6165">
                  <c:v>1.2497242475882127</c:v>
                </c:pt>
                <c:pt idx="6166">
                  <c:v>1.3939231992330061</c:v>
                </c:pt>
                <c:pt idx="6167">
                  <c:v>1.3939231992330061</c:v>
                </c:pt>
                <c:pt idx="6168">
                  <c:v>1.2497242475882127</c:v>
                </c:pt>
                <c:pt idx="6169">
                  <c:v>1.2497242475882127</c:v>
                </c:pt>
                <c:pt idx="6170">
                  <c:v>1.2497242475882127</c:v>
                </c:pt>
                <c:pt idx="6171">
                  <c:v>1.3939231992330061</c:v>
                </c:pt>
                <c:pt idx="6172">
                  <c:v>1.3939231992330061</c:v>
                </c:pt>
                <c:pt idx="6173">
                  <c:v>1.3939231992330061</c:v>
                </c:pt>
                <c:pt idx="6174">
                  <c:v>1.3939231992330061</c:v>
                </c:pt>
                <c:pt idx="6175">
                  <c:v>1.3939231992330061</c:v>
                </c:pt>
                <c:pt idx="6176">
                  <c:v>1.3939231992330061</c:v>
                </c:pt>
                <c:pt idx="6177">
                  <c:v>1.3939231992330061</c:v>
                </c:pt>
                <c:pt idx="6178">
                  <c:v>1.3939231992330061</c:v>
                </c:pt>
                <c:pt idx="6179">
                  <c:v>1.3939231992330061</c:v>
                </c:pt>
                <c:pt idx="6180">
                  <c:v>1.3939231992330061</c:v>
                </c:pt>
                <c:pt idx="6181">
                  <c:v>1.3939231992330061</c:v>
                </c:pt>
                <c:pt idx="6182">
                  <c:v>1.3939231992330061</c:v>
                </c:pt>
                <c:pt idx="6183">
                  <c:v>1.3939231992330061</c:v>
                </c:pt>
                <c:pt idx="6184">
                  <c:v>2.4033158607465617</c:v>
                </c:pt>
                <c:pt idx="6185">
                  <c:v>4.2298359149139495</c:v>
                </c:pt>
                <c:pt idx="6186">
                  <c:v>6.2486212379410615</c:v>
                </c:pt>
                <c:pt idx="6187">
                  <c:v>5.2872948936424367</c:v>
                </c:pt>
                <c:pt idx="6188">
                  <c:v>4.2298359149139495</c:v>
                </c:pt>
                <c:pt idx="6189">
                  <c:v>3.6049737911198427</c:v>
                </c:pt>
                <c:pt idx="6190">
                  <c:v>3.2685095706153247</c:v>
                </c:pt>
                <c:pt idx="6191">
                  <c:v>2.7397800812510806</c:v>
                </c:pt>
                <c:pt idx="6192">
                  <c:v>2.4033158607465617</c:v>
                </c:pt>
                <c:pt idx="6193">
                  <c:v>2.4033158607465617</c:v>
                </c:pt>
                <c:pt idx="6194">
                  <c:v>2.2110505918868375</c:v>
                </c:pt>
                <c:pt idx="6195">
                  <c:v>2.0668516402420432</c:v>
                </c:pt>
                <c:pt idx="6196">
                  <c:v>1.9226526885972495</c:v>
                </c:pt>
                <c:pt idx="6197">
                  <c:v>1.7784537369524558</c:v>
                </c:pt>
                <c:pt idx="6198">
                  <c:v>1.6342547853076623</c:v>
                </c:pt>
                <c:pt idx="6199">
                  <c:v>1.6342547853076623</c:v>
                </c:pt>
                <c:pt idx="6200">
                  <c:v>1.6342547853076623</c:v>
                </c:pt>
                <c:pt idx="6201">
                  <c:v>1.4900558336628686</c:v>
                </c:pt>
                <c:pt idx="6202">
                  <c:v>1.4900558336628686</c:v>
                </c:pt>
                <c:pt idx="6203">
                  <c:v>1.4900558336628686</c:v>
                </c:pt>
                <c:pt idx="6204">
                  <c:v>1.4900558336628686</c:v>
                </c:pt>
                <c:pt idx="6205">
                  <c:v>1.3939231992330061</c:v>
                </c:pt>
                <c:pt idx="6206">
                  <c:v>1.3939231992330061</c:v>
                </c:pt>
                <c:pt idx="6207">
                  <c:v>1.3939231992330061</c:v>
                </c:pt>
                <c:pt idx="6208">
                  <c:v>1.3939231992330061</c:v>
                </c:pt>
                <c:pt idx="6209">
                  <c:v>1.3939231992330061</c:v>
                </c:pt>
                <c:pt idx="6210">
                  <c:v>1.3939231992330061</c:v>
                </c:pt>
                <c:pt idx="6211">
                  <c:v>1.3939231992330061</c:v>
                </c:pt>
                <c:pt idx="6212">
                  <c:v>1.3939231992330061</c:v>
                </c:pt>
                <c:pt idx="6213">
                  <c:v>1.3939231992330061</c:v>
                </c:pt>
                <c:pt idx="6214">
                  <c:v>1.3939231992330061</c:v>
                </c:pt>
                <c:pt idx="6215">
                  <c:v>1.3939231992330061</c:v>
                </c:pt>
                <c:pt idx="6216">
                  <c:v>1.3939231992330061</c:v>
                </c:pt>
                <c:pt idx="6217">
                  <c:v>1.2497242475882127</c:v>
                </c:pt>
                <c:pt idx="6218">
                  <c:v>1.2497242475882127</c:v>
                </c:pt>
                <c:pt idx="6219">
                  <c:v>1.2497242475882127</c:v>
                </c:pt>
                <c:pt idx="6220">
                  <c:v>1.2497242475882127</c:v>
                </c:pt>
                <c:pt idx="6221">
                  <c:v>1.2497242475882127</c:v>
                </c:pt>
                <c:pt idx="6222">
                  <c:v>1.2497242475882127</c:v>
                </c:pt>
                <c:pt idx="6223">
                  <c:v>1.2497242475882127</c:v>
                </c:pt>
                <c:pt idx="6224">
                  <c:v>1.2497242475882127</c:v>
                </c:pt>
                <c:pt idx="6225">
                  <c:v>1.2497242475882127</c:v>
                </c:pt>
                <c:pt idx="6226">
                  <c:v>1.2497242475882127</c:v>
                </c:pt>
                <c:pt idx="6227">
                  <c:v>1.2497242475882127</c:v>
                </c:pt>
                <c:pt idx="6228">
                  <c:v>1.2497242475882127</c:v>
                </c:pt>
                <c:pt idx="6229">
                  <c:v>1.2497242475882127</c:v>
                </c:pt>
                <c:pt idx="6230">
                  <c:v>1.2497242475882127</c:v>
                </c:pt>
                <c:pt idx="6231">
                  <c:v>1.2497242475882127</c:v>
                </c:pt>
                <c:pt idx="6232">
                  <c:v>1.2497242475882127</c:v>
                </c:pt>
                <c:pt idx="6233">
                  <c:v>1.2497242475882127</c:v>
                </c:pt>
                <c:pt idx="6234">
                  <c:v>1.2497242475882127</c:v>
                </c:pt>
                <c:pt idx="6235">
                  <c:v>1.2497242475882127</c:v>
                </c:pt>
                <c:pt idx="6236">
                  <c:v>1.2497242475882127</c:v>
                </c:pt>
                <c:pt idx="6237">
                  <c:v>1.2497242475882127</c:v>
                </c:pt>
                <c:pt idx="6238">
                  <c:v>1.2497242475882127</c:v>
                </c:pt>
                <c:pt idx="6239">
                  <c:v>1.2497242475882127</c:v>
                </c:pt>
                <c:pt idx="6240">
                  <c:v>1.2497242475882127</c:v>
                </c:pt>
                <c:pt idx="6241">
                  <c:v>1.2497242475882127</c:v>
                </c:pt>
                <c:pt idx="6242">
                  <c:v>1.2497242475882127</c:v>
                </c:pt>
                <c:pt idx="6243">
                  <c:v>1.2497242475882127</c:v>
                </c:pt>
                <c:pt idx="6244">
                  <c:v>1.2497242475882127</c:v>
                </c:pt>
                <c:pt idx="6245">
                  <c:v>1.1535916131583497</c:v>
                </c:pt>
                <c:pt idx="6246">
                  <c:v>1.1535916131583497</c:v>
                </c:pt>
                <c:pt idx="6247">
                  <c:v>1.1535916131583497</c:v>
                </c:pt>
                <c:pt idx="6248">
                  <c:v>1.2497242475882127</c:v>
                </c:pt>
                <c:pt idx="6249">
                  <c:v>1.3939231992330061</c:v>
                </c:pt>
                <c:pt idx="6250">
                  <c:v>1.2497242475882127</c:v>
                </c:pt>
                <c:pt idx="6251">
                  <c:v>1.2497242475882127</c:v>
                </c:pt>
                <c:pt idx="6252">
                  <c:v>1.2497242475882127</c:v>
                </c:pt>
                <c:pt idx="6253">
                  <c:v>1.2497242475882127</c:v>
                </c:pt>
                <c:pt idx="6254">
                  <c:v>1.2497242475882127</c:v>
                </c:pt>
                <c:pt idx="6255">
                  <c:v>1.2497242475882127</c:v>
                </c:pt>
                <c:pt idx="6256">
                  <c:v>1.3939231992330061</c:v>
                </c:pt>
                <c:pt idx="6257">
                  <c:v>1.3939231992330061</c:v>
                </c:pt>
                <c:pt idx="6258">
                  <c:v>1.3939231992330061</c:v>
                </c:pt>
                <c:pt idx="6259">
                  <c:v>1.3939231992330061</c:v>
                </c:pt>
                <c:pt idx="6260">
                  <c:v>1.3939231992330061</c:v>
                </c:pt>
                <c:pt idx="6261">
                  <c:v>1.3939231992330061</c:v>
                </c:pt>
                <c:pt idx="6262">
                  <c:v>1.3939231992330061</c:v>
                </c:pt>
                <c:pt idx="6263">
                  <c:v>1.3939231992330061</c:v>
                </c:pt>
                <c:pt idx="6264">
                  <c:v>1.3939231992330061</c:v>
                </c:pt>
                <c:pt idx="6265">
                  <c:v>1.3939231992330061</c:v>
                </c:pt>
                <c:pt idx="6266">
                  <c:v>1.3939231992330061</c:v>
                </c:pt>
                <c:pt idx="6267">
                  <c:v>1.3939231992330061</c:v>
                </c:pt>
                <c:pt idx="6268">
                  <c:v>1.3939231992330061</c:v>
                </c:pt>
                <c:pt idx="6269">
                  <c:v>1.3939231992330061</c:v>
                </c:pt>
                <c:pt idx="6270">
                  <c:v>1.3939231992330061</c:v>
                </c:pt>
                <c:pt idx="6271">
                  <c:v>1.3939231992330061</c:v>
                </c:pt>
                <c:pt idx="6272">
                  <c:v>1.3939231992330061</c:v>
                </c:pt>
                <c:pt idx="6273">
                  <c:v>1.3939231992330061</c:v>
                </c:pt>
                <c:pt idx="6274">
                  <c:v>1.3939231992330061</c:v>
                </c:pt>
                <c:pt idx="6275">
                  <c:v>1.3939231992330061</c:v>
                </c:pt>
                <c:pt idx="6276">
                  <c:v>1.3939231992330061</c:v>
                </c:pt>
                <c:pt idx="6277">
                  <c:v>1.3939231992330061</c:v>
                </c:pt>
                <c:pt idx="6278">
                  <c:v>1.3939231992330061</c:v>
                </c:pt>
                <c:pt idx="6279">
                  <c:v>1.3939231992330061</c:v>
                </c:pt>
                <c:pt idx="6280">
                  <c:v>1.3939231992330061</c:v>
                </c:pt>
                <c:pt idx="6281">
                  <c:v>1.3939231992330061</c:v>
                </c:pt>
                <c:pt idx="6282">
                  <c:v>1.3939231992330061</c:v>
                </c:pt>
                <c:pt idx="6283">
                  <c:v>1.2497242475882127</c:v>
                </c:pt>
                <c:pt idx="6284">
                  <c:v>1.2497242475882127</c:v>
                </c:pt>
                <c:pt idx="6285">
                  <c:v>1.3939231992330061</c:v>
                </c:pt>
                <c:pt idx="6286">
                  <c:v>1.2497242475882127</c:v>
                </c:pt>
                <c:pt idx="6287">
                  <c:v>1.3939231992330061</c:v>
                </c:pt>
                <c:pt idx="6288">
                  <c:v>1.2497242475882127</c:v>
                </c:pt>
                <c:pt idx="6289">
                  <c:v>1.2497242475882127</c:v>
                </c:pt>
                <c:pt idx="6290">
                  <c:v>1.2497242475882127</c:v>
                </c:pt>
                <c:pt idx="6291">
                  <c:v>1.2497242475882127</c:v>
                </c:pt>
                <c:pt idx="6292">
                  <c:v>1.2497242475882127</c:v>
                </c:pt>
                <c:pt idx="6293">
                  <c:v>1.2497242475882127</c:v>
                </c:pt>
                <c:pt idx="6294">
                  <c:v>1.2497242475882127</c:v>
                </c:pt>
                <c:pt idx="6295">
                  <c:v>1.2497242475882127</c:v>
                </c:pt>
                <c:pt idx="6296">
                  <c:v>1.2497242475882127</c:v>
                </c:pt>
                <c:pt idx="6297">
                  <c:v>1.2497242475882127</c:v>
                </c:pt>
                <c:pt idx="6298">
                  <c:v>1.2497242475882127</c:v>
                </c:pt>
                <c:pt idx="6299">
                  <c:v>1.2497242475882127</c:v>
                </c:pt>
                <c:pt idx="6300">
                  <c:v>1.2497242475882127</c:v>
                </c:pt>
                <c:pt idx="6301">
                  <c:v>1.2497242475882127</c:v>
                </c:pt>
                <c:pt idx="6302">
                  <c:v>1.2497242475882127</c:v>
                </c:pt>
                <c:pt idx="6303">
                  <c:v>1.3939231992330061</c:v>
                </c:pt>
                <c:pt idx="6304">
                  <c:v>1.3939231992330061</c:v>
                </c:pt>
                <c:pt idx="6305">
                  <c:v>1.3939231992330061</c:v>
                </c:pt>
                <c:pt idx="6306">
                  <c:v>1.3939231992330061</c:v>
                </c:pt>
                <c:pt idx="6307">
                  <c:v>1.3939231992330061</c:v>
                </c:pt>
                <c:pt idx="6308">
                  <c:v>1.3939231992330061</c:v>
                </c:pt>
                <c:pt idx="6309">
                  <c:v>1.2497242475882127</c:v>
                </c:pt>
                <c:pt idx="6310">
                  <c:v>1.2497242475882127</c:v>
                </c:pt>
                <c:pt idx="6311">
                  <c:v>1.3939231992330061</c:v>
                </c:pt>
                <c:pt idx="6312">
                  <c:v>1.3939231992330061</c:v>
                </c:pt>
                <c:pt idx="6313">
                  <c:v>1.3939231992330061</c:v>
                </c:pt>
                <c:pt idx="6314">
                  <c:v>1.3939231992330061</c:v>
                </c:pt>
                <c:pt idx="6315">
                  <c:v>1.3939231992330061</c:v>
                </c:pt>
                <c:pt idx="6316">
                  <c:v>1.3939231992330061</c:v>
                </c:pt>
                <c:pt idx="6317">
                  <c:v>1.3939231992330061</c:v>
                </c:pt>
                <c:pt idx="6318">
                  <c:v>1.3939231992330061</c:v>
                </c:pt>
                <c:pt idx="6319">
                  <c:v>1.3939231992330061</c:v>
                </c:pt>
                <c:pt idx="6320">
                  <c:v>1.3939231992330061</c:v>
                </c:pt>
                <c:pt idx="6321">
                  <c:v>1.4900558336628686</c:v>
                </c:pt>
                <c:pt idx="6322">
                  <c:v>2.8839790328958741</c:v>
                </c:pt>
                <c:pt idx="6323">
                  <c:v>17.303874197375247</c:v>
                </c:pt>
                <c:pt idx="6324">
                  <c:v>61.524886035111983</c:v>
                </c:pt>
                <c:pt idx="6325">
                  <c:v>43.740348665587426</c:v>
                </c:pt>
                <c:pt idx="6326">
                  <c:v>19.226526885972493</c:v>
                </c:pt>
                <c:pt idx="6327">
                  <c:v>14.900558336628686</c:v>
                </c:pt>
                <c:pt idx="6328">
                  <c:v>11.055252959434187</c:v>
                </c:pt>
                <c:pt idx="6329">
                  <c:v>9.1326002708369369</c:v>
                </c:pt>
                <c:pt idx="6330">
                  <c:v>8.6519370986876236</c:v>
                </c:pt>
                <c:pt idx="6331">
                  <c:v>7.6906107543889979</c:v>
                </c:pt>
                <c:pt idx="6332">
                  <c:v>6.7292844100903739</c:v>
                </c:pt>
                <c:pt idx="6333">
                  <c:v>5.7679580657917482</c:v>
                </c:pt>
                <c:pt idx="6334">
                  <c:v>5.2872948936424367</c:v>
                </c:pt>
                <c:pt idx="6335">
                  <c:v>4.422101183773675</c:v>
                </c:pt>
                <c:pt idx="6336">
                  <c:v>4.2298359149139495</c:v>
                </c:pt>
                <c:pt idx="6337">
                  <c:v>3.7972390599795678</c:v>
                </c:pt>
                <c:pt idx="6338">
                  <c:v>3.6049737911198427</c:v>
                </c:pt>
                <c:pt idx="6339">
                  <c:v>3.4127085222601177</c:v>
                </c:pt>
                <c:pt idx="6340">
                  <c:v>3.2685095706153247</c:v>
                </c:pt>
                <c:pt idx="6341">
                  <c:v>3.0762443017555996</c:v>
                </c:pt>
                <c:pt idx="6342">
                  <c:v>2.8839790328958741</c:v>
                </c:pt>
                <c:pt idx="6343">
                  <c:v>2.7397800812510806</c:v>
                </c:pt>
                <c:pt idx="6344">
                  <c:v>2.5475148123913556</c:v>
                </c:pt>
                <c:pt idx="6345">
                  <c:v>2.4033158607465617</c:v>
                </c:pt>
                <c:pt idx="6346">
                  <c:v>2.4033158607465617</c:v>
                </c:pt>
                <c:pt idx="6347">
                  <c:v>2.4033158607465617</c:v>
                </c:pt>
                <c:pt idx="6348">
                  <c:v>2.2110505918868375</c:v>
                </c:pt>
                <c:pt idx="6349">
                  <c:v>2.2110505918868375</c:v>
                </c:pt>
                <c:pt idx="6350">
                  <c:v>2.2110505918868375</c:v>
                </c:pt>
                <c:pt idx="6351">
                  <c:v>2.0668516402420432</c:v>
                </c:pt>
                <c:pt idx="6352">
                  <c:v>2.0668516402420432</c:v>
                </c:pt>
                <c:pt idx="6353">
                  <c:v>2.0668516402420432</c:v>
                </c:pt>
                <c:pt idx="6354">
                  <c:v>1.9226526885972495</c:v>
                </c:pt>
                <c:pt idx="6355">
                  <c:v>1.9226526885972495</c:v>
                </c:pt>
                <c:pt idx="6356">
                  <c:v>1.9226526885972495</c:v>
                </c:pt>
                <c:pt idx="6357">
                  <c:v>1.7784537369524558</c:v>
                </c:pt>
                <c:pt idx="6358">
                  <c:v>1.7784537369524558</c:v>
                </c:pt>
                <c:pt idx="6359">
                  <c:v>1.7784537369524558</c:v>
                </c:pt>
                <c:pt idx="6360">
                  <c:v>1.7784537369524558</c:v>
                </c:pt>
                <c:pt idx="6361">
                  <c:v>1.7784537369524558</c:v>
                </c:pt>
                <c:pt idx="6362">
                  <c:v>1.7784537369524558</c:v>
                </c:pt>
                <c:pt idx="6363">
                  <c:v>1.7784537369524558</c:v>
                </c:pt>
                <c:pt idx="6364">
                  <c:v>1.7784537369524558</c:v>
                </c:pt>
                <c:pt idx="6365">
                  <c:v>1.7784537369524558</c:v>
                </c:pt>
                <c:pt idx="6366">
                  <c:v>1.6342547853076623</c:v>
                </c:pt>
                <c:pt idx="6367">
                  <c:v>1.6342547853076623</c:v>
                </c:pt>
                <c:pt idx="6368">
                  <c:v>1.6342547853076623</c:v>
                </c:pt>
                <c:pt idx="6369">
                  <c:v>1.6342547853076623</c:v>
                </c:pt>
                <c:pt idx="6370">
                  <c:v>1.6342547853076623</c:v>
                </c:pt>
                <c:pt idx="6371">
                  <c:v>1.6342547853076623</c:v>
                </c:pt>
                <c:pt idx="6372">
                  <c:v>1.6342547853076623</c:v>
                </c:pt>
                <c:pt idx="6373">
                  <c:v>1.6342547853076623</c:v>
                </c:pt>
                <c:pt idx="6374">
                  <c:v>1.6342547853076623</c:v>
                </c:pt>
                <c:pt idx="6375">
                  <c:v>1.6342547853076623</c:v>
                </c:pt>
                <c:pt idx="6376">
                  <c:v>1.4900558336628686</c:v>
                </c:pt>
                <c:pt idx="6377">
                  <c:v>1.4900558336628686</c:v>
                </c:pt>
                <c:pt idx="6378">
                  <c:v>1.4900558336628686</c:v>
                </c:pt>
                <c:pt idx="6379">
                  <c:v>1.4900558336628686</c:v>
                </c:pt>
                <c:pt idx="6380">
                  <c:v>1.4900558336628686</c:v>
                </c:pt>
                <c:pt idx="6381">
                  <c:v>1.4900558336628686</c:v>
                </c:pt>
                <c:pt idx="6382">
                  <c:v>1.4900558336628686</c:v>
                </c:pt>
                <c:pt idx="6383">
                  <c:v>1.3939231992330061</c:v>
                </c:pt>
                <c:pt idx="6384">
                  <c:v>1.3939231992330061</c:v>
                </c:pt>
                <c:pt idx="6385">
                  <c:v>1.3939231992330061</c:v>
                </c:pt>
                <c:pt idx="6386">
                  <c:v>1.3939231992330061</c:v>
                </c:pt>
                <c:pt idx="6387">
                  <c:v>1.3939231992330061</c:v>
                </c:pt>
                <c:pt idx="6388">
                  <c:v>1.3939231992330061</c:v>
                </c:pt>
                <c:pt idx="6389">
                  <c:v>1.3939231992330061</c:v>
                </c:pt>
                <c:pt idx="6390">
                  <c:v>1.3939231992330061</c:v>
                </c:pt>
                <c:pt idx="6391">
                  <c:v>1.3939231992330061</c:v>
                </c:pt>
                <c:pt idx="6392">
                  <c:v>1.3939231992330061</c:v>
                </c:pt>
                <c:pt idx="6393">
                  <c:v>1.3939231992330061</c:v>
                </c:pt>
                <c:pt idx="6394">
                  <c:v>1.3939231992330061</c:v>
                </c:pt>
                <c:pt idx="6395">
                  <c:v>1.3939231992330061</c:v>
                </c:pt>
                <c:pt idx="6396">
                  <c:v>1.3939231992330061</c:v>
                </c:pt>
                <c:pt idx="6397">
                  <c:v>1.3939231992330061</c:v>
                </c:pt>
                <c:pt idx="6398">
                  <c:v>1.3939231992330061</c:v>
                </c:pt>
                <c:pt idx="6399">
                  <c:v>1.3939231992330061</c:v>
                </c:pt>
                <c:pt idx="6400">
                  <c:v>1.3939231992330061</c:v>
                </c:pt>
                <c:pt idx="6401">
                  <c:v>1.3939231992330061</c:v>
                </c:pt>
                <c:pt idx="6402">
                  <c:v>1.3939231992330061</c:v>
                </c:pt>
                <c:pt idx="6403">
                  <c:v>1.3939231992330061</c:v>
                </c:pt>
                <c:pt idx="6404">
                  <c:v>1.3939231992330061</c:v>
                </c:pt>
                <c:pt idx="6405">
                  <c:v>1.3939231992330061</c:v>
                </c:pt>
                <c:pt idx="6406">
                  <c:v>1.3939231992330061</c:v>
                </c:pt>
                <c:pt idx="6407">
                  <c:v>1.3939231992330061</c:v>
                </c:pt>
                <c:pt idx="6408">
                  <c:v>1.3939231992330061</c:v>
                </c:pt>
                <c:pt idx="6409">
                  <c:v>1.3939231992330061</c:v>
                </c:pt>
                <c:pt idx="6410">
                  <c:v>1.3939231992330061</c:v>
                </c:pt>
                <c:pt idx="6411">
                  <c:v>1.3939231992330061</c:v>
                </c:pt>
                <c:pt idx="6412">
                  <c:v>1.3939231992330061</c:v>
                </c:pt>
                <c:pt idx="6413">
                  <c:v>1.3939231992330061</c:v>
                </c:pt>
                <c:pt idx="6414">
                  <c:v>1.3939231992330061</c:v>
                </c:pt>
                <c:pt idx="6415">
                  <c:v>1.3939231992330061</c:v>
                </c:pt>
                <c:pt idx="6416">
                  <c:v>1.3939231992330061</c:v>
                </c:pt>
                <c:pt idx="6417">
                  <c:v>1.3939231992330061</c:v>
                </c:pt>
                <c:pt idx="6418">
                  <c:v>1.3939231992330061</c:v>
                </c:pt>
                <c:pt idx="6419">
                  <c:v>1.3939231992330061</c:v>
                </c:pt>
                <c:pt idx="6420">
                  <c:v>1.3939231992330061</c:v>
                </c:pt>
                <c:pt idx="6421">
                  <c:v>1.3939231992330061</c:v>
                </c:pt>
                <c:pt idx="6422">
                  <c:v>1.3939231992330061</c:v>
                </c:pt>
                <c:pt idx="6423">
                  <c:v>1.3939231992330061</c:v>
                </c:pt>
                <c:pt idx="6424">
                  <c:v>1.3939231992330061</c:v>
                </c:pt>
                <c:pt idx="6425">
                  <c:v>1.3939231992330061</c:v>
                </c:pt>
                <c:pt idx="6426">
                  <c:v>1.3939231992330061</c:v>
                </c:pt>
                <c:pt idx="6427">
                  <c:v>1.3939231992330061</c:v>
                </c:pt>
                <c:pt idx="6428">
                  <c:v>1.3939231992330061</c:v>
                </c:pt>
                <c:pt idx="6429">
                  <c:v>1.3939231992330061</c:v>
                </c:pt>
                <c:pt idx="6430">
                  <c:v>1.3939231992330061</c:v>
                </c:pt>
                <c:pt idx="6431">
                  <c:v>1.3939231992330061</c:v>
                </c:pt>
                <c:pt idx="6432">
                  <c:v>1.3939231992330061</c:v>
                </c:pt>
                <c:pt idx="6433">
                  <c:v>1.3939231992330061</c:v>
                </c:pt>
                <c:pt idx="6434">
                  <c:v>1.3939231992330061</c:v>
                </c:pt>
                <c:pt idx="6435">
                  <c:v>1.2497242475882127</c:v>
                </c:pt>
                <c:pt idx="6436">
                  <c:v>1.2497242475882127</c:v>
                </c:pt>
                <c:pt idx="6437">
                  <c:v>1.2497242475882127</c:v>
                </c:pt>
                <c:pt idx="6438">
                  <c:v>1.2497242475882127</c:v>
                </c:pt>
                <c:pt idx="6439">
                  <c:v>1.2497242475882127</c:v>
                </c:pt>
                <c:pt idx="6440">
                  <c:v>1.2497242475882127</c:v>
                </c:pt>
                <c:pt idx="6441">
                  <c:v>1.2497242475882127</c:v>
                </c:pt>
                <c:pt idx="6442">
                  <c:v>1.2497242475882127</c:v>
                </c:pt>
                <c:pt idx="6443">
                  <c:v>1.2497242475882127</c:v>
                </c:pt>
                <c:pt idx="6444">
                  <c:v>1.2497242475882127</c:v>
                </c:pt>
                <c:pt idx="6445">
                  <c:v>1.2497242475882127</c:v>
                </c:pt>
                <c:pt idx="6446">
                  <c:v>1.2497242475882127</c:v>
                </c:pt>
                <c:pt idx="6447">
                  <c:v>1.2497242475882127</c:v>
                </c:pt>
                <c:pt idx="6448">
                  <c:v>1.2497242475882127</c:v>
                </c:pt>
                <c:pt idx="6449">
                  <c:v>1.2497242475882127</c:v>
                </c:pt>
                <c:pt idx="6450">
                  <c:v>1.3939231992330061</c:v>
                </c:pt>
                <c:pt idx="6451">
                  <c:v>1.2497242475882127</c:v>
                </c:pt>
                <c:pt idx="6452">
                  <c:v>1.3939231992330061</c:v>
                </c:pt>
                <c:pt idx="6453">
                  <c:v>1.3939231992330061</c:v>
                </c:pt>
                <c:pt idx="6454">
                  <c:v>1.3939231992330061</c:v>
                </c:pt>
                <c:pt idx="6455">
                  <c:v>1.3939231992330061</c:v>
                </c:pt>
                <c:pt idx="6456">
                  <c:v>1.3939231992330061</c:v>
                </c:pt>
                <c:pt idx="6457">
                  <c:v>1.3939231992330061</c:v>
                </c:pt>
                <c:pt idx="6458">
                  <c:v>1.3939231992330061</c:v>
                </c:pt>
                <c:pt idx="6459">
                  <c:v>1.3939231992330061</c:v>
                </c:pt>
                <c:pt idx="6460">
                  <c:v>1.3939231992330061</c:v>
                </c:pt>
                <c:pt idx="6461">
                  <c:v>1.3939231992330061</c:v>
                </c:pt>
                <c:pt idx="6462">
                  <c:v>1.3939231992330061</c:v>
                </c:pt>
                <c:pt idx="6463">
                  <c:v>1.3939231992330061</c:v>
                </c:pt>
                <c:pt idx="6464">
                  <c:v>1.3939231992330061</c:v>
                </c:pt>
                <c:pt idx="6465">
                  <c:v>1.3939231992330061</c:v>
                </c:pt>
                <c:pt idx="6466">
                  <c:v>1.3939231992330061</c:v>
                </c:pt>
                <c:pt idx="6467">
                  <c:v>1.3939231992330061</c:v>
                </c:pt>
                <c:pt idx="6468">
                  <c:v>1.3939231992330061</c:v>
                </c:pt>
                <c:pt idx="6469">
                  <c:v>1.6342547853076623</c:v>
                </c:pt>
                <c:pt idx="6470">
                  <c:v>1.7784537369524558</c:v>
                </c:pt>
                <c:pt idx="6471">
                  <c:v>2.2110505918868375</c:v>
                </c:pt>
                <c:pt idx="6472">
                  <c:v>4.2298359149139495</c:v>
                </c:pt>
                <c:pt idx="6473">
                  <c:v>12.497242475882123</c:v>
                </c:pt>
                <c:pt idx="6474">
                  <c:v>17.784537369524557</c:v>
                </c:pt>
                <c:pt idx="6475">
                  <c:v>17.784537369524557</c:v>
                </c:pt>
                <c:pt idx="6476">
                  <c:v>14.419895164479371</c:v>
                </c:pt>
                <c:pt idx="6477">
                  <c:v>11.535916131583496</c:v>
                </c:pt>
                <c:pt idx="6478">
                  <c:v>10.09392661513556</c:v>
                </c:pt>
                <c:pt idx="6479">
                  <c:v>9.1326002708369369</c:v>
                </c:pt>
                <c:pt idx="6480">
                  <c:v>7.6906107543889979</c:v>
                </c:pt>
                <c:pt idx="6481">
                  <c:v>6.2486212379410615</c:v>
                </c:pt>
                <c:pt idx="6482">
                  <c:v>5.7679580657917482</c:v>
                </c:pt>
                <c:pt idx="6483">
                  <c:v>5.2872948936424367</c:v>
                </c:pt>
                <c:pt idx="6484">
                  <c:v>4.8066317214931233</c:v>
                </c:pt>
                <c:pt idx="6485">
                  <c:v>4.422101183773675</c:v>
                </c:pt>
                <c:pt idx="6486">
                  <c:v>4.2298359149139495</c:v>
                </c:pt>
                <c:pt idx="6487">
                  <c:v>3.7972390599795678</c:v>
                </c:pt>
                <c:pt idx="6488">
                  <c:v>3.4127085222601177</c:v>
                </c:pt>
                <c:pt idx="6489">
                  <c:v>3.2685095706153247</c:v>
                </c:pt>
                <c:pt idx="6490">
                  <c:v>3.0762443017555996</c:v>
                </c:pt>
                <c:pt idx="6491">
                  <c:v>2.7397800812510806</c:v>
                </c:pt>
                <c:pt idx="6492">
                  <c:v>2.5475148123913556</c:v>
                </c:pt>
                <c:pt idx="6493">
                  <c:v>2.4033158607465617</c:v>
                </c:pt>
                <c:pt idx="6494">
                  <c:v>2.4033158607465617</c:v>
                </c:pt>
                <c:pt idx="6495">
                  <c:v>2.4033158607465617</c:v>
                </c:pt>
                <c:pt idx="6496">
                  <c:v>2.2110505918868375</c:v>
                </c:pt>
                <c:pt idx="6497">
                  <c:v>2.0668516402420432</c:v>
                </c:pt>
                <c:pt idx="6498">
                  <c:v>2.0668516402420432</c:v>
                </c:pt>
                <c:pt idx="6499">
                  <c:v>2.2110505918868375</c:v>
                </c:pt>
                <c:pt idx="6500">
                  <c:v>2.5475148123913556</c:v>
                </c:pt>
                <c:pt idx="6501">
                  <c:v>2.7397800812510806</c:v>
                </c:pt>
                <c:pt idx="6502">
                  <c:v>3.7972390599795678</c:v>
                </c:pt>
                <c:pt idx="6503">
                  <c:v>4.422101183773675</c:v>
                </c:pt>
                <c:pt idx="6504">
                  <c:v>4.2298359149139495</c:v>
                </c:pt>
                <c:pt idx="6505">
                  <c:v>4.2298359149139495</c:v>
                </c:pt>
                <c:pt idx="6506">
                  <c:v>3.7972390599795678</c:v>
                </c:pt>
                <c:pt idx="6507">
                  <c:v>3.6049737911198427</c:v>
                </c:pt>
                <c:pt idx="6508">
                  <c:v>3.6049737911198427</c:v>
                </c:pt>
                <c:pt idx="6509">
                  <c:v>5.2872948936424367</c:v>
                </c:pt>
                <c:pt idx="6510">
                  <c:v>46.624327698483299</c:v>
                </c:pt>
                <c:pt idx="6511">
                  <c:v>55.276264797170924</c:v>
                </c:pt>
                <c:pt idx="6512">
                  <c:v>24.994484951764246</c:v>
                </c:pt>
                <c:pt idx="6513">
                  <c:v>19.707190058121807</c:v>
                </c:pt>
                <c:pt idx="6514">
                  <c:v>19.226526885972493</c:v>
                </c:pt>
                <c:pt idx="6515">
                  <c:v>16.342547853076621</c:v>
                </c:pt>
                <c:pt idx="6516">
                  <c:v>14.419895164479371</c:v>
                </c:pt>
                <c:pt idx="6517">
                  <c:v>12.497242475882123</c:v>
                </c:pt>
                <c:pt idx="6518">
                  <c:v>10.574589787284873</c:v>
                </c:pt>
                <c:pt idx="6519">
                  <c:v>9.1326002708369369</c:v>
                </c:pt>
                <c:pt idx="6520">
                  <c:v>8.1712739265383103</c:v>
                </c:pt>
                <c:pt idx="6521">
                  <c:v>9.1326002708369369</c:v>
                </c:pt>
                <c:pt idx="6522">
                  <c:v>17.303874197375247</c:v>
                </c:pt>
                <c:pt idx="6523">
                  <c:v>34.607748394750494</c:v>
                </c:pt>
                <c:pt idx="6524">
                  <c:v>44.701675009886053</c:v>
                </c:pt>
                <c:pt idx="6525">
                  <c:v>79.790086576785868</c:v>
                </c:pt>
                <c:pt idx="6526">
                  <c:v>72.580138994546175</c:v>
                </c:pt>
                <c:pt idx="6527">
                  <c:v>48.066317214931246</c:v>
                </c:pt>
                <c:pt idx="6528">
                  <c:v>28.359127156809429</c:v>
                </c:pt>
                <c:pt idx="6529">
                  <c:v>20.668516402420433</c:v>
                </c:pt>
                <c:pt idx="6530">
                  <c:v>20.668516402420433</c:v>
                </c:pt>
                <c:pt idx="6531">
                  <c:v>21.149179574569747</c:v>
                </c:pt>
                <c:pt idx="6532">
                  <c:v>26.917137640361496</c:v>
                </c:pt>
                <c:pt idx="6533">
                  <c:v>31.243106189705305</c:v>
                </c:pt>
                <c:pt idx="6534">
                  <c:v>27.878463984660122</c:v>
                </c:pt>
                <c:pt idx="6535">
                  <c:v>74.022128510994108</c:v>
                </c:pt>
                <c:pt idx="6536">
                  <c:v>79.790086576785868</c:v>
                </c:pt>
                <c:pt idx="6537">
                  <c:v>48.066317214931246</c:v>
                </c:pt>
                <c:pt idx="6538">
                  <c:v>28.839790328958742</c:v>
                </c:pt>
                <c:pt idx="6539">
                  <c:v>22.591169091017683</c:v>
                </c:pt>
                <c:pt idx="6540">
                  <c:v>21.62984274671906</c:v>
                </c:pt>
                <c:pt idx="6541">
                  <c:v>22.591169091017683</c:v>
                </c:pt>
                <c:pt idx="6542">
                  <c:v>18.265200541673874</c:v>
                </c:pt>
                <c:pt idx="6543">
                  <c:v>18.265200541673874</c:v>
                </c:pt>
                <c:pt idx="6544">
                  <c:v>95.651971257713157</c:v>
                </c:pt>
                <c:pt idx="6545">
                  <c:v>156.69619412067587</c:v>
                </c:pt>
                <c:pt idx="6546">
                  <c:v>142.27629895619646</c:v>
                </c:pt>
                <c:pt idx="6547">
                  <c:v>184.09399493318668</c:v>
                </c:pt>
                <c:pt idx="6548">
                  <c:v>211.01113257354814</c:v>
                </c:pt>
                <c:pt idx="6549">
                  <c:v>117.28181400443222</c:v>
                </c:pt>
                <c:pt idx="6550">
                  <c:v>91.326002708369359</c:v>
                </c:pt>
                <c:pt idx="6551">
                  <c:v>106.70722421714734</c:v>
                </c:pt>
                <c:pt idx="6552">
                  <c:v>185.05532127748529</c:v>
                </c:pt>
                <c:pt idx="6553">
                  <c:v>281.66861887949699</c:v>
                </c:pt>
                <c:pt idx="6554">
                  <c:v>323.4863148564873</c:v>
                </c:pt>
                <c:pt idx="6555">
                  <c:v>372.51395841571713</c:v>
                </c:pt>
                <c:pt idx="6556">
                  <c:v>392.70181164598819</c:v>
                </c:pt>
                <c:pt idx="6557">
                  <c:v>416.25430708130455</c:v>
                </c:pt>
                <c:pt idx="6558">
                  <c:v>476.81786677211795</c:v>
                </c:pt>
                <c:pt idx="6559">
                  <c:v>391.25982212954034</c:v>
                </c:pt>
                <c:pt idx="6560">
                  <c:v>122.08844572592534</c:v>
                </c:pt>
                <c:pt idx="6561">
                  <c:v>56.237591141469551</c:v>
                </c:pt>
                <c:pt idx="6562">
                  <c:v>80.75141292108448</c:v>
                </c:pt>
                <c:pt idx="6563">
                  <c:v>265.80673419856981</c:v>
                </c:pt>
                <c:pt idx="6564">
                  <c:v>220.62439601653443</c:v>
                </c:pt>
                <c:pt idx="6565">
                  <c:v>333.09957829947348</c:v>
                </c:pt>
                <c:pt idx="6566">
                  <c:v>198.51389009766601</c:v>
                </c:pt>
                <c:pt idx="6567">
                  <c:v>166.30945756366211</c:v>
                </c:pt>
                <c:pt idx="6568">
                  <c:v>185.05532127748529</c:v>
                </c:pt>
                <c:pt idx="6569">
                  <c:v>105.74589787284872</c:v>
                </c:pt>
                <c:pt idx="6570">
                  <c:v>62.48621237941061</c:v>
                </c:pt>
                <c:pt idx="6571">
                  <c:v>41.81769597699018</c:v>
                </c:pt>
                <c:pt idx="6572">
                  <c:v>31.723769361854618</c:v>
                </c:pt>
                <c:pt idx="6573">
                  <c:v>24.994484951764246</c:v>
                </c:pt>
                <c:pt idx="6574">
                  <c:v>21.62984274671906</c:v>
                </c:pt>
                <c:pt idx="6575">
                  <c:v>17.784537369524557</c:v>
                </c:pt>
                <c:pt idx="6576">
                  <c:v>15.861884680927309</c:v>
                </c:pt>
                <c:pt idx="6577">
                  <c:v>14.900558336628686</c:v>
                </c:pt>
                <c:pt idx="6578">
                  <c:v>13.458568820180748</c:v>
                </c:pt>
                <c:pt idx="6579">
                  <c:v>12.977905648031435</c:v>
                </c:pt>
                <c:pt idx="6580">
                  <c:v>13.458568820180748</c:v>
                </c:pt>
                <c:pt idx="6581">
                  <c:v>14.900558336628686</c:v>
                </c:pt>
                <c:pt idx="6582">
                  <c:v>13.939231992330061</c:v>
                </c:pt>
                <c:pt idx="6583">
                  <c:v>12.016579303732811</c:v>
                </c:pt>
                <c:pt idx="6584">
                  <c:v>11.055252959434187</c:v>
                </c:pt>
                <c:pt idx="6585">
                  <c:v>9.6132634429862467</c:v>
                </c:pt>
                <c:pt idx="6586">
                  <c:v>9.6132634429862467</c:v>
                </c:pt>
                <c:pt idx="6587">
                  <c:v>8.6519370986876236</c:v>
                </c:pt>
                <c:pt idx="6588">
                  <c:v>8.1712739265383103</c:v>
                </c:pt>
                <c:pt idx="6589">
                  <c:v>7.6906107543889979</c:v>
                </c:pt>
                <c:pt idx="6590">
                  <c:v>7.2099475822396855</c:v>
                </c:pt>
                <c:pt idx="6591">
                  <c:v>6.7292844100903739</c:v>
                </c:pt>
                <c:pt idx="6592">
                  <c:v>5.7679580657917482</c:v>
                </c:pt>
                <c:pt idx="6593">
                  <c:v>5.7679580657917482</c:v>
                </c:pt>
                <c:pt idx="6594">
                  <c:v>5.2872948936424367</c:v>
                </c:pt>
                <c:pt idx="6595">
                  <c:v>5.2872948936424367</c:v>
                </c:pt>
                <c:pt idx="6596">
                  <c:v>5.2872948936424367</c:v>
                </c:pt>
                <c:pt idx="6597">
                  <c:v>4.8066317214931233</c:v>
                </c:pt>
                <c:pt idx="6598">
                  <c:v>4.8066317214931233</c:v>
                </c:pt>
                <c:pt idx="6599">
                  <c:v>4.6624327698483299</c:v>
                </c:pt>
                <c:pt idx="6600">
                  <c:v>4.422101183773675</c:v>
                </c:pt>
                <c:pt idx="6601">
                  <c:v>4.2298359149139495</c:v>
                </c:pt>
                <c:pt idx="6602">
                  <c:v>4.0375706460542249</c:v>
                </c:pt>
                <c:pt idx="6603">
                  <c:v>4.0375706460542249</c:v>
                </c:pt>
                <c:pt idx="6604">
                  <c:v>3.7972390599795678</c:v>
                </c:pt>
                <c:pt idx="6605">
                  <c:v>3.7972390599795678</c:v>
                </c:pt>
                <c:pt idx="6606">
                  <c:v>3.6049737911198427</c:v>
                </c:pt>
                <c:pt idx="6607">
                  <c:v>3.6049737911198427</c:v>
                </c:pt>
                <c:pt idx="6608">
                  <c:v>3.4127085222601177</c:v>
                </c:pt>
                <c:pt idx="6609">
                  <c:v>3.4127085222601177</c:v>
                </c:pt>
                <c:pt idx="6610">
                  <c:v>3.2685095706153247</c:v>
                </c:pt>
                <c:pt idx="6611">
                  <c:v>3.0762443017555996</c:v>
                </c:pt>
                <c:pt idx="6612">
                  <c:v>2.8839790328958741</c:v>
                </c:pt>
                <c:pt idx="6613">
                  <c:v>2.7397800812510806</c:v>
                </c:pt>
                <c:pt idx="6614">
                  <c:v>2.7397800812510806</c:v>
                </c:pt>
                <c:pt idx="6615">
                  <c:v>2.5475148123913556</c:v>
                </c:pt>
                <c:pt idx="6616">
                  <c:v>2.5475148123913556</c:v>
                </c:pt>
                <c:pt idx="6617">
                  <c:v>2.5475148123913556</c:v>
                </c:pt>
                <c:pt idx="6618">
                  <c:v>2.4033158607465617</c:v>
                </c:pt>
                <c:pt idx="6619">
                  <c:v>2.4033158607465617</c:v>
                </c:pt>
                <c:pt idx="6620">
                  <c:v>2.2110505918868375</c:v>
                </c:pt>
                <c:pt idx="6621">
                  <c:v>2.2110505918868375</c:v>
                </c:pt>
                <c:pt idx="6622">
                  <c:v>2.2110505918868375</c:v>
                </c:pt>
                <c:pt idx="6623">
                  <c:v>2.2110505918868375</c:v>
                </c:pt>
                <c:pt idx="6624">
                  <c:v>2.2110505918868375</c:v>
                </c:pt>
                <c:pt idx="6625">
                  <c:v>2.0668516402420432</c:v>
                </c:pt>
                <c:pt idx="6626">
                  <c:v>2.0668516402420432</c:v>
                </c:pt>
                <c:pt idx="6627">
                  <c:v>1.9226526885972495</c:v>
                </c:pt>
                <c:pt idx="6628">
                  <c:v>1.9226526885972495</c:v>
                </c:pt>
                <c:pt idx="6629">
                  <c:v>1.9226526885972495</c:v>
                </c:pt>
                <c:pt idx="6630">
                  <c:v>1.9226526885972495</c:v>
                </c:pt>
                <c:pt idx="6631">
                  <c:v>1.9226526885972495</c:v>
                </c:pt>
                <c:pt idx="6632">
                  <c:v>1.7784537369524558</c:v>
                </c:pt>
                <c:pt idx="6633">
                  <c:v>1.7784537369524558</c:v>
                </c:pt>
                <c:pt idx="6634">
                  <c:v>1.7784537369524558</c:v>
                </c:pt>
                <c:pt idx="6635">
                  <c:v>1.7784537369524558</c:v>
                </c:pt>
                <c:pt idx="6636">
                  <c:v>1.6342547853076623</c:v>
                </c:pt>
                <c:pt idx="6637">
                  <c:v>1.6342547853076623</c:v>
                </c:pt>
                <c:pt idx="6638">
                  <c:v>1.6342547853076623</c:v>
                </c:pt>
                <c:pt idx="6639">
                  <c:v>1.6342547853076623</c:v>
                </c:pt>
                <c:pt idx="6640">
                  <c:v>1.6342547853076623</c:v>
                </c:pt>
                <c:pt idx="6641">
                  <c:v>1.4900558336628686</c:v>
                </c:pt>
                <c:pt idx="6642">
                  <c:v>1.4900558336628686</c:v>
                </c:pt>
                <c:pt idx="6643">
                  <c:v>1.4900558336628686</c:v>
                </c:pt>
                <c:pt idx="6644">
                  <c:v>1.4900558336628686</c:v>
                </c:pt>
                <c:pt idx="6645">
                  <c:v>1.4900558336628686</c:v>
                </c:pt>
                <c:pt idx="6646">
                  <c:v>1.4900558336628686</c:v>
                </c:pt>
                <c:pt idx="6647">
                  <c:v>1.4900558336628686</c:v>
                </c:pt>
                <c:pt idx="6648">
                  <c:v>1.4900558336628686</c:v>
                </c:pt>
                <c:pt idx="6649">
                  <c:v>1.6342547853076623</c:v>
                </c:pt>
                <c:pt idx="6650">
                  <c:v>1.4900558336628686</c:v>
                </c:pt>
                <c:pt idx="6651">
                  <c:v>1.4900558336628686</c:v>
                </c:pt>
                <c:pt idx="6652">
                  <c:v>1.4900558336628686</c:v>
                </c:pt>
                <c:pt idx="6653">
                  <c:v>1.3939231992330061</c:v>
                </c:pt>
                <c:pt idx="6654">
                  <c:v>1.3939231992330061</c:v>
                </c:pt>
                <c:pt idx="6655">
                  <c:v>1.3939231992330061</c:v>
                </c:pt>
                <c:pt idx="6656">
                  <c:v>1.3939231992330061</c:v>
                </c:pt>
                <c:pt idx="6657">
                  <c:v>1.3939231992330061</c:v>
                </c:pt>
                <c:pt idx="6658">
                  <c:v>1.3939231992330061</c:v>
                </c:pt>
                <c:pt idx="6659">
                  <c:v>1.3939231992330061</c:v>
                </c:pt>
                <c:pt idx="6660">
                  <c:v>1.3939231992330061</c:v>
                </c:pt>
                <c:pt idx="6661">
                  <c:v>1.3939231992330061</c:v>
                </c:pt>
                <c:pt idx="6662">
                  <c:v>1.3939231992330061</c:v>
                </c:pt>
                <c:pt idx="6663">
                  <c:v>1.2497242475882127</c:v>
                </c:pt>
                <c:pt idx="6664">
                  <c:v>1.2497242475882127</c:v>
                </c:pt>
                <c:pt idx="6665">
                  <c:v>1.2497242475882127</c:v>
                </c:pt>
                <c:pt idx="6666">
                  <c:v>1.2497242475882127</c:v>
                </c:pt>
                <c:pt idx="6667">
                  <c:v>1.2497242475882127</c:v>
                </c:pt>
                <c:pt idx="6668">
                  <c:v>1.2497242475882127</c:v>
                </c:pt>
                <c:pt idx="6669">
                  <c:v>1.2497242475882127</c:v>
                </c:pt>
                <c:pt idx="6670">
                  <c:v>1.2497242475882127</c:v>
                </c:pt>
                <c:pt idx="6671">
                  <c:v>1.2497242475882127</c:v>
                </c:pt>
                <c:pt idx="6672">
                  <c:v>1.2497242475882127</c:v>
                </c:pt>
                <c:pt idx="6673">
                  <c:v>1.2497242475882127</c:v>
                </c:pt>
                <c:pt idx="6674">
                  <c:v>1.2497242475882127</c:v>
                </c:pt>
                <c:pt idx="6675">
                  <c:v>1.2497242475882127</c:v>
                </c:pt>
                <c:pt idx="6676">
                  <c:v>1.2497242475882127</c:v>
                </c:pt>
                <c:pt idx="6677">
                  <c:v>1.2497242475882127</c:v>
                </c:pt>
                <c:pt idx="6678">
                  <c:v>1.2497242475882127</c:v>
                </c:pt>
                <c:pt idx="6679">
                  <c:v>1.1535916131583497</c:v>
                </c:pt>
                <c:pt idx="6680">
                  <c:v>1.1535916131583497</c:v>
                </c:pt>
                <c:pt idx="6681">
                  <c:v>1.1535916131583497</c:v>
                </c:pt>
                <c:pt idx="6682">
                  <c:v>1.1535916131583497</c:v>
                </c:pt>
                <c:pt idx="6683">
                  <c:v>1.1535916131583497</c:v>
                </c:pt>
                <c:pt idx="6684">
                  <c:v>1.1535916131583497</c:v>
                </c:pt>
                <c:pt idx="6685">
                  <c:v>1.1535916131583497</c:v>
                </c:pt>
                <c:pt idx="6686">
                  <c:v>1.1535916131583497</c:v>
                </c:pt>
                <c:pt idx="6687">
                  <c:v>1.1535916131583497</c:v>
                </c:pt>
                <c:pt idx="6688">
                  <c:v>1.1535916131583497</c:v>
                </c:pt>
                <c:pt idx="6689">
                  <c:v>1.1535916131583497</c:v>
                </c:pt>
                <c:pt idx="6690">
                  <c:v>1.1535916131583497</c:v>
                </c:pt>
                <c:pt idx="6691">
                  <c:v>1.1535916131583497</c:v>
                </c:pt>
                <c:pt idx="6692">
                  <c:v>1.1535916131583497</c:v>
                </c:pt>
                <c:pt idx="6693">
                  <c:v>1.1535916131583497</c:v>
                </c:pt>
                <c:pt idx="6694">
                  <c:v>1.1535916131583497</c:v>
                </c:pt>
                <c:pt idx="6695">
                  <c:v>1.1535916131583497</c:v>
                </c:pt>
                <c:pt idx="6696">
                  <c:v>1.1535916131583497</c:v>
                </c:pt>
                <c:pt idx="6697">
                  <c:v>1.1535916131583497</c:v>
                </c:pt>
                <c:pt idx="6698">
                  <c:v>1.1535916131583497</c:v>
                </c:pt>
                <c:pt idx="6699">
                  <c:v>1.1535916131583497</c:v>
                </c:pt>
                <c:pt idx="6700">
                  <c:v>1.1535916131583497</c:v>
                </c:pt>
                <c:pt idx="6701">
                  <c:v>1.1535916131583497</c:v>
                </c:pt>
                <c:pt idx="6702">
                  <c:v>1.1535916131583497</c:v>
                </c:pt>
                <c:pt idx="6703">
                  <c:v>1.1535916131583497</c:v>
                </c:pt>
                <c:pt idx="6704">
                  <c:v>1.1535916131583497</c:v>
                </c:pt>
                <c:pt idx="6705">
                  <c:v>1.1535916131583497</c:v>
                </c:pt>
                <c:pt idx="6706">
                  <c:v>1.1535916131583497</c:v>
                </c:pt>
                <c:pt idx="6707">
                  <c:v>1.1535916131583497</c:v>
                </c:pt>
                <c:pt idx="6708">
                  <c:v>1.1535916131583497</c:v>
                </c:pt>
                <c:pt idx="6709">
                  <c:v>1.1535916131583497</c:v>
                </c:pt>
                <c:pt idx="6710">
                  <c:v>1.1535916131583497</c:v>
                </c:pt>
                <c:pt idx="6711">
                  <c:v>1.1535916131583497</c:v>
                </c:pt>
                <c:pt idx="6712">
                  <c:v>1.1535916131583497</c:v>
                </c:pt>
                <c:pt idx="6713">
                  <c:v>1.0093926615135562</c:v>
                </c:pt>
                <c:pt idx="6714">
                  <c:v>1.1535916131583497</c:v>
                </c:pt>
                <c:pt idx="6715">
                  <c:v>1.1535916131583497</c:v>
                </c:pt>
                <c:pt idx="6716">
                  <c:v>1.1535916131583497</c:v>
                </c:pt>
                <c:pt idx="6717">
                  <c:v>1.0093926615135562</c:v>
                </c:pt>
                <c:pt idx="6718">
                  <c:v>1.0093926615135562</c:v>
                </c:pt>
                <c:pt idx="6719">
                  <c:v>1.0093926615135562</c:v>
                </c:pt>
                <c:pt idx="6720">
                  <c:v>1.0093926615135562</c:v>
                </c:pt>
                <c:pt idx="6721">
                  <c:v>1.0093926615135562</c:v>
                </c:pt>
                <c:pt idx="6722">
                  <c:v>1.0093926615135562</c:v>
                </c:pt>
                <c:pt idx="6723">
                  <c:v>1.0093926615135562</c:v>
                </c:pt>
                <c:pt idx="6724">
                  <c:v>1.0093926615135562</c:v>
                </c:pt>
                <c:pt idx="6725">
                  <c:v>1.0093926615135562</c:v>
                </c:pt>
                <c:pt idx="6726">
                  <c:v>1.0093926615135562</c:v>
                </c:pt>
                <c:pt idx="6727">
                  <c:v>1.0093926615135562</c:v>
                </c:pt>
                <c:pt idx="6728">
                  <c:v>1.0093926615135562</c:v>
                </c:pt>
                <c:pt idx="6729">
                  <c:v>1.0093926615135562</c:v>
                </c:pt>
                <c:pt idx="6730">
                  <c:v>1.0093926615135562</c:v>
                </c:pt>
                <c:pt idx="6731">
                  <c:v>1.0093926615135562</c:v>
                </c:pt>
                <c:pt idx="6732">
                  <c:v>0.91326002708369347</c:v>
                </c:pt>
                <c:pt idx="6733">
                  <c:v>0.91326002708369347</c:v>
                </c:pt>
                <c:pt idx="6734">
                  <c:v>0.91326002708369347</c:v>
                </c:pt>
                <c:pt idx="6735">
                  <c:v>1.0093926615135562</c:v>
                </c:pt>
                <c:pt idx="6736">
                  <c:v>1.0093926615135562</c:v>
                </c:pt>
                <c:pt idx="6737">
                  <c:v>1.0093926615135562</c:v>
                </c:pt>
                <c:pt idx="6738">
                  <c:v>1.0093926615135562</c:v>
                </c:pt>
                <c:pt idx="6739">
                  <c:v>1.0093926615135562</c:v>
                </c:pt>
                <c:pt idx="6740">
                  <c:v>1.0093926615135562</c:v>
                </c:pt>
                <c:pt idx="6741">
                  <c:v>1.0093926615135562</c:v>
                </c:pt>
                <c:pt idx="6742">
                  <c:v>1.0093926615135562</c:v>
                </c:pt>
                <c:pt idx="6743">
                  <c:v>0.91326002708369347</c:v>
                </c:pt>
                <c:pt idx="6744">
                  <c:v>1.0093926615135562</c:v>
                </c:pt>
                <c:pt idx="6745">
                  <c:v>1.0093926615135562</c:v>
                </c:pt>
                <c:pt idx="6746">
                  <c:v>1.0093926615135562</c:v>
                </c:pt>
                <c:pt idx="6747">
                  <c:v>1.0093926615135562</c:v>
                </c:pt>
                <c:pt idx="6748">
                  <c:v>1.0093926615135562</c:v>
                </c:pt>
                <c:pt idx="6749">
                  <c:v>0.91326002708369347</c:v>
                </c:pt>
                <c:pt idx="6750">
                  <c:v>0.91326002708369347</c:v>
                </c:pt>
                <c:pt idx="6751">
                  <c:v>0.91326002708369347</c:v>
                </c:pt>
                <c:pt idx="6752">
                  <c:v>0.91326002708369347</c:v>
                </c:pt>
                <c:pt idx="6753">
                  <c:v>0.91326002708369347</c:v>
                </c:pt>
                <c:pt idx="6754">
                  <c:v>0.91326002708369347</c:v>
                </c:pt>
                <c:pt idx="6755">
                  <c:v>0.91326002708369347</c:v>
                </c:pt>
                <c:pt idx="6756">
                  <c:v>0.91326002708369347</c:v>
                </c:pt>
                <c:pt idx="6757">
                  <c:v>0.91326002708369347</c:v>
                </c:pt>
                <c:pt idx="6758">
                  <c:v>0.91326002708369347</c:v>
                </c:pt>
                <c:pt idx="6759">
                  <c:v>0.91326002708369347</c:v>
                </c:pt>
                <c:pt idx="6760">
                  <c:v>0.91326002708369347</c:v>
                </c:pt>
                <c:pt idx="6761">
                  <c:v>0.91326002708369347</c:v>
                </c:pt>
                <c:pt idx="6762">
                  <c:v>0.91326002708369347</c:v>
                </c:pt>
                <c:pt idx="6763">
                  <c:v>0.91326002708369347</c:v>
                </c:pt>
                <c:pt idx="6764">
                  <c:v>0.91326002708369347</c:v>
                </c:pt>
                <c:pt idx="6765">
                  <c:v>0.91326002708369347</c:v>
                </c:pt>
                <c:pt idx="6766">
                  <c:v>0.91326002708369347</c:v>
                </c:pt>
                <c:pt idx="6767">
                  <c:v>0.91326002708369347</c:v>
                </c:pt>
                <c:pt idx="6768">
                  <c:v>0.91326002708369347</c:v>
                </c:pt>
                <c:pt idx="6769">
                  <c:v>0.91326002708369347</c:v>
                </c:pt>
                <c:pt idx="6770">
                  <c:v>0.91326002708369347</c:v>
                </c:pt>
                <c:pt idx="6771">
                  <c:v>0.91326002708369347</c:v>
                </c:pt>
                <c:pt idx="6772">
                  <c:v>0.91326002708369347</c:v>
                </c:pt>
                <c:pt idx="6773">
                  <c:v>0.91326002708369347</c:v>
                </c:pt>
                <c:pt idx="6774">
                  <c:v>0.91326002708369347</c:v>
                </c:pt>
                <c:pt idx="6775">
                  <c:v>0.91326002708369347</c:v>
                </c:pt>
                <c:pt idx="6776">
                  <c:v>0.91326002708369347</c:v>
                </c:pt>
                <c:pt idx="6777">
                  <c:v>0.91326002708369347</c:v>
                </c:pt>
                <c:pt idx="6778">
                  <c:v>0.81712739265383116</c:v>
                </c:pt>
                <c:pt idx="6779">
                  <c:v>0.91326002708369347</c:v>
                </c:pt>
                <c:pt idx="6780">
                  <c:v>0.81712739265383116</c:v>
                </c:pt>
                <c:pt idx="6781">
                  <c:v>0.81712739265383116</c:v>
                </c:pt>
                <c:pt idx="6782">
                  <c:v>0.91326002708369347</c:v>
                </c:pt>
                <c:pt idx="6783">
                  <c:v>0.81712739265383116</c:v>
                </c:pt>
                <c:pt idx="6784">
                  <c:v>0.81712739265383116</c:v>
                </c:pt>
                <c:pt idx="6785">
                  <c:v>0.91326002708369347</c:v>
                </c:pt>
                <c:pt idx="6786">
                  <c:v>0.81712739265383116</c:v>
                </c:pt>
                <c:pt idx="6787">
                  <c:v>0.91326002708369347</c:v>
                </c:pt>
                <c:pt idx="6788">
                  <c:v>0.91326002708369347</c:v>
                </c:pt>
                <c:pt idx="6789">
                  <c:v>0.91326002708369347</c:v>
                </c:pt>
                <c:pt idx="6790">
                  <c:v>0.81712739265383116</c:v>
                </c:pt>
                <c:pt idx="6791">
                  <c:v>0.91326002708369347</c:v>
                </c:pt>
                <c:pt idx="6792">
                  <c:v>0.91326002708369347</c:v>
                </c:pt>
                <c:pt idx="6793">
                  <c:v>0.91326002708369347</c:v>
                </c:pt>
                <c:pt idx="6794">
                  <c:v>0.81712739265383116</c:v>
                </c:pt>
                <c:pt idx="6795">
                  <c:v>0.91326002708369347</c:v>
                </c:pt>
                <c:pt idx="6796">
                  <c:v>0.81712739265383116</c:v>
                </c:pt>
                <c:pt idx="6797">
                  <c:v>0.91326002708369347</c:v>
                </c:pt>
                <c:pt idx="6798">
                  <c:v>0.81712739265383116</c:v>
                </c:pt>
                <c:pt idx="6799">
                  <c:v>0.91326002708369347</c:v>
                </c:pt>
                <c:pt idx="6800">
                  <c:v>0.91326002708369347</c:v>
                </c:pt>
                <c:pt idx="6801">
                  <c:v>0.91326002708369347</c:v>
                </c:pt>
                <c:pt idx="6802">
                  <c:v>0.91326002708369347</c:v>
                </c:pt>
                <c:pt idx="6803">
                  <c:v>0.81712739265383116</c:v>
                </c:pt>
                <c:pt idx="6804">
                  <c:v>0.91326002708369347</c:v>
                </c:pt>
                <c:pt idx="6805">
                  <c:v>0.91326002708369347</c:v>
                </c:pt>
                <c:pt idx="6806">
                  <c:v>0.81712739265383116</c:v>
                </c:pt>
                <c:pt idx="6807">
                  <c:v>0.81712739265383116</c:v>
                </c:pt>
                <c:pt idx="6808">
                  <c:v>0.81712739265383116</c:v>
                </c:pt>
                <c:pt idx="6809">
                  <c:v>0.81712739265383116</c:v>
                </c:pt>
                <c:pt idx="6810">
                  <c:v>0.91326002708369347</c:v>
                </c:pt>
                <c:pt idx="6811">
                  <c:v>0.81712739265383116</c:v>
                </c:pt>
                <c:pt idx="6812">
                  <c:v>0.81712739265383116</c:v>
                </c:pt>
                <c:pt idx="6813">
                  <c:v>0.81712739265383116</c:v>
                </c:pt>
                <c:pt idx="6814">
                  <c:v>0.91326002708369347</c:v>
                </c:pt>
                <c:pt idx="6815">
                  <c:v>0.81712739265383116</c:v>
                </c:pt>
                <c:pt idx="6816">
                  <c:v>0.81712739265383116</c:v>
                </c:pt>
                <c:pt idx="6817">
                  <c:v>0.81712739265383116</c:v>
                </c:pt>
                <c:pt idx="6818">
                  <c:v>0.81712739265383116</c:v>
                </c:pt>
                <c:pt idx="6819">
                  <c:v>0.81712739265383116</c:v>
                </c:pt>
                <c:pt idx="6820">
                  <c:v>0.81712739265383116</c:v>
                </c:pt>
                <c:pt idx="6821">
                  <c:v>0.81712739265383116</c:v>
                </c:pt>
                <c:pt idx="6822">
                  <c:v>0.81712739265383116</c:v>
                </c:pt>
                <c:pt idx="6823">
                  <c:v>0.81712739265383116</c:v>
                </c:pt>
                <c:pt idx="6824">
                  <c:v>0.81712739265383116</c:v>
                </c:pt>
                <c:pt idx="6825">
                  <c:v>0.81712739265383116</c:v>
                </c:pt>
                <c:pt idx="6826">
                  <c:v>0.81712739265383116</c:v>
                </c:pt>
                <c:pt idx="6827">
                  <c:v>0.81712739265383116</c:v>
                </c:pt>
                <c:pt idx="6828">
                  <c:v>0.81712739265383116</c:v>
                </c:pt>
                <c:pt idx="6829">
                  <c:v>0.81712739265383116</c:v>
                </c:pt>
                <c:pt idx="6830">
                  <c:v>0.81712739265383116</c:v>
                </c:pt>
                <c:pt idx="6831">
                  <c:v>0.81712739265383116</c:v>
                </c:pt>
                <c:pt idx="6832">
                  <c:v>0.81712739265383116</c:v>
                </c:pt>
                <c:pt idx="6833">
                  <c:v>0.81712739265383116</c:v>
                </c:pt>
                <c:pt idx="6834">
                  <c:v>0.91326002708369347</c:v>
                </c:pt>
                <c:pt idx="6835">
                  <c:v>0.81712739265383116</c:v>
                </c:pt>
                <c:pt idx="6836">
                  <c:v>0.81712739265383116</c:v>
                </c:pt>
                <c:pt idx="6837">
                  <c:v>0.81712739265383116</c:v>
                </c:pt>
                <c:pt idx="6838">
                  <c:v>0.81712739265383116</c:v>
                </c:pt>
                <c:pt idx="6839">
                  <c:v>0.81712739265383116</c:v>
                </c:pt>
                <c:pt idx="6840">
                  <c:v>0.81712739265383116</c:v>
                </c:pt>
                <c:pt idx="6841">
                  <c:v>0.81712739265383116</c:v>
                </c:pt>
                <c:pt idx="6842">
                  <c:v>0.81712739265383116</c:v>
                </c:pt>
                <c:pt idx="6843">
                  <c:v>0.81712739265383116</c:v>
                </c:pt>
                <c:pt idx="6844">
                  <c:v>0.91326002708369347</c:v>
                </c:pt>
                <c:pt idx="6845">
                  <c:v>0.81712739265383116</c:v>
                </c:pt>
                <c:pt idx="6846">
                  <c:v>0.91326002708369347</c:v>
                </c:pt>
                <c:pt idx="6847">
                  <c:v>0.81712739265383116</c:v>
                </c:pt>
                <c:pt idx="6848">
                  <c:v>0.81712739265383116</c:v>
                </c:pt>
                <c:pt idx="6849">
                  <c:v>0.81712739265383116</c:v>
                </c:pt>
                <c:pt idx="6850">
                  <c:v>0.81712739265383116</c:v>
                </c:pt>
                <c:pt idx="6851">
                  <c:v>0.81712739265383116</c:v>
                </c:pt>
                <c:pt idx="6852">
                  <c:v>0.81712739265383116</c:v>
                </c:pt>
                <c:pt idx="6853">
                  <c:v>0.81712739265383116</c:v>
                </c:pt>
                <c:pt idx="6854">
                  <c:v>0.81712739265383116</c:v>
                </c:pt>
                <c:pt idx="6855">
                  <c:v>0.81712739265383116</c:v>
                </c:pt>
                <c:pt idx="6856">
                  <c:v>0.81712739265383116</c:v>
                </c:pt>
                <c:pt idx="6857">
                  <c:v>0.81712739265383116</c:v>
                </c:pt>
                <c:pt idx="6858">
                  <c:v>0.81712739265383116</c:v>
                </c:pt>
                <c:pt idx="6859">
                  <c:v>0.81712739265383116</c:v>
                </c:pt>
                <c:pt idx="6860">
                  <c:v>0.81712739265383116</c:v>
                </c:pt>
                <c:pt idx="6861">
                  <c:v>0.81712739265383116</c:v>
                </c:pt>
                <c:pt idx="6862">
                  <c:v>0.81712739265383116</c:v>
                </c:pt>
                <c:pt idx="6863">
                  <c:v>0.81712739265383116</c:v>
                </c:pt>
                <c:pt idx="6864">
                  <c:v>0.81712739265383116</c:v>
                </c:pt>
                <c:pt idx="6865">
                  <c:v>0.81712739265383116</c:v>
                </c:pt>
                <c:pt idx="6866">
                  <c:v>0.81712739265383116</c:v>
                </c:pt>
                <c:pt idx="6867">
                  <c:v>0.81712739265383116</c:v>
                </c:pt>
                <c:pt idx="6868">
                  <c:v>0.81712739265383116</c:v>
                </c:pt>
                <c:pt idx="6869">
                  <c:v>0.81712739265383116</c:v>
                </c:pt>
                <c:pt idx="6870">
                  <c:v>0.81712739265383116</c:v>
                </c:pt>
                <c:pt idx="6871">
                  <c:v>0.81712739265383116</c:v>
                </c:pt>
                <c:pt idx="6872">
                  <c:v>0.81712739265383116</c:v>
                </c:pt>
                <c:pt idx="6873">
                  <c:v>0.81712739265383116</c:v>
                </c:pt>
                <c:pt idx="6874">
                  <c:v>0.81712739265383116</c:v>
                </c:pt>
                <c:pt idx="6875">
                  <c:v>0.81712739265383116</c:v>
                </c:pt>
                <c:pt idx="6876">
                  <c:v>0.81712739265383116</c:v>
                </c:pt>
                <c:pt idx="6877">
                  <c:v>0.81712739265383116</c:v>
                </c:pt>
                <c:pt idx="6878">
                  <c:v>0.81712739265383116</c:v>
                </c:pt>
                <c:pt idx="6879">
                  <c:v>0.72099475822396852</c:v>
                </c:pt>
                <c:pt idx="6880">
                  <c:v>0.81712739265383116</c:v>
                </c:pt>
                <c:pt idx="6881">
                  <c:v>0.81712739265383116</c:v>
                </c:pt>
                <c:pt idx="6882">
                  <c:v>0.81712739265383116</c:v>
                </c:pt>
                <c:pt idx="6883">
                  <c:v>0.81712739265383116</c:v>
                </c:pt>
                <c:pt idx="6884">
                  <c:v>0.81712739265383116</c:v>
                </c:pt>
                <c:pt idx="6885">
                  <c:v>0.81712739265383116</c:v>
                </c:pt>
                <c:pt idx="6886">
                  <c:v>0.81712739265383116</c:v>
                </c:pt>
                <c:pt idx="6887">
                  <c:v>1.0093926615135562</c:v>
                </c:pt>
                <c:pt idx="6888">
                  <c:v>2.2110505918868375</c:v>
                </c:pt>
                <c:pt idx="6889">
                  <c:v>9.1326002708369369</c:v>
                </c:pt>
                <c:pt idx="6890">
                  <c:v>10.574589787284873</c:v>
                </c:pt>
                <c:pt idx="6891">
                  <c:v>6.7292844100903739</c:v>
                </c:pt>
                <c:pt idx="6892">
                  <c:v>4.8066317214931233</c:v>
                </c:pt>
                <c:pt idx="6893">
                  <c:v>3.6049737911198427</c:v>
                </c:pt>
                <c:pt idx="6894">
                  <c:v>2.8839790328958741</c:v>
                </c:pt>
                <c:pt idx="6895">
                  <c:v>2.4033158607465617</c:v>
                </c:pt>
                <c:pt idx="6896">
                  <c:v>2.0668516402420432</c:v>
                </c:pt>
                <c:pt idx="6897">
                  <c:v>1.7784537369524558</c:v>
                </c:pt>
                <c:pt idx="6898">
                  <c:v>1.6342547853076623</c:v>
                </c:pt>
                <c:pt idx="6899">
                  <c:v>1.4900558336628686</c:v>
                </c:pt>
                <c:pt idx="6900">
                  <c:v>1.3939231992330061</c:v>
                </c:pt>
                <c:pt idx="6901">
                  <c:v>1.3939231992330061</c:v>
                </c:pt>
                <c:pt idx="6902">
                  <c:v>1.2497242475882127</c:v>
                </c:pt>
                <c:pt idx="6903">
                  <c:v>1.2497242475882127</c:v>
                </c:pt>
                <c:pt idx="6904">
                  <c:v>1.1535916131583497</c:v>
                </c:pt>
                <c:pt idx="6905">
                  <c:v>1.1535916131583497</c:v>
                </c:pt>
                <c:pt idx="6906">
                  <c:v>1.1535916131583497</c:v>
                </c:pt>
                <c:pt idx="6907">
                  <c:v>1.0093926615135562</c:v>
                </c:pt>
                <c:pt idx="6908">
                  <c:v>1.0093926615135562</c:v>
                </c:pt>
                <c:pt idx="6909">
                  <c:v>1.0093926615135562</c:v>
                </c:pt>
                <c:pt idx="6910">
                  <c:v>1.0093926615135562</c:v>
                </c:pt>
                <c:pt idx="6911">
                  <c:v>1.0093926615135562</c:v>
                </c:pt>
                <c:pt idx="6912">
                  <c:v>0.91326002708369347</c:v>
                </c:pt>
                <c:pt idx="6913">
                  <c:v>0.91326002708369347</c:v>
                </c:pt>
                <c:pt idx="6914">
                  <c:v>0.91326002708369347</c:v>
                </c:pt>
                <c:pt idx="6915">
                  <c:v>0.91326002708369347</c:v>
                </c:pt>
                <c:pt idx="6916">
                  <c:v>0.91326002708369347</c:v>
                </c:pt>
                <c:pt idx="6917">
                  <c:v>0.91326002708369347</c:v>
                </c:pt>
                <c:pt idx="6918">
                  <c:v>0.91326002708369347</c:v>
                </c:pt>
                <c:pt idx="6919">
                  <c:v>0.91326002708369347</c:v>
                </c:pt>
                <c:pt idx="6920">
                  <c:v>0.91326002708369347</c:v>
                </c:pt>
                <c:pt idx="6921">
                  <c:v>0.91326002708369347</c:v>
                </c:pt>
                <c:pt idx="6922">
                  <c:v>0.91326002708369347</c:v>
                </c:pt>
                <c:pt idx="6923">
                  <c:v>0.91326002708369347</c:v>
                </c:pt>
                <c:pt idx="6924">
                  <c:v>0.91326002708369347</c:v>
                </c:pt>
                <c:pt idx="6925">
                  <c:v>0.81712739265383116</c:v>
                </c:pt>
                <c:pt idx="6926">
                  <c:v>0.91326002708369347</c:v>
                </c:pt>
                <c:pt idx="6927">
                  <c:v>0.91326002708369347</c:v>
                </c:pt>
                <c:pt idx="6928">
                  <c:v>0.91326002708369347</c:v>
                </c:pt>
                <c:pt idx="6929">
                  <c:v>0.81712739265383116</c:v>
                </c:pt>
                <c:pt idx="6930">
                  <c:v>0.81712739265383116</c:v>
                </c:pt>
                <c:pt idx="6931">
                  <c:v>0.81712739265383116</c:v>
                </c:pt>
                <c:pt idx="6932">
                  <c:v>0.91326002708369347</c:v>
                </c:pt>
                <c:pt idx="6933">
                  <c:v>0.91326002708369347</c:v>
                </c:pt>
                <c:pt idx="6934">
                  <c:v>1.0093926615135562</c:v>
                </c:pt>
                <c:pt idx="6935">
                  <c:v>0.91326002708369347</c:v>
                </c:pt>
                <c:pt idx="6936">
                  <c:v>0.91326002708369347</c:v>
                </c:pt>
                <c:pt idx="6937">
                  <c:v>0.91326002708369347</c:v>
                </c:pt>
                <c:pt idx="6938">
                  <c:v>0.91326002708369347</c:v>
                </c:pt>
                <c:pt idx="6939">
                  <c:v>0.91326002708369347</c:v>
                </c:pt>
                <c:pt idx="6940">
                  <c:v>0.81712739265383116</c:v>
                </c:pt>
                <c:pt idx="6941">
                  <c:v>0.91326002708369347</c:v>
                </c:pt>
                <c:pt idx="6942">
                  <c:v>0.91326002708369347</c:v>
                </c:pt>
                <c:pt idx="6943">
                  <c:v>0.81712739265383116</c:v>
                </c:pt>
                <c:pt idx="6944">
                  <c:v>0.81712739265383116</c:v>
                </c:pt>
                <c:pt idx="6945">
                  <c:v>0.81712739265383116</c:v>
                </c:pt>
                <c:pt idx="6946">
                  <c:v>0.81712739265383116</c:v>
                </c:pt>
                <c:pt idx="6947">
                  <c:v>0.81712739265383116</c:v>
                </c:pt>
                <c:pt idx="6948">
                  <c:v>0.81712739265383116</c:v>
                </c:pt>
                <c:pt idx="6949">
                  <c:v>0.81712739265383116</c:v>
                </c:pt>
                <c:pt idx="6950">
                  <c:v>0.81712739265383116</c:v>
                </c:pt>
                <c:pt idx="6951">
                  <c:v>0.81712739265383116</c:v>
                </c:pt>
                <c:pt idx="6952">
                  <c:v>0.81712739265383116</c:v>
                </c:pt>
                <c:pt idx="6953">
                  <c:v>0.81712739265383116</c:v>
                </c:pt>
                <c:pt idx="6954">
                  <c:v>0.81712739265383116</c:v>
                </c:pt>
                <c:pt idx="6955">
                  <c:v>0.81712739265383116</c:v>
                </c:pt>
                <c:pt idx="6956">
                  <c:v>0.81712739265383116</c:v>
                </c:pt>
                <c:pt idx="6957">
                  <c:v>0.81712739265383116</c:v>
                </c:pt>
                <c:pt idx="6958">
                  <c:v>0.81712739265383116</c:v>
                </c:pt>
                <c:pt idx="6959">
                  <c:v>0.81712739265383116</c:v>
                </c:pt>
                <c:pt idx="6960">
                  <c:v>0.81712739265383116</c:v>
                </c:pt>
                <c:pt idx="6961">
                  <c:v>0.81712739265383116</c:v>
                </c:pt>
                <c:pt idx="6962">
                  <c:v>0.81712739265383116</c:v>
                </c:pt>
                <c:pt idx="6963">
                  <c:v>0.81712739265383116</c:v>
                </c:pt>
                <c:pt idx="6964">
                  <c:v>0.81712739265383116</c:v>
                </c:pt>
                <c:pt idx="6965">
                  <c:v>0.72099475822396852</c:v>
                </c:pt>
                <c:pt idx="6966">
                  <c:v>0.81712739265383116</c:v>
                </c:pt>
                <c:pt idx="6967">
                  <c:v>0.81712739265383116</c:v>
                </c:pt>
                <c:pt idx="6968">
                  <c:v>0.81712739265383116</c:v>
                </c:pt>
                <c:pt idx="6969">
                  <c:v>0.72099475822396852</c:v>
                </c:pt>
                <c:pt idx="6970">
                  <c:v>0.81712739265383116</c:v>
                </c:pt>
                <c:pt idx="6971">
                  <c:v>0.81712739265383116</c:v>
                </c:pt>
                <c:pt idx="6972">
                  <c:v>0.72099475822396852</c:v>
                </c:pt>
                <c:pt idx="6973">
                  <c:v>0.72099475822396852</c:v>
                </c:pt>
                <c:pt idx="6974">
                  <c:v>0.81712739265383116</c:v>
                </c:pt>
                <c:pt idx="6975">
                  <c:v>0.81712739265383116</c:v>
                </c:pt>
                <c:pt idx="6976">
                  <c:v>0.72099475822396852</c:v>
                </c:pt>
                <c:pt idx="6977">
                  <c:v>0.72099475822396852</c:v>
                </c:pt>
                <c:pt idx="6978">
                  <c:v>0.72099475822396852</c:v>
                </c:pt>
                <c:pt idx="6979">
                  <c:v>0.72099475822396852</c:v>
                </c:pt>
                <c:pt idx="6980">
                  <c:v>0.81712739265383116</c:v>
                </c:pt>
                <c:pt idx="6981">
                  <c:v>0.81712739265383116</c:v>
                </c:pt>
                <c:pt idx="6982">
                  <c:v>0.81712739265383116</c:v>
                </c:pt>
                <c:pt idx="6983">
                  <c:v>0.81712739265383116</c:v>
                </c:pt>
                <c:pt idx="6984">
                  <c:v>0.81712739265383116</c:v>
                </c:pt>
                <c:pt idx="6985">
                  <c:v>0.81712739265383116</c:v>
                </c:pt>
                <c:pt idx="6986">
                  <c:v>0.81712739265383116</c:v>
                </c:pt>
                <c:pt idx="6987">
                  <c:v>0.81712739265383116</c:v>
                </c:pt>
                <c:pt idx="6988">
                  <c:v>0.81712739265383116</c:v>
                </c:pt>
                <c:pt idx="6989">
                  <c:v>0.81712739265383116</c:v>
                </c:pt>
                <c:pt idx="6990">
                  <c:v>0.81712739265383116</c:v>
                </c:pt>
                <c:pt idx="6991">
                  <c:v>0.81712739265383116</c:v>
                </c:pt>
                <c:pt idx="6992">
                  <c:v>0.81712739265383116</c:v>
                </c:pt>
                <c:pt idx="6993">
                  <c:v>0.81712739265383116</c:v>
                </c:pt>
                <c:pt idx="6994">
                  <c:v>0.81712739265383116</c:v>
                </c:pt>
                <c:pt idx="6995">
                  <c:v>0.81712739265383116</c:v>
                </c:pt>
                <c:pt idx="6996">
                  <c:v>0.81712739265383116</c:v>
                </c:pt>
                <c:pt idx="6997">
                  <c:v>0.81712739265383116</c:v>
                </c:pt>
                <c:pt idx="6998">
                  <c:v>0.81712739265383116</c:v>
                </c:pt>
                <c:pt idx="6999">
                  <c:v>0.72099475822396852</c:v>
                </c:pt>
                <c:pt idx="7000">
                  <c:v>0.81712739265383116</c:v>
                </c:pt>
                <c:pt idx="7001">
                  <c:v>0.81712739265383116</c:v>
                </c:pt>
                <c:pt idx="7002">
                  <c:v>0.72099475822396852</c:v>
                </c:pt>
                <c:pt idx="7003">
                  <c:v>0.72099475822396852</c:v>
                </c:pt>
                <c:pt idx="7004">
                  <c:v>0.72099475822396852</c:v>
                </c:pt>
                <c:pt idx="7005">
                  <c:v>0.81712739265383116</c:v>
                </c:pt>
                <c:pt idx="7006">
                  <c:v>0.72099475822396852</c:v>
                </c:pt>
                <c:pt idx="7007">
                  <c:v>0.72099475822396852</c:v>
                </c:pt>
                <c:pt idx="7008">
                  <c:v>0.72099475822396852</c:v>
                </c:pt>
                <c:pt idx="7009">
                  <c:v>0.81712739265383116</c:v>
                </c:pt>
                <c:pt idx="7010">
                  <c:v>0.72099475822396852</c:v>
                </c:pt>
                <c:pt idx="7011">
                  <c:v>0.72099475822396852</c:v>
                </c:pt>
                <c:pt idx="7012">
                  <c:v>0.72099475822396852</c:v>
                </c:pt>
                <c:pt idx="7013">
                  <c:v>0.81712739265383116</c:v>
                </c:pt>
                <c:pt idx="7014">
                  <c:v>0.81712739265383116</c:v>
                </c:pt>
                <c:pt idx="7015">
                  <c:v>0.81712739265383116</c:v>
                </c:pt>
                <c:pt idx="7016">
                  <c:v>0.72099475822396852</c:v>
                </c:pt>
                <c:pt idx="7017">
                  <c:v>0.72099475822396852</c:v>
                </c:pt>
                <c:pt idx="7018">
                  <c:v>0.81712739265383116</c:v>
                </c:pt>
                <c:pt idx="7019">
                  <c:v>0.81712739265383116</c:v>
                </c:pt>
                <c:pt idx="7020">
                  <c:v>0.81712739265383116</c:v>
                </c:pt>
                <c:pt idx="7021">
                  <c:v>0.72099475822396852</c:v>
                </c:pt>
                <c:pt idx="7022">
                  <c:v>0.81712739265383116</c:v>
                </c:pt>
                <c:pt idx="7023">
                  <c:v>0.72099475822396852</c:v>
                </c:pt>
                <c:pt idx="7024">
                  <c:v>0.81712739265383116</c:v>
                </c:pt>
                <c:pt idx="7025">
                  <c:v>0.81712739265383116</c:v>
                </c:pt>
                <c:pt idx="7026">
                  <c:v>0.81712739265383116</c:v>
                </c:pt>
                <c:pt idx="7027">
                  <c:v>0.81712739265383116</c:v>
                </c:pt>
                <c:pt idx="7028">
                  <c:v>0.81712739265383116</c:v>
                </c:pt>
                <c:pt idx="7029">
                  <c:v>0.81712739265383116</c:v>
                </c:pt>
                <c:pt idx="7030">
                  <c:v>0.81712739265383116</c:v>
                </c:pt>
                <c:pt idx="7031">
                  <c:v>0.81712739265383116</c:v>
                </c:pt>
                <c:pt idx="7032">
                  <c:v>0.81712739265383116</c:v>
                </c:pt>
                <c:pt idx="7033">
                  <c:v>0.81712739265383116</c:v>
                </c:pt>
                <c:pt idx="7034">
                  <c:v>0.81712739265383116</c:v>
                </c:pt>
                <c:pt idx="7035">
                  <c:v>1.1535916131583497</c:v>
                </c:pt>
                <c:pt idx="7036">
                  <c:v>8.1712739265383103</c:v>
                </c:pt>
                <c:pt idx="7037">
                  <c:v>5.7679580657917482</c:v>
                </c:pt>
                <c:pt idx="7038">
                  <c:v>4.422101183773675</c:v>
                </c:pt>
                <c:pt idx="7039">
                  <c:v>3.6049737911198427</c:v>
                </c:pt>
                <c:pt idx="7040">
                  <c:v>3.0762443017555996</c:v>
                </c:pt>
                <c:pt idx="7041">
                  <c:v>2.4033158607465617</c:v>
                </c:pt>
                <c:pt idx="7042">
                  <c:v>2.0668516402420432</c:v>
                </c:pt>
                <c:pt idx="7043">
                  <c:v>1.6342547853076623</c:v>
                </c:pt>
                <c:pt idx="7044">
                  <c:v>1.4900558336628686</c:v>
                </c:pt>
                <c:pt idx="7045">
                  <c:v>1.3939231992330061</c:v>
                </c:pt>
                <c:pt idx="7046">
                  <c:v>1.2497242475882127</c:v>
                </c:pt>
                <c:pt idx="7047">
                  <c:v>1.2497242475882127</c:v>
                </c:pt>
                <c:pt idx="7048">
                  <c:v>1.1535916131583497</c:v>
                </c:pt>
                <c:pt idx="7049">
                  <c:v>1.1535916131583497</c:v>
                </c:pt>
                <c:pt idx="7050">
                  <c:v>1.4900558336628686</c:v>
                </c:pt>
                <c:pt idx="7051">
                  <c:v>1.9226526885972495</c:v>
                </c:pt>
                <c:pt idx="7052">
                  <c:v>6.2486212379410615</c:v>
                </c:pt>
                <c:pt idx="7053">
                  <c:v>5.2872948936424367</c:v>
                </c:pt>
                <c:pt idx="7054">
                  <c:v>4.2298359149139495</c:v>
                </c:pt>
                <c:pt idx="7055">
                  <c:v>3.4127085222601177</c:v>
                </c:pt>
                <c:pt idx="7056">
                  <c:v>2.7397800812510806</c:v>
                </c:pt>
                <c:pt idx="7057">
                  <c:v>2.2110505918868375</c:v>
                </c:pt>
                <c:pt idx="7058">
                  <c:v>1.9226526885972495</c:v>
                </c:pt>
                <c:pt idx="7059">
                  <c:v>1.7784537369524558</c:v>
                </c:pt>
                <c:pt idx="7060">
                  <c:v>1.6342547853076623</c:v>
                </c:pt>
                <c:pt idx="7061">
                  <c:v>1.4900558336628686</c:v>
                </c:pt>
                <c:pt idx="7062">
                  <c:v>1.3939231992330061</c:v>
                </c:pt>
                <c:pt idx="7063">
                  <c:v>1.2497242475882127</c:v>
                </c:pt>
                <c:pt idx="7064">
                  <c:v>1.2497242475882127</c:v>
                </c:pt>
                <c:pt idx="7065">
                  <c:v>1.1535916131583497</c:v>
                </c:pt>
                <c:pt idx="7066">
                  <c:v>1.1535916131583497</c:v>
                </c:pt>
                <c:pt idx="7067">
                  <c:v>1.1535916131583497</c:v>
                </c:pt>
                <c:pt idx="7068">
                  <c:v>1.0093926615135562</c:v>
                </c:pt>
                <c:pt idx="7069">
                  <c:v>1.0093926615135562</c:v>
                </c:pt>
                <c:pt idx="7070">
                  <c:v>1.0093926615135562</c:v>
                </c:pt>
                <c:pt idx="7071">
                  <c:v>1.0093926615135562</c:v>
                </c:pt>
                <c:pt idx="7072">
                  <c:v>1.0093926615135562</c:v>
                </c:pt>
                <c:pt idx="7073">
                  <c:v>0.91326002708369347</c:v>
                </c:pt>
                <c:pt idx="7074">
                  <c:v>0.91326002708369347</c:v>
                </c:pt>
                <c:pt idx="7075">
                  <c:v>0.91326002708369347</c:v>
                </c:pt>
                <c:pt idx="7076">
                  <c:v>0.91326002708369347</c:v>
                </c:pt>
                <c:pt idx="7077">
                  <c:v>0.91326002708369347</c:v>
                </c:pt>
                <c:pt idx="7078">
                  <c:v>0.91326002708369347</c:v>
                </c:pt>
                <c:pt idx="7079">
                  <c:v>0.91326002708369347</c:v>
                </c:pt>
                <c:pt idx="7080">
                  <c:v>0.81712739265383116</c:v>
                </c:pt>
                <c:pt idx="7081">
                  <c:v>0.81712739265383116</c:v>
                </c:pt>
                <c:pt idx="7082">
                  <c:v>0.81712739265383116</c:v>
                </c:pt>
                <c:pt idx="7083">
                  <c:v>0.81712739265383116</c:v>
                </c:pt>
                <c:pt idx="7084">
                  <c:v>0.81712739265383116</c:v>
                </c:pt>
                <c:pt idx="7085">
                  <c:v>0.81712739265383116</c:v>
                </c:pt>
                <c:pt idx="7086">
                  <c:v>0.81712739265383116</c:v>
                </c:pt>
                <c:pt idx="7087">
                  <c:v>0.81712739265383116</c:v>
                </c:pt>
                <c:pt idx="7088">
                  <c:v>0.81712739265383116</c:v>
                </c:pt>
                <c:pt idx="7089">
                  <c:v>0.81712739265383116</c:v>
                </c:pt>
                <c:pt idx="7090">
                  <c:v>0.81712739265383116</c:v>
                </c:pt>
                <c:pt idx="7091">
                  <c:v>0.81712739265383116</c:v>
                </c:pt>
                <c:pt idx="7092">
                  <c:v>0.81712739265383116</c:v>
                </c:pt>
                <c:pt idx="7093">
                  <c:v>0.81712739265383116</c:v>
                </c:pt>
                <c:pt idx="7094">
                  <c:v>0.81712739265383116</c:v>
                </c:pt>
                <c:pt idx="7095">
                  <c:v>0.81712739265383116</c:v>
                </c:pt>
                <c:pt idx="7096">
                  <c:v>0.81712739265383116</c:v>
                </c:pt>
                <c:pt idx="7097">
                  <c:v>0.72099475822396852</c:v>
                </c:pt>
                <c:pt idx="7098">
                  <c:v>0.72099475822396852</c:v>
                </c:pt>
                <c:pt idx="7099">
                  <c:v>0.72099475822396852</c:v>
                </c:pt>
                <c:pt idx="7100">
                  <c:v>0.72099475822396852</c:v>
                </c:pt>
                <c:pt idx="7101">
                  <c:v>0.72099475822396852</c:v>
                </c:pt>
                <c:pt idx="7102">
                  <c:v>0.72099475822396852</c:v>
                </c:pt>
                <c:pt idx="7103">
                  <c:v>0.72099475822396852</c:v>
                </c:pt>
                <c:pt idx="7104">
                  <c:v>0.72099475822396852</c:v>
                </c:pt>
                <c:pt idx="7105">
                  <c:v>0.72099475822396852</c:v>
                </c:pt>
                <c:pt idx="7106">
                  <c:v>0.72099475822396852</c:v>
                </c:pt>
                <c:pt idx="7107">
                  <c:v>0.72099475822396852</c:v>
                </c:pt>
                <c:pt idx="7108">
                  <c:v>0.72099475822396852</c:v>
                </c:pt>
                <c:pt idx="7109">
                  <c:v>0.72099475822396852</c:v>
                </c:pt>
                <c:pt idx="7110">
                  <c:v>0.72099475822396852</c:v>
                </c:pt>
                <c:pt idx="7111">
                  <c:v>0.72099475822396852</c:v>
                </c:pt>
                <c:pt idx="7112">
                  <c:v>0.72099475822396852</c:v>
                </c:pt>
                <c:pt idx="7113">
                  <c:v>0.72099475822396852</c:v>
                </c:pt>
                <c:pt idx="7114">
                  <c:v>0.72099475822396852</c:v>
                </c:pt>
                <c:pt idx="7115">
                  <c:v>0.72099475822396852</c:v>
                </c:pt>
                <c:pt idx="7116">
                  <c:v>0.72099475822396852</c:v>
                </c:pt>
                <c:pt idx="7117">
                  <c:v>0.72099475822396852</c:v>
                </c:pt>
                <c:pt idx="7118">
                  <c:v>0.72099475822396852</c:v>
                </c:pt>
                <c:pt idx="7119">
                  <c:v>0.72099475822396852</c:v>
                </c:pt>
                <c:pt idx="7120">
                  <c:v>0.62486212379410633</c:v>
                </c:pt>
                <c:pt idx="7121">
                  <c:v>0.72099475822396852</c:v>
                </c:pt>
                <c:pt idx="7122">
                  <c:v>0.62486212379410633</c:v>
                </c:pt>
                <c:pt idx="7123">
                  <c:v>0.62486212379410633</c:v>
                </c:pt>
                <c:pt idx="7124">
                  <c:v>0.72099475822396852</c:v>
                </c:pt>
                <c:pt idx="7125">
                  <c:v>0.62486212379410633</c:v>
                </c:pt>
                <c:pt idx="7126">
                  <c:v>0.72099475822396852</c:v>
                </c:pt>
                <c:pt idx="7127">
                  <c:v>0.62486212379410633</c:v>
                </c:pt>
                <c:pt idx="7128">
                  <c:v>0.62486212379410633</c:v>
                </c:pt>
                <c:pt idx="7129">
                  <c:v>0.72099475822396852</c:v>
                </c:pt>
                <c:pt idx="7130">
                  <c:v>0.72099475822396852</c:v>
                </c:pt>
                <c:pt idx="7131">
                  <c:v>0.62486212379410633</c:v>
                </c:pt>
                <c:pt idx="7132">
                  <c:v>0.62486212379410633</c:v>
                </c:pt>
                <c:pt idx="7133">
                  <c:v>0.62486212379410633</c:v>
                </c:pt>
                <c:pt idx="7134">
                  <c:v>0.62486212379410633</c:v>
                </c:pt>
                <c:pt idx="7135">
                  <c:v>0.62486212379410633</c:v>
                </c:pt>
                <c:pt idx="7136">
                  <c:v>0.62486212379410633</c:v>
                </c:pt>
                <c:pt idx="7137">
                  <c:v>0.62486212379410633</c:v>
                </c:pt>
                <c:pt idx="7138">
                  <c:v>0.62486212379410633</c:v>
                </c:pt>
                <c:pt idx="7139">
                  <c:v>0.62486212379410633</c:v>
                </c:pt>
                <c:pt idx="7140">
                  <c:v>9.6132634429862467</c:v>
                </c:pt>
                <c:pt idx="7141">
                  <c:v>24.033158607465623</c:v>
                </c:pt>
                <c:pt idx="7142">
                  <c:v>10.574589787284873</c:v>
                </c:pt>
                <c:pt idx="7143">
                  <c:v>6.7292844100903739</c:v>
                </c:pt>
                <c:pt idx="7144">
                  <c:v>5.2872948936424367</c:v>
                </c:pt>
                <c:pt idx="7145">
                  <c:v>4.0375706460542249</c:v>
                </c:pt>
                <c:pt idx="7146">
                  <c:v>3.4127085222601177</c:v>
                </c:pt>
                <c:pt idx="7147">
                  <c:v>2.7397800812510806</c:v>
                </c:pt>
                <c:pt idx="7148">
                  <c:v>2.2110505918868375</c:v>
                </c:pt>
                <c:pt idx="7149">
                  <c:v>1.9226526885972495</c:v>
                </c:pt>
                <c:pt idx="7150">
                  <c:v>1.6342547853076623</c:v>
                </c:pt>
                <c:pt idx="7151">
                  <c:v>1.4900558336628686</c:v>
                </c:pt>
                <c:pt idx="7152">
                  <c:v>1.3939231992330061</c:v>
                </c:pt>
                <c:pt idx="7153">
                  <c:v>1.2497242475882127</c:v>
                </c:pt>
                <c:pt idx="7154">
                  <c:v>1.2497242475882127</c:v>
                </c:pt>
                <c:pt idx="7155">
                  <c:v>1.1535916131583497</c:v>
                </c:pt>
                <c:pt idx="7156">
                  <c:v>1.1535916131583497</c:v>
                </c:pt>
                <c:pt idx="7157">
                  <c:v>1.1535916131583497</c:v>
                </c:pt>
                <c:pt idx="7158">
                  <c:v>1.0093926615135562</c:v>
                </c:pt>
                <c:pt idx="7159">
                  <c:v>1.0093926615135562</c:v>
                </c:pt>
                <c:pt idx="7160">
                  <c:v>0.91326002708369347</c:v>
                </c:pt>
                <c:pt idx="7161">
                  <c:v>0.91326002708369347</c:v>
                </c:pt>
                <c:pt idx="7162">
                  <c:v>0.91326002708369347</c:v>
                </c:pt>
                <c:pt idx="7163">
                  <c:v>0.91326002708369347</c:v>
                </c:pt>
                <c:pt idx="7164">
                  <c:v>0.91326002708369347</c:v>
                </c:pt>
                <c:pt idx="7165">
                  <c:v>0.81712739265383116</c:v>
                </c:pt>
                <c:pt idx="7166">
                  <c:v>0.81712739265383116</c:v>
                </c:pt>
                <c:pt idx="7167">
                  <c:v>0.81712739265383116</c:v>
                </c:pt>
                <c:pt idx="7168">
                  <c:v>0.81712739265383116</c:v>
                </c:pt>
                <c:pt idx="7169">
                  <c:v>0.81712739265383116</c:v>
                </c:pt>
                <c:pt idx="7170">
                  <c:v>0.81712739265383116</c:v>
                </c:pt>
                <c:pt idx="7171">
                  <c:v>0.81712739265383116</c:v>
                </c:pt>
                <c:pt idx="7172">
                  <c:v>0.81712739265383116</c:v>
                </c:pt>
                <c:pt idx="7173">
                  <c:v>0.81712739265383116</c:v>
                </c:pt>
                <c:pt idx="7174">
                  <c:v>0.81712739265383116</c:v>
                </c:pt>
                <c:pt idx="7175">
                  <c:v>0.81712739265383116</c:v>
                </c:pt>
                <c:pt idx="7176">
                  <c:v>0.72099475822396852</c:v>
                </c:pt>
                <c:pt idx="7177">
                  <c:v>0.72099475822396852</c:v>
                </c:pt>
                <c:pt idx="7178">
                  <c:v>0.72099475822396852</c:v>
                </c:pt>
                <c:pt idx="7179">
                  <c:v>0.72099475822396852</c:v>
                </c:pt>
                <c:pt idx="7180">
                  <c:v>0.72099475822396852</c:v>
                </c:pt>
                <c:pt idx="7181">
                  <c:v>0.72099475822396852</c:v>
                </c:pt>
                <c:pt idx="7182">
                  <c:v>0.72099475822396852</c:v>
                </c:pt>
                <c:pt idx="7183">
                  <c:v>0.72099475822396852</c:v>
                </c:pt>
                <c:pt idx="7184">
                  <c:v>0.72099475822396852</c:v>
                </c:pt>
                <c:pt idx="7185">
                  <c:v>0.72099475822396852</c:v>
                </c:pt>
                <c:pt idx="7186">
                  <c:v>0.72099475822396852</c:v>
                </c:pt>
                <c:pt idx="7187">
                  <c:v>0.72099475822396852</c:v>
                </c:pt>
                <c:pt idx="7188">
                  <c:v>0.72099475822396852</c:v>
                </c:pt>
                <c:pt idx="7189">
                  <c:v>0.72099475822396852</c:v>
                </c:pt>
                <c:pt idx="7190">
                  <c:v>0.72099475822396852</c:v>
                </c:pt>
                <c:pt idx="7191">
                  <c:v>0.72099475822396852</c:v>
                </c:pt>
                <c:pt idx="7192">
                  <c:v>0.72099475822396852</c:v>
                </c:pt>
                <c:pt idx="7193">
                  <c:v>0.72099475822396852</c:v>
                </c:pt>
                <c:pt idx="7194">
                  <c:v>0.62486212379410633</c:v>
                </c:pt>
                <c:pt idx="7195">
                  <c:v>0.62486212379410633</c:v>
                </c:pt>
                <c:pt idx="7196">
                  <c:v>0.62486212379410633</c:v>
                </c:pt>
                <c:pt idx="7197">
                  <c:v>0.62486212379410633</c:v>
                </c:pt>
                <c:pt idx="7198">
                  <c:v>0.62486212379410633</c:v>
                </c:pt>
                <c:pt idx="7199">
                  <c:v>0.62486212379410633</c:v>
                </c:pt>
                <c:pt idx="7200">
                  <c:v>0.62486212379410633</c:v>
                </c:pt>
                <c:pt idx="7201">
                  <c:v>0.62486212379410633</c:v>
                </c:pt>
                <c:pt idx="7202">
                  <c:v>0.62486212379410633</c:v>
                </c:pt>
                <c:pt idx="7203">
                  <c:v>0.62486212379410633</c:v>
                </c:pt>
                <c:pt idx="7204">
                  <c:v>0.62486212379410633</c:v>
                </c:pt>
                <c:pt idx="7205">
                  <c:v>0.62486212379410633</c:v>
                </c:pt>
                <c:pt idx="7206">
                  <c:v>0.62486212379410633</c:v>
                </c:pt>
                <c:pt idx="7207">
                  <c:v>0.62486212379410633</c:v>
                </c:pt>
                <c:pt idx="7208">
                  <c:v>0.62486212379410633</c:v>
                </c:pt>
                <c:pt idx="7209">
                  <c:v>0.62486212379410633</c:v>
                </c:pt>
                <c:pt idx="7210">
                  <c:v>0.62486212379410633</c:v>
                </c:pt>
                <c:pt idx="7211">
                  <c:v>0.62486212379410633</c:v>
                </c:pt>
                <c:pt idx="7212">
                  <c:v>0.62486212379410633</c:v>
                </c:pt>
                <c:pt idx="7213">
                  <c:v>0.62486212379410633</c:v>
                </c:pt>
                <c:pt idx="7214">
                  <c:v>0.62486212379410633</c:v>
                </c:pt>
                <c:pt idx="7215">
                  <c:v>0.62486212379410633</c:v>
                </c:pt>
                <c:pt idx="7216">
                  <c:v>0.62486212379410633</c:v>
                </c:pt>
                <c:pt idx="7217">
                  <c:v>0.62486212379410633</c:v>
                </c:pt>
                <c:pt idx="7218">
                  <c:v>0.62486212379410633</c:v>
                </c:pt>
                <c:pt idx="7219">
                  <c:v>0.62486212379410633</c:v>
                </c:pt>
                <c:pt idx="7220">
                  <c:v>0.62486212379410633</c:v>
                </c:pt>
                <c:pt idx="7221">
                  <c:v>0.62486212379410633</c:v>
                </c:pt>
                <c:pt idx="7222">
                  <c:v>0.62486212379410633</c:v>
                </c:pt>
                <c:pt idx="7223">
                  <c:v>0.62486212379410633</c:v>
                </c:pt>
                <c:pt idx="7224">
                  <c:v>0.62486212379410633</c:v>
                </c:pt>
                <c:pt idx="7225">
                  <c:v>0.62486212379410633</c:v>
                </c:pt>
                <c:pt idx="7226">
                  <c:v>0.62486212379410633</c:v>
                </c:pt>
                <c:pt idx="7227">
                  <c:v>0.62486212379410633</c:v>
                </c:pt>
                <c:pt idx="7228">
                  <c:v>0.62486212379410633</c:v>
                </c:pt>
                <c:pt idx="7229">
                  <c:v>0.62486212379410633</c:v>
                </c:pt>
                <c:pt idx="7230">
                  <c:v>0.62486212379410633</c:v>
                </c:pt>
                <c:pt idx="7231">
                  <c:v>0.62486212379410633</c:v>
                </c:pt>
                <c:pt idx="7232">
                  <c:v>0.62486212379410633</c:v>
                </c:pt>
                <c:pt idx="7233">
                  <c:v>0.62486212379410633</c:v>
                </c:pt>
                <c:pt idx="7234">
                  <c:v>0.62486212379410633</c:v>
                </c:pt>
                <c:pt idx="7235">
                  <c:v>0.62486212379410633</c:v>
                </c:pt>
                <c:pt idx="7236">
                  <c:v>0.62486212379410633</c:v>
                </c:pt>
                <c:pt idx="7237">
                  <c:v>0.62486212379410633</c:v>
                </c:pt>
                <c:pt idx="7238">
                  <c:v>0.62486212379410633</c:v>
                </c:pt>
                <c:pt idx="7239">
                  <c:v>0.62486212379410633</c:v>
                </c:pt>
                <c:pt idx="7240">
                  <c:v>0.62486212379410633</c:v>
                </c:pt>
                <c:pt idx="7241">
                  <c:v>0.62486212379410633</c:v>
                </c:pt>
                <c:pt idx="7242">
                  <c:v>0.62486212379410633</c:v>
                </c:pt>
                <c:pt idx="7243">
                  <c:v>0.62486212379410633</c:v>
                </c:pt>
                <c:pt idx="7244">
                  <c:v>0.62486212379410633</c:v>
                </c:pt>
                <c:pt idx="7245">
                  <c:v>0.62486212379410633</c:v>
                </c:pt>
                <c:pt idx="7246">
                  <c:v>0.62486212379410633</c:v>
                </c:pt>
                <c:pt idx="7247">
                  <c:v>0.62486212379410633</c:v>
                </c:pt>
                <c:pt idx="7248">
                  <c:v>0.62486212379410633</c:v>
                </c:pt>
                <c:pt idx="7249">
                  <c:v>0.62486212379410633</c:v>
                </c:pt>
                <c:pt idx="7250">
                  <c:v>0.57679580657917484</c:v>
                </c:pt>
                <c:pt idx="7251">
                  <c:v>0.62486212379410633</c:v>
                </c:pt>
                <c:pt idx="7252">
                  <c:v>0.57679580657917484</c:v>
                </c:pt>
                <c:pt idx="7253">
                  <c:v>0.57679580657917484</c:v>
                </c:pt>
                <c:pt idx="7254">
                  <c:v>0.62486212379410633</c:v>
                </c:pt>
                <c:pt idx="7255">
                  <c:v>0.62486212379410633</c:v>
                </c:pt>
                <c:pt idx="7256">
                  <c:v>0.62486212379410633</c:v>
                </c:pt>
                <c:pt idx="7257">
                  <c:v>0.62486212379410633</c:v>
                </c:pt>
                <c:pt idx="7258">
                  <c:v>0.62486212379410633</c:v>
                </c:pt>
                <c:pt idx="7259">
                  <c:v>0.62486212379410633</c:v>
                </c:pt>
                <c:pt idx="7260">
                  <c:v>0.62486212379410633</c:v>
                </c:pt>
                <c:pt idx="7261">
                  <c:v>0.62486212379410633</c:v>
                </c:pt>
                <c:pt idx="7262">
                  <c:v>0.62486212379410633</c:v>
                </c:pt>
                <c:pt idx="7263">
                  <c:v>0.62486212379410633</c:v>
                </c:pt>
                <c:pt idx="7264">
                  <c:v>0.62486212379410633</c:v>
                </c:pt>
                <c:pt idx="7265">
                  <c:v>0.62486212379410633</c:v>
                </c:pt>
                <c:pt idx="7266">
                  <c:v>0.62486212379410633</c:v>
                </c:pt>
                <c:pt idx="7267">
                  <c:v>0.62486212379410633</c:v>
                </c:pt>
                <c:pt idx="7268">
                  <c:v>0.62486212379410633</c:v>
                </c:pt>
                <c:pt idx="7269">
                  <c:v>0.62486212379410633</c:v>
                </c:pt>
                <c:pt idx="7270">
                  <c:v>0.62486212379410633</c:v>
                </c:pt>
                <c:pt idx="7271">
                  <c:v>0.62486212379410633</c:v>
                </c:pt>
                <c:pt idx="7272">
                  <c:v>0.62486212379410633</c:v>
                </c:pt>
                <c:pt idx="7273">
                  <c:v>0.62486212379410633</c:v>
                </c:pt>
                <c:pt idx="7274">
                  <c:v>0.62486212379410633</c:v>
                </c:pt>
                <c:pt idx="7275">
                  <c:v>0.62486212379410633</c:v>
                </c:pt>
                <c:pt idx="7276">
                  <c:v>0.62486212379410633</c:v>
                </c:pt>
                <c:pt idx="7277">
                  <c:v>0.62486212379410633</c:v>
                </c:pt>
                <c:pt idx="7278">
                  <c:v>0.62486212379410633</c:v>
                </c:pt>
                <c:pt idx="7279">
                  <c:v>0.62486212379410633</c:v>
                </c:pt>
                <c:pt idx="7280">
                  <c:v>0.62486212379410633</c:v>
                </c:pt>
                <c:pt idx="7281">
                  <c:v>0.62486212379410633</c:v>
                </c:pt>
                <c:pt idx="7282">
                  <c:v>0.62486212379410633</c:v>
                </c:pt>
                <c:pt idx="7283">
                  <c:v>0.62486212379410633</c:v>
                </c:pt>
                <c:pt idx="7284">
                  <c:v>0.62486212379410633</c:v>
                </c:pt>
                <c:pt idx="7285">
                  <c:v>0.62486212379410633</c:v>
                </c:pt>
                <c:pt idx="7286">
                  <c:v>0.62486212379410633</c:v>
                </c:pt>
                <c:pt idx="7287">
                  <c:v>0.62486212379410633</c:v>
                </c:pt>
                <c:pt idx="7288">
                  <c:v>0.62486212379410633</c:v>
                </c:pt>
                <c:pt idx="7289">
                  <c:v>0.62486212379410633</c:v>
                </c:pt>
                <c:pt idx="7290">
                  <c:v>0.62486212379410633</c:v>
                </c:pt>
                <c:pt idx="7291">
                  <c:v>0.62486212379410633</c:v>
                </c:pt>
                <c:pt idx="7292">
                  <c:v>0.62486212379410633</c:v>
                </c:pt>
                <c:pt idx="7293">
                  <c:v>0.62486212379410633</c:v>
                </c:pt>
                <c:pt idx="7294">
                  <c:v>0.62486212379410633</c:v>
                </c:pt>
                <c:pt idx="7295">
                  <c:v>0.62486212379410633</c:v>
                </c:pt>
                <c:pt idx="7296">
                  <c:v>0.62486212379410633</c:v>
                </c:pt>
                <c:pt idx="7297">
                  <c:v>0.62486212379410633</c:v>
                </c:pt>
                <c:pt idx="7298">
                  <c:v>0.81712739265383116</c:v>
                </c:pt>
                <c:pt idx="7299">
                  <c:v>0.91326002708369347</c:v>
                </c:pt>
                <c:pt idx="7300">
                  <c:v>1.3939231992330061</c:v>
                </c:pt>
                <c:pt idx="7301">
                  <c:v>3.0762443017555996</c:v>
                </c:pt>
                <c:pt idx="7302">
                  <c:v>15.381221508777996</c:v>
                </c:pt>
                <c:pt idx="7303">
                  <c:v>23.552495435316306</c:v>
                </c:pt>
                <c:pt idx="7304">
                  <c:v>21.149179574569747</c:v>
                </c:pt>
                <c:pt idx="7305">
                  <c:v>19.707190058121807</c:v>
                </c:pt>
                <c:pt idx="7306">
                  <c:v>17.303874197375247</c:v>
                </c:pt>
                <c:pt idx="7307">
                  <c:v>139.39231992330059</c:v>
                </c:pt>
                <c:pt idx="7308">
                  <c:v>205.72383767990573</c:v>
                </c:pt>
                <c:pt idx="7309">
                  <c:v>188.90062665467977</c:v>
                </c:pt>
                <c:pt idx="7310">
                  <c:v>200.43654278626329</c:v>
                </c:pt>
                <c:pt idx="7311">
                  <c:v>171.11608928515523</c:v>
                </c:pt>
                <c:pt idx="7312">
                  <c:v>152.85088874348136</c:v>
                </c:pt>
                <c:pt idx="7313">
                  <c:v>123.53043524237329</c:v>
                </c:pt>
                <c:pt idx="7314">
                  <c:v>74.983454855292749</c:v>
                </c:pt>
                <c:pt idx="7315">
                  <c:v>62.005549207261311</c:v>
                </c:pt>
                <c:pt idx="7316">
                  <c:v>45.182338182035366</c:v>
                </c:pt>
                <c:pt idx="7317">
                  <c:v>27.878463984660122</c:v>
                </c:pt>
                <c:pt idx="7318">
                  <c:v>20.18785323027112</c:v>
                </c:pt>
                <c:pt idx="7319">
                  <c:v>15.861884680927309</c:v>
                </c:pt>
                <c:pt idx="7320">
                  <c:v>13.458568820180748</c:v>
                </c:pt>
                <c:pt idx="7321">
                  <c:v>11.535916131583496</c:v>
                </c:pt>
                <c:pt idx="7322">
                  <c:v>9.6132634429862467</c:v>
                </c:pt>
                <c:pt idx="7323">
                  <c:v>8.6519370986876236</c:v>
                </c:pt>
                <c:pt idx="7324">
                  <c:v>7.6906107543889979</c:v>
                </c:pt>
                <c:pt idx="7325">
                  <c:v>6.7292844100903739</c:v>
                </c:pt>
                <c:pt idx="7326">
                  <c:v>6.2486212379410615</c:v>
                </c:pt>
                <c:pt idx="7327">
                  <c:v>5.7679580657917482</c:v>
                </c:pt>
                <c:pt idx="7328">
                  <c:v>5.2872948936424367</c:v>
                </c:pt>
                <c:pt idx="7329">
                  <c:v>4.8066317214931233</c:v>
                </c:pt>
                <c:pt idx="7330">
                  <c:v>4.422101183773675</c:v>
                </c:pt>
                <c:pt idx="7331">
                  <c:v>4.2298359149139495</c:v>
                </c:pt>
                <c:pt idx="7332">
                  <c:v>4.0375706460542249</c:v>
                </c:pt>
                <c:pt idx="7333">
                  <c:v>3.7972390599795678</c:v>
                </c:pt>
                <c:pt idx="7334">
                  <c:v>3.7972390599795678</c:v>
                </c:pt>
                <c:pt idx="7335">
                  <c:v>3.6049737911198427</c:v>
                </c:pt>
                <c:pt idx="7336">
                  <c:v>3.4127085222601177</c:v>
                </c:pt>
                <c:pt idx="7337">
                  <c:v>3.2685095706153247</c:v>
                </c:pt>
                <c:pt idx="7338">
                  <c:v>3.0762443017555996</c:v>
                </c:pt>
                <c:pt idx="7339">
                  <c:v>2.8839790328958741</c:v>
                </c:pt>
                <c:pt idx="7340">
                  <c:v>2.8839790328958741</c:v>
                </c:pt>
                <c:pt idx="7341">
                  <c:v>2.7397800812510806</c:v>
                </c:pt>
                <c:pt idx="7342">
                  <c:v>2.5475148123913556</c:v>
                </c:pt>
                <c:pt idx="7343">
                  <c:v>2.5475148123913556</c:v>
                </c:pt>
                <c:pt idx="7344">
                  <c:v>2.4033158607465617</c:v>
                </c:pt>
                <c:pt idx="7345">
                  <c:v>2.4033158607465617</c:v>
                </c:pt>
                <c:pt idx="7346">
                  <c:v>2.2110505918868375</c:v>
                </c:pt>
                <c:pt idx="7347">
                  <c:v>2.0668516402420432</c:v>
                </c:pt>
                <c:pt idx="7348">
                  <c:v>1.7784537369524558</c:v>
                </c:pt>
                <c:pt idx="7349">
                  <c:v>1.6342547853076623</c:v>
                </c:pt>
                <c:pt idx="7350">
                  <c:v>1.6342547853076623</c:v>
                </c:pt>
                <c:pt idx="7351">
                  <c:v>1.4900558336628686</c:v>
                </c:pt>
                <c:pt idx="7352">
                  <c:v>1.4900558336628686</c:v>
                </c:pt>
                <c:pt idx="7353">
                  <c:v>1.3939231992330061</c:v>
                </c:pt>
                <c:pt idx="7354">
                  <c:v>1.3939231992330061</c:v>
                </c:pt>
                <c:pt idx="7355">
                  <c:v>1.3939231992330061</c:v>
                </c:pt>
                <c:pt idx="7356">
                  <c:v>1.3939231992330061</c:v>
                </c:pt>
                <c:pt idx="7357">
                  <c:v>1.2497242475882127</c:v>
                </c:pt>
                <c:pt idx="7358">
                  <c:v>1.2497242475882127</c:v>
                </c:pt>
                <c:pt idx="7359">
                  <c:v>1.2497242475882127</c:v>
                </c:pt>
                <c:pt idx="7360">
                  <c:v>1.2497242475882127</c:v>
                </c:pt>
                <c:pt idx="7361">
                  <c:v>1.2497242475882127</c:v>
                </c:pt>
                <c:pt idx="7362">
                  <c:v>1.1535916131583497</c:v>
                </c:pt>
                <c:pt idx="7363">
                  <c:v>1.1535916131583497</c:v>
                </c:pt>
                <c:pt idx="7364">
                  <c:v>1.1535916131583497</c:v>
                </c:pt>
                <c:pt idx="7365">
                  <c:v>1.1535916131583497</c:v>
                </c:pt>
                <c:pt idx="7366">
                  <c:v>1.1535916131583497</c:v>
                </c:pt>
                <c:pt idx="7367">
                  <c:v>1.1535916131583497</c:v>
                </c:pt>
                <c:pt idx="7368">
                  <c:v>1.1535916131583497</c:v>
                </c:pt>
                <c:pt idx="7369">
                  <c:v>1.1535916131583497</c:v>
                </c:pt>
                <c:pt idx="7370">
                  <c:v>1.0093926615135562</c:v>
                </c:pt>
                <c:pt idx="7371">
                  <c:v>1.0093926615135562</c:v>
                </c:pt>
                <c:pt idx="7372">
                  <c:v>1.0093926615135562</c:v>
                </c:pt>
                <c:pt idx="7373">
                  <c:v>1.0093926615135562</c:v>
                </c:pt>
                <c:pt idx="7374">
                  <c:v>1.0093926615135562</c:v>
                </c:pt>
                <c:pt idx="7375">
                  <c:v>1.0093926615135562</c:v>
                </c:pt>
                <c:pt idx="7376">
                  <c:v>1.0093926615135562</c:v>
                </c:pt>
                <c:pt idx="7377">
                  <c:v>0.91326002708369347</c:v>
                </c:pt>
                <c:pt idx="7378">
                  <c:v>0.91326002708369347</c:v>
                </c:pt>
                <c:pt idx="7379">
                  <c:v>0.91326002708369347</c:v>
                </c:pt>
                <c:pt idx="7380">
                  <c:v>0.91326002708369347</c:v>
                </c:pt>
                <c:pt idx="7381">
                  <c:v>0.91326002708369347</c:v>
                </c:pt>
                <c:pt idx="7382">
                  <c:v>0.91326002708369347</c:v>
                </c:pt>
                <c:pt idx="7383">
                  <c:v>0.91326002708369347</c:v>
                </c:pt>
                <c:pt idx="7384">
                  <c:v>0.91326002708369347</c:v>
                </c:pt>
                <c:pt idx="7385">
                  <c:v>0.91326002708369347</c:v>
                </c:pt>
                <c:pt idx="7386">
                  <c:v>0.91326002708369347</c:v>
                </c:pt>
                <c:pt idx="7387">
                  <c:v>0.91326002708369347</c:v>
                </c:pt>
                <c:pt idx="7388">
                  <c:v>0.91326002708369347</c:v>
                </c:pt>
                <c:pt idx="7389">
                  <c:v>0.91326002708369347</c:v>
                </c:pt>
                <c:pt idx="7390">
                  <c:v>0.91326002708369347</c:v>
                </c:pt>
                <c:pt idx="7391">
                  <c:v>0.91326002708369347</c:v>
                </c:pt>
                <c:pt idx="7392">
                  <c:v>0.91326002708369347</c:v>
                </c:pt>
                <c:pt idx="7393">
                  <c:v>0.91326002708369347</c:v>
                </c:pt>
                <c:pt idx="7394">
                  <c:v>0.91326002708369347</c:v>
                </c:pt>
                <c:pt idx="7395">
                  <c:v>0.91326002708369347</c:v>
                </c:pt>
                <c:pt idx="7396">
                  <c:v>0.91326002708369347</c:v>
                </c:pt>
                <c:pt idx="7397">
                  <c:v>0.91326002708369347</c:v>
                </c:pt>
                <c:pt idx="7398">
                  <c:v>0.91326002708369347</c:v>
                </c:pt>
                <c:pt idx="7399">
                  <c:v>0.91326002708369347</c:v>
                </c:pt>
                <c:pt idx="7400">
                  <c:v>0.91326002708369347</c:v>
                </c:pt>
                <c:pt idx="7401">
                  <c:v>0.91326002708369347</c:v>
                </c:pt>
                <c:pt idx="7402">
                  <c:v>0.81712739265383116</c:v>
                </c:pt>
                <c:pt idx="7403">
                  <c:v>0.81712739265383116</c:v>
                </c:pt>
                <c:pt idx="7404">
                  <c:v>0.81712739265383116</c:v>
                </c:pt>
                <c:pt idx="7405">
                  <c:v>0.81712739265383116</c:v>
                </c:pt>
                <c:pt idx="7406">
                  <c:v>0.81712739265383116</c:v>
                </c:pt>
                <c:pt idx="7407">
                  <c:v>0.81712739265383116</c:v>
                </c:pt>
                <c:pt idx="7408">
                  <c:v>0.81712739265383116</c:v>
                </c:pt>
                <c:pt idx="7409">
                  <c:v>0.81712739265383116</c:v>
                </c:pt>
                <c:pt idx="7410">
                  <c:v>0.81712739265383116</c:v>
                </c:pt>
                <c:pt idx="7411">
                  <c:v>0.81712739265383116</c:v>
                </c:pt>
                <c:pt idx="7412">
                  <c:v>0.81712739265383116</c:v>
                </c:pt>
                <c:pt idx="7413">
                  <c:v>0.81712739265383116</c:v>
                </c:pt>
                <c:pt idx="7414">
                  <c:v>0.81712739265383116</c:v>
                </c:pt>
                <c:pt idx="7415">
                  <c:v>0.81712739265383116</c:v>
                </c:pt>
                <c:pt idx="7416">
                  <c:v>0.81712739265383116</c:v>
                </c:pt>
                <c:pt idx="7417">
                  <c:v>0.81712739265383116</c:v>
                </c:pt>
                <c:pt idx="7418">
                  <c:v>0.81712739265383116</c:v>
                </c:pt>
                <c:pt idx="7419">
                  <c:v>0.81712739265383116</c:v>
                </c:pt>
                <c:pt idx="7420">
                  <c:v>0.81712739265383116</c:v>
                </c:pt>
                <c:pt idx="7421">
                  <c:v>0.81712739265383116</c:v>
                </c:pt>
                <c:pt idx="7422">
                  <c:v>0.81712739265383116</c:v>
                </c:pt>
                <c:pt idx="7423">
                  <c:v>0.81712739265383116</c:v>
                </c:pt>
                <c:pt idx="7424">
                  <c:v>0.81712739265383116</c:v>
                </c:pt>
                <c:pt idx="7425">
                  <c:v>0.81712739265383116</c:v>
                </c:pt>
                <c:pt idx="7426">
                  <c:v>0.81712739265383116</c:v>
                </c:pt>
                <c:pt idx="7427">
                  <c:v>0.81712739265383116</c:v>
                </c:pt>
                <c:pt idx="7428">
                  <c:v>0.81712739265383116</c:v>
                </c:pt>
                <c:pt idx="7429">
                  <c:v>0.81712739265383116</c:v>
                </c:pt>
                <c:pt idx="7430">
                  <c:v>0.72099475822396852</c:v>
                </c:pt>
                <c:pt idx="7431">
                  <c:v>0.72099475822396852</c:v>
                </c:pt>
                <c:pt idx="7432">
                  <c:v>0.72099475822396852</c:v>
                </c:pt>
                <c:pt idx="7433">
                  <c:v>0.72099475822396852</c:v>
                </c:pt>
                <c:pt idx="7434">
                  <c:v>0.72099475822396852</c:v>
                </c:pt>
                <c:pt idx="7435">
                  <c:v>0.81712739265383116</c:v>
                </c:pt>
                <c:pt idx="7436">
                  <c:v>0.72099475822396852</c:v>
                </c:pt>
                <c:pt idx="7437">
                  <c:v>0.72099475822396852</c:v>
                </c:pt>
                <c:pt idx="7438">
                  <c:v>0.72099475822396852</c:v>
                </c:pt>
                <c:pt idx="7439">
                  <c:v>0.72099475822396852</c:v>
                </c:pt>
                <c:pt idx="7440">
                  <c:v>0.72099475822396852</c:v>
                </c:pt>
                <c:pt idx="7441">
                  <c:v>0.72099475822396852</c:v>
                </c:pt>
                <c:pt idx="7442">
                  <c:v>0.72099475822396852</c:v>
                </c:pt>
                <c:pt idx="7443">
                  <c:v>0.72099475822396852</c:v>
                </c:pt>
                <c:pt idx="7444">
                  <c:v>0.72099475822396852</c:v>
                </c:pt>
                <c:pt idx="7445">
                  <c:v>0.72099475822396852</c:v>
                </c:pt>
                <c:pt idx="7446">
                  <c:v>0.72099475822396852</c:v>
                </c:pt>
                <c:pt idx="7447">
                  <c:v>0.72099475822396852</c:v>
                </c:pt>
                <c:pt idx="7448">
                  <c:v>0.72099475822396852</c:v>
                </c:pt>
                <c:pt idx="7449">
                  <c:v>0.72099475822396852</c:v>
                </c:pt>
                <c:pt idx="7450">
                  <c:v>0.72099475822396852</c:v>
                </c:pt>
                <c:pt idx="7451">
                  <c:v>0.72099475822396852</c:v>
                </c:pt>
                <c:pt idx="7452">
                  <c:v>0.72099475822396852</c:v>
                </c:pt>
                <c:pt idx="7453">
                  <c:v>0.72099475822396852</c:v>
                </c:pt>
                <c:pt idx="7454">
                  <c:v>0.72099475822396852</c:v>
                </c:pt>
                <c:pt idx="7455">
                  <c:v>0.72099475822396852</c:v>
                </c:pt>
                <c:pt idx="7456">
                  <c:v>0.72099475822396852</c:v>
                </c:pt>
                <c:pt idx="7457">
                  <c:v>0.72099475822396852</c:v>
                </c:pt>
                <c:pt idx="7458">
                  <c:v>0.72099475822396852</c:v>
                </c:pt>
                <c:pt idx="7459">
                  <c:v>0.72099475822396852</c:v>
                </c:pt>
                <c:pt idx="7460">
                  <c:v>0.72099475822396852</c:v>
                </c:pt>
                <c:pt idx="7461">
                  <c:v>0.72099475822396852</c:v>
                </c:pt>
                <c:pt idx="7462">
                  <c:v>0.72099475822396852</c:v>
                </c:pt>
                <c:pt idx="7463">
                  <c:v>0.72099475822396852</c:v>
                </c:pt>
                <c:pt idx="7464">
                  <c:v>0.72099475822396852</c:v>
                </c:pt>
                <c:pt idx="7465">
                  <c:v>0.72099475822396852</c:v>
                </c:pt>
                <c:pt idx="7466">
                  <c:v>0.72099475822396852</c:v>
                </c:pt>
                <c:pt idx="7467">
                  <c:v>0.72099475822396852</c:v>
                </c:pt>
                <c:pt idx="7468">
                  <c:v>0.72099475822396852</c:v>
                </c:pt>
                <c:pt idx="7469">
                  <c:v>0.72099475822396852</c:v>
                </c:pt>
                <c:pt idx="7470">
                  <c:v>0.72099475822396852</c:v>
                </c:pt>
                <c:pt idx="7471">
                  <c:v>0.72099475822396852</c:v>
                </c:pt>
                <c:pt idx="7472">
                  <c:v>0.72099475822396852</c:v>
                </c:pt>
                <c:pt idx="7473">
                  <c:v>0.72099475822396852</c:v>
                </c:pt>
                <c:pt idx="7474">
                  <c:v>0.72099475822396852</c:v>
                </c:pt>
                <c:pt idx="7475">
                  <c:v>0.72099475822396852</c:v>
                </c:pt>
                <c:pt idx="7476">
                  <c:v>0.72099475822396852</c:v>
                </c:pt>
                <c:pt idx="7477">
                  <c:v>0.72099475822396852</c:v>
                </c:pt>
                <c:pt idx="7478">
                  <c:v>0.72099475822396852</c:v>
                </c:pt>
                <c:pt idx="7479">
                  <c:v>0.72099475822396852</c:v>
                </c:pt>
                <c:pt idx="7480">
                  <c:v>0.72099475822396852</c:v>
                </c:pt>
                <c:pt idx="7481">
                  <c:v>0.72099475822396852</c:v>
                </c:pt>
                <c:pt idx="7482">
                  <c:v>0.72099475822396852</c:v>
                </c:pt>
                <c:pt idx="7483">
                  <c:v>0.72099475822396852</c:v>
                </c:pt>
                <c:pt idx="7484">
                  <c:v>0.72099475822396852</c:v>
                </c:pt>
                <c:pt idx="7485">
                  <c:v>0.72099475822396852</c:v>
                </c:pt>
                <c:pt idx="7486">
                  <c:v>0.72099475822396852</c:v>
                </c:pt>
                <c:pt idx="7487">
                  <c:v>0.72099475822396852</c:v>
                </c:pt>
                <c:pt idx="7488">
                  <c:v>0.72099475822396852</c:v>
                </c:pt>
                <c:pt idx="7489">
                  <c:v>0.72099475822396852</c:v>
                </c:pt>
                <c:pt idx="7490">
                  <c:v>0.72099475822396852</c:v>
                </c:pt>
                <c:pt idx="7491">
                  <c:v>0.72099475822396852</c:v>
                </c:pt>
                <c:pt idx="7492">
                  <c:v>0.62486212379410633</c:v>
                </c:pt>
                <c:pt idx="7493">
                  <c:v>0.72099475822396852</c:v>
                </c:pt>
                <c:pt idx="7494">
                  <c:v>0.62486212379410633</c:v>
                </c:pt>
                <c:pt idx="7495">
                  <c:v>0.62486212379410633</c:v>
                </c:pt>
                <c:pt idx="7496">
                  <c:v>0.62486212379410633</c:v>
                </c:pt>
                <c:pt idx="7497">
                  <c:v>0.62486212379410633</c:v>
                </c:pt>
                <c:pt idx="7498">
                  <c:v>0.62486212379410633</c:v>
                </c:pt>
                <c:pt idx="7499">
                  <c:v>0.62486212379410633</c:v>
                </c:pt>
                <c:pt idx="7500">
                  <c:v>0.62486212379410633</c:v>
                </c:pt>
                <c:pt idx="7501">
                  <c:v>0.62486212379410633</c:v>
                </c:pt>
                <c:pt idx="7502">
                  <c:v>0.62486212379410633</c:v>
                </c:pt>
                <c:pt idx="7503">
                  <c:v>0.62486212379410633</c:v>
                </c:pt>
                <c:pt idx="7504">
                  <c:v>0.62486212379410633</c:v>
                </c:pt>
                <c:pt idx="7505">
                  <c:v>0.62486212379410633</c:v>
                </c:pt>
                <c:pt idx="7506">
                  <c:v>0.62486212379410633</c:v>
                </c:pt>
                <c:pt idx="7507">
                  <c:v>0.62486212379410633</c:v>
                </c:pt>
                <c:pt idx="7508">
                  <c:v>0.62486212379410633</c:v>
                </c:pt>
                <c:pt idx="7509">
                  <c:v>0.62486212379410633</c:v>
                </c:pt>
                <c:pt idx="7510">
                  <c:v>0.62486212379410633</c:v>
                </c:pt>
                <c:pt idx="7511">
                  <c:v>0.62486212379410633</c:v>
                </c:pt>
                <c:pt idx="7512">
                  <c:v>0.62486212379410633</c:v>
                </c:pt>
                <c:pt idx="7513">
                  <c:v>0.62486212379410633</c:v>
                </c:pt>
                <c:pt idx="7514">
                  <c:v>0.62486212379410633</c:v>
                </c:pt>
                <c:pt idx="7515">
                  <c:v>0.62486212379410633</c:v>
                </c:pt>
                <c:pt idx="7516">
                  <c:v>0.62486212379410633</c:v>
                </c:pt>
                <c:pt idx="7517">
                  <c:v>0.62486212379410633</c:v>
                </c:pt>
                <c:pt idx="7518">
                  <c:v>0.62486212379410633</c:v>
                </c:pt>
                <c:pt idx="7519">
                  <c:v>0.62486212379410633</c:v>
                </c:pt>
                <c:pt idx="7520">
                  <c:v>0.62486212379410633</c:v>
                </c:pt>
                <c:pt idx="7521">
                  <c:v>0.57679580657917484</c:v>
                </c:pt>
                <c:pt idx="7522">
                  <c:v>0.57679580657917484</c:v>
                </c:pt>
                <c:pt idx="7523">
                  <c:v>0.57679580657917484</c:v>
                </c:pt>
                <c:pt idx="7524">
                  <c:v>0.57679580657917484</c:v>
                </c:pt>
                <c:pt idx="7525">
                  <c:v>0.57679580657917484</c:v>
                </c:pt>
                <c:pt idx="7526">
                  <c:v>0.57679580657917484</c:v>
                </c:pt>
                <c:pt idx="7527">
                  <c:v>0.57679580657917484</c:v>
                </c:pt>
                <c:pt idx="7528">
                  <c:v>0.57679580657917484</c:v>
                </c:pt>
                <c:pt idx="7529">
                  <c:v>0.57679580657917484</c:v>
                </c:pt>
                <c:pt idx="7530">
                  <c:v>0.57679580657917484</c:v>
                </c:pt>
                <c:pt idx="7531">
                  <c:v>0.57679580657917484</c:v>
                </c:pt>
                <c:pt idx="7532">
                  <c:v>0.57679580657917484</c:v>
                </c:pt>
                <c:pt idx="7533">
                  <c:v>0.57679580657917484</c:v>
                </c:pt>
                <c:pt idx="7534">
                  <c:v>0.57679580657917484</c:v>
                </c:pt>
                <c:pt idx="7535">
                  <c:v>0.57679580657917484</c:v>
                </c:pt>
                <c:pt idx="7536">
                  <c:v>0.57679580657917484</c:v>
                </c:pt>
                <c:pt idx="7537">
                  <c:v>0.57679580657917484</c:v>
                </c:pt>
                <c:pt idx="7538">
                  <c:v>0.57679580657917484</c:v>
                </c:pt>
                <c:pt idx="7539">
                  <c:v>0.57679580657917484</c:v>
                </c:pt>
                <c:pt idx="7540">
                  <c:v>0.57679580657917484</c:v>
                </c:pt>
                <c:pt idx="7541">
                  <c:v>0.62486212379410633</c:v>
                </c:pt>
                <c:pt idx="7542">
                  <c:v>0.57679580657917484</c:v>
                </c:pt>
                <c:pt idx="7543">
                  <c:v>0.57679580657917484</c:v>
                </c:pt>
                <c:pt idx="7544">
                  <c:v>0.57679580657917484</c:v>
                </c:pt>
                <c:pt idx="7545">
                  <c:v>0.57679580657917484</c:v>
                </c:pt>
                <c:pt idx="7546">
                  <c:v>0.57679580657917484</c:v>
                </c:pt>
                <c:pt idx="7547">
                  <c:v>0.57679580657917484</c:v>
                </c:pt>
                <c:pt idx="7548">
                  <c:v>0.57679580657917484</c:v>
                </c:pt>
                <c:pt idx="7549">
                  <c:v>0.57679580657917484</c:v>
                </c:pt>
                <c:pt idx="7550">
                  <c:v>0.62486212379410633</c:v>
                </c:pt>
                <c:pt idx="7551">
                  <c:v>0.72099475822396852</c:v>
                </c:pt>
                <c:pt idx="7552">
                  <c:v>0.81712739265383116</c:v>
                </c:pt>
                <c:pt idx="7553">
                  <c:v>1.6342547853076623</c:v>
                </c:pt>
                <c:pt idx="7554">
                  <c:v>1.6342547853076623</c:v>
                </c:pt>
                <c:pt idx="7555">
                  <c:v>1.6342547853076623</c:v>
                </c:pt>
                <c:pt idx="7556">
                  <c:v>1.3939231992330061</c:v>
                </c:pt>
                <c:pt idx="7557">
                  <c:v>1.1535916131583497</c:v>
                </c:pt>
                <c:pt idx="7558">
                  <c:v>1.0093926615135562</c:v>
                </c:pt>
                <c:pt idx="7559">
                  <c:v>0.91326002708369347</c:v>
                </c:pt>
                <c:pt idx="7560">
                  <c:v>0.81712739265383116</c:v>
                </c:pt>
                <c:pt idx="7561">
                  <c:v>0.81712739265383116</c:v>
                </c:pt>
                <c:pt idx="7562">
                  <c:v>0.72099475822396852</c:v>
                </c:pt>
                <c:pt idx="7563">
                  <c:v>0.72099475822396852</c:v>
                </c:pt>
                <c:pt idx="7564">
                  <c:v>0.72099475822396852</c:v>
                </c:pt>
                <c:pt idx="7565">
                  <c:v>0.72099475822396852</c:v>
                </c:pt>
                <c:pt idx="7566">
                  <c:v>0.72099475822396852</c:v>
                </c:pt>
                <c:pt idx="7567">
                  <c:v>0.62486212379410633</c:v>
                </c:pt>
                <c:pt idx="7568">
                  <c:v>0.62486212379410633</c:v>
                </c:pt>
                <c:pt idx="7569">
                  <c:v>0.62486212379410633</c:v>
                </c:pt>
                <c:pt idx="7570">
                  <c:v>0.62486212379410633</c:v>
                </c:pt>
                <c:pt idx="7571">
                  <c:v>0.62486212379410633</c:v>
                </c:pt>
                <c:pt idx="7572">
                  <c:v>0.72099475822396852</c:v>
                </c:pt>
                <c:pt idx="7573">
                  <c:v>0.81712739265383116</c:v>
                </c:pt>
                <c:pt idx="7574">
                  <c:v>1.2497242475882127</c:v>
                </c:pt>
                <c:pt idx="7575">
                  <c:v>1.4900558336628686</c:v>
                </c:pt>
                <c:pt idx="7576">
                  <c:v>1.2497242475882127</c:v>
                </c:pt>
                <c:pt idx="7577">
                  <c:v>1.1535916131583497</c:v>
                </c:pt>
                <c:pt idx="7578">
                  <c:v>1.0093926615135562</c:v>
                </c:pt>
                <c:pt idx="7579">
                  <c:v>0.91326002708369347</c:v>
                </c:pt>
                <c:pt idx="7580">
                  <c:v>0.91326002708369347</c:v>
                </c:pt>
                <c:pt idx="7581">
                  <c:v>0.81712739265383116</c:v>
                </c:pt>
                <c:pt idx="7582">
                  <c:v>0.81712739265383116</c:v>
                </c:pt>
                <c:pt idx="7583">
                  <c:v>0.72099475822396852</c:v>
                </c:pt>
                <c:pt idx="7584">
                  <c:v>0.72099475822396852</c:v>
                </c:pt>
                <c:pt idx="7585">
                  <c:v>0.72099475822396852</c:v>
                </c:pt>
                <c:pt idx="7586">
                  <c:v>0.72099475822396852</c:v>
                </c:pt>
                <c:pt idx="7587">
                  <c:v>0.72099475822396852</c:v>
                </c:pt>
                <c:pt idx="7588">
                  <c:v>0.72099475822396852</c:v>
                </c:pt>
                <c:pt idx="7589">
                  <c:v>0.62486212379410633</c:v>
                </c:pt>
                <c:pt idx="7590">
                  <c:v>0.62486212379410633</c:v>
                </c:pt>
                <c:pt idx="7591">
                  <c:v>0.62486212379410633</c:v>
                </c:pt>
                <c:pt idx="7592">
                  <c:v>0.62486212379410633</c:v>
                </c:pt>
                <c:pt idx="7593">
                  <c:v>0.62486212379410633</c:v>
                </c:pt>
                <c:pt idx="7594">
                  <c:v>0.91326002708369347</c:v>
                </c:pt>
                <c:pt idx="7595">
                  <c:v>1.2497242475882127</c:v>
                </c:pt>
                <c:pt idx="7596">
                  <c:v>2.0668516402420432</c:v>
                </c:pt>
                <c:pt idx="7597">
                  <c:v>3.7972390599795678</c:v>
                </c:pt>
                <c:pt idx="7598">
                  <c:v>2.8839790328958741</c:v>
                </c:pt>
                <c:pt idx="7599">
                  <c:v>2.2110505918868375</c:v>
                </c:pt>
                <c:pt idx="7600">
                  <c:v>1.7784537369524558</c:v>
                </c:pt>
                <c:pt idx="7601">
                  <c:v>1.4900558336628686</c:v>
                </c:pt>
                <c:pt idx="7602">
                  <c:v>1.3939231992330061</c:v>
                </c:pt>
                <c:pt idx="7603">
                  <c:v>1.1535916131583497</c:v>
                </c:pt>
                <c:pt idx="7604">
                  <c:v>1.1535916131583497</c:v>
                </c:pt>
                <c:pt idx="7605">
                  <c:v>1.0093926615135562</c:v>
                </c:pt>
                <c:pt idx="7606">
                  <c:v>0.91326002708369347</c:v>
                </c:pt>
                <c:pt idx="7607">
                  <c:v>0.91326002708369347</c:v>
                </c:pt>
                <c:pt idx="7608">
                  <c:v>0.81712739265383116</c:v>
                </c:pt>
                <c:pt idx="7609">
                  <c:v>0.81712739265383116</c:v>
                </c:pt>
                <c:pt idx="7610">
                  <c:v>0.81712739265383116</c:v>
                </c:pt>
                <c:pt idx="7611">
                  <c:v>0.72099475822396852</c:v>
                </c:pt>
                <c:pt idx="7612">
                  <c:v>0.72099475822396852</c:v>
                </c:pt>
                <c:pt idx="7613">
                  <c:v>0.72099475822396852</c:v>
                </c:pt>
                <c:pt idx="7614">
                  <c:v>0.72099475822396852</c:v>
                </c:pt>
                <c:pt idx="7615">
                  <c:v>0.62486212379410633</c:v>
                </c:pt>
                <c:pt idx="7616">
                  <c:v>0.62486212379410633</c:v>
                </c:pt>
                <c:pt idx="7617">
                  <c:v>0.62486212379410633</c:v>
                </c:pt>
                <c:pt idx="7618">
                  <c:v>0.62486212379410633</c:v>
                </c:pt>
                <c:pt idx="7619">
                  <c:v>0.62486212379410633</c:v>
                </c:pt>
                <c:pt idx="7620">
                  <c:v>0.62486212379410633</c:v>
                </c:pt>
                <c:pt idx="7621">
                  <c:v>0.62486212379410633</c:v>
                </c:pt>
                <c:pt idx="7622">
                  <c:v>0.57679580657917484</c:v>
                </c:pt>
                <c:pt idx="7623">
                  <c:v>0.57679580657917484</c:v>
                </c:pt>
                <c:pt idx="7624">
                  <c:v>0.57679580657917484</c:v>
                </c:pt>
                <c:pt idx="7625">
                  <c:v>0.57679580657917484</c:v>
                </c:pt>
                <c:pt idx="7626">
                  <c:v>0.57679580657917484</c:v>
                </c:pt>
                <c:pt idx="7627">
                  <c:v>0.57679580657917484</c:v>
                </c:pt>
                <c:pt idx="7628">
                  <c:v>0.57679580657917484</c:v>
                </c:pt>
                <c:pt idx="7629">
                  <c:v>0.57679580657917484</c:v>
                </c:pt>
                <c:pt idx="7630">
                  <c:v>0.57679580657917484</c:v>
                </c:pt>
                <c:pt idx="7631">
                  <c:v>0.57679580657917484</c:v>
                </c:pt>
                <c:pt idx="7632">
                  <c:v>0.57679580657917484</c:v>
                </c:pt>
                <c:pt idx="7633">
                  <c:v>0.57679580657917484</c:v>
                </c:pt>
                <c:pt idx="7634">
                  <c:v>0.57679580657917484</c:v>
                </c:pt>
                <c:pt idx="7635">
                  <c:v>0.57679580657917484</c:v>
                </c:pt>
                <c:pt idx="7636">
                  <c:v>0.57679580657917484</c:v>
                </c:pt>
                <c:pt idx="7637">
                  <c:v>0.57679580657917484</c:v>
                </c:pt>
                <c:pt idx="7638">
                  <c:v>0.57679580657917484</c:v>
                </c:pt>
                <c:pt idx="7639">
                  <c:v>0.57679580657917484</c:v>
                </c:pt>
                <c:pt idx="7640">
                  <c:v>0.57679580657917484</c:v>
                </c:pt>
                <c:pt idx="7641">
                  <c:v>0.57679580657917484</c:v>
                </c:pt>
                <c:pt idx="7642">
                  <c:v>0.57679580657917484</c:v>
                </c:pt>
                <c:pt idx="7643">
                  <c:v>0.57679580657917484</c:v>
                </c:pt>
                <c:pt idx="7644">
                  <c:v>0.57679580657917484</c:v>
                </c:pt>
                <c:pt idx="7645">
                  <c:v>0.57679580657917484</c:v>
                </c:pt>
                <c:pt idx="7646">
                  <c:v>0.57679580657917484</c:v>
                </c:pt>
                <c:pt idx="7647">
                  <c:v>0.57679580657917484</c:v>
                </c:pt>
                <c:pt idx="7648">
                  <c:v>0.57679580657917484</c:v>
                </c:pt>
                <c:pt idx="7649">
                  <c:v>0.57679580657917484</c:v>
                </c:pt>
                <c:pt idx="7650">
                  <c:v>0.57679580657917484</c:v>
                </c:pt>
                <c:pt idx="7651">
                  <c:v>0.57679580657917484</c:v>
                </c:pt>
                <c:pt idx="7652">
                  <c:v>0.57679580657917484</c:v>
                </c:pt>
                <c:pt idx="7653">
                  <c:v>0.57679580657917484</c:v>
                </c:pt>
                <c:pt idx="7654">
                  <c:v>0.57679580657917484</c:v>
                </c:pt>
                <c:pt idx="7655">
                  <c:v>0.57679580657917484</c:v>
                </c:pt>
                <c:pt idx="7656">
                  <c:v>0.57679580657917484</c:v>
                </c:pt>
                <c:pt idx="7657">
                  <c:v>0.57679580657917484</c:v>
                </c:pt>
                <c:pt idx="7658">
                  <c:v>0.57679580657917484</c:v>
                </c:pt>
                <c:pt idx="7659">
                  <c:v>0.57679580657917484</c:v>
                </c:pt>
                <c:pt idx="7660">
                  <c:v>0.57679580657917484</c:v>
                </c:pt>
                <c:pt idx="7661">
                  <c:v>0.57679580657917484</c:v>
                </c:pt>
                <c:pt idx="7662">
                  <c:v>0.48066317214931237</c:v>
                </c:pt>
                <c:pt idx="7663">
                  <c:v>0.48066317214931237</c:v>
                </c:pt>
                <c:pt idx="7664">
                  <c:v>0.48066317214931237</c:v>
                </c:pt>
                <c:pt idx="7665">
                  <c:v>0.48066317214931237</c:v>
                </c:pt>
                <c:pt idx="7666">
                  <c:v>0.43259685493438116</c:v>
                </c:pt>
                <c:pt idx="7667">
                  <c:v>0.48066317214931237</c:v>
                </c:pt>
                <c:pt idx="7668">
                  <c:v>0.48066317214931237</c:v>
                </c:pt>
                <c:pt idx="7669">
                  <c:v>0.43259685493438116</c:v>
                </c:pt>
                <c:pt idx="7670">
                  <c:v>0.43259685493438116</c:v>
                </c:pt>
                <c:pt idx="7671">
                  <c:v>0.43259685493438116</c:v>
                </c:pt>
                <c:pt idx="7672">
                  <c:v>0.43259685493438116</c:v>
                </c:pt>
                <c:pt idx="7673">
                  <c:v>0.43259685493438116</c:v>
                </c:pt>
                <c:pt idx="7674">
                  <c:v>0.43259685493438116</c:v>
                </c:pt>
                <c:pt idx="7675">
                  <c:v>0.43259685493438116</c:v>
                </c:pt>
                <c:pt idx="7676">
                  <c:v>0.43259685493438116</c:v>
                </c:pt>
                <c:pt idx="7677">
                  <c:v>0.43259685493438116</c:v>
                </c:pt>
                <c:pt idx="7678">
                  <c:v>0.43259685493438116</c:v>
                </c:pt>
                <c:pt idx="7679">
                  <c:v>0.43259685493438116</c:v>
                </c:pt>
                <c:pt idx="7680">
                  <c:v>0.43259685493438116</c:v>
                </c:pt>
                <c:pt idx="7681">
                  <c:v>0.43259685493438116</c:v>
                </c:pt>
                <c:pt idx="7682">
                  <c:v>0.43259685493438116</c:v>
                </c:pt>
                <c:pt idx="7683">
                  <c:v>0.43259685493438116</c:v>
                </c:pt>
                <c:pt idx="7684">
                  <c:v>0.43259685493438116</c:v>
                </c:pt>
                <c:pt idx="7685">
                  <c:v>0.43259685493438116</c:v>
                </c:pt>
                <c:pt idx="7686">
                  <c:v>0.43259685493438116</c:v>
                </c:pt>
                <c:pt idx="7687">
                  <c:v>0.43259685493438116</c:v>
                </c:pt>
                <c:pt idx="7688">
                  <c:v>0.43259685493438116</c:v>
                </c:pt>
                <c:pt idx="7689">
                  <c:v>0.43259685493438116</c:v>
                </c:pt>
                <c:pt idx="7690">
                  <c:v>0.43259685493438116</c:v>
                </c:pt>
                <c:pt idx="7691">
                  <c:v>0.43259685493438116</c:v>
                </c:pt>
                <c:pt idx="7692">
                  <c:v>0.43259685493438116</c:v>
                </c:pt>
                <c:pt idx="7693">
                  <c:v>0.43259685493438116</c:v>
                </c:pt>
                <c:pt idx="7694">
                  <c:v>0.43259685493438116</c:v>
                </c:pt>
                <c:pt idx="7695">
                  <c:v>0.48066317214931237</c:v>
                </c:pt>
                <c:pt idx="7696">
                  <c:v>0.48066317214931237</c:v>
                </c:pt>
                <c:pt idx="7697">
                  <c:v>0.48066317214931237</c:v>
                </c:pt>
                <c:pt idx="7698">
                  <c:v>0.43259685493438116</c:v>
                </c:pt>
                <c:pt idx="7699">
                  <c:v>0.48066317214931237</c:v>
                </c:pt>
                <c:pt idx="7700">
                  <c:v>0.48066317214931237</c:v>
                </c:pt>
                <c:pt idx="7701">
                  <c:v>0.48066317214931237</c:v>
                </c:pt>
                <c:pt idx="7702">
                  <c:v>0.43259685493438116</c:v>
                </c:pt>
                <c:pt idx="7703">
                  <c:v>0.43259685493438116</c:v>
                </c:pt>
                <c:pt idx="7704">
                  <c:v>0.43259685493438116</c:v>
                </c:pt>
                <c:pt idx="7705">
                  <c:v>0.43259685493438116</c:v>
                </c:pt>
                <c:pt idx="7706">
                  <c:v>0.43259685493438116</c:v>
                </c:pt>
                <c:pt idx="7707">
                  <c:v>0.43259685493438116</c:v>
                </c:pt>
                <c:pt idx="7708">
                  <c:v>0.43259685493438116</c:v>
                </c:pt>
                <c:pt idx="7709">
                  <c:v>0.43259685493438116</c:v>
                </c:pt>
                <c:pt idx="7710">
                  <c:v>0.43259685493438116</c:v>
                </c:pt>
                <c:pt idx="7711">
                  <c:v>0.43259685493438116</c:v>
                </c:pt>
                <c:pt idx="7712">
                  <c:v>0.43259685493438116</c:v>
                </c:pt>
                <c:pt idx="7713">
                  <c:v>0.43259685493438116</c:v>
                </c:pt>
                <c:pt idx="7714">
                  <c:v>0.43259685493438116</c:v>
                </c:pt>
                <c:pt idx="7715">
                  <c:v>0.43259685493438116</c:v>
                </c:pt>
                <c:pt idx="7716">
                  <c:v>0.43259685493438116</c:v>
                </c:pt>
                <c:pt idx="7717">
                  <c:v>0.43259685493438116</c:v>
                </c:pt>
                <c:pt idx="7718">
                  <c:v>0.43259685493438116</c:v>
                </c:pt>
                <c:pt idx="7719">
                  <c:v>0.43259685493438116</c:v>
                </c:pt>
                <c:pt idx="7720">
                  <c:v>0.43259685493438116</c:v>
                </c:pt>
                <c:pt idx="7721">
                  <c:v>0.43259685493438116</c:v>
                </c:pt>
                <c:pt idx="7722">
                  <c:v>0.43259685493438116</c:v>
                </c:pt>
                <c:pt idx="7723">
                  <c:v>0.43259685493438116</c:v>
                </c:pt>
                <c:pt idx="7724">
                  <c:v>0.43259685493438116</c:v>
                </c:pt>
                <c:pt idx="7725">
                  <c:v>0.43259685493438116</c:v>
                </c:pt>
                <c:pt idx="7726">
                  <c:v>0.43259685493438116</c:v>
                </c:pt>
                <c:pt idx="7727">
                  <c:v>0.43259685493438116</c:v>
                </c:pt>
                <c:pt idx="7728">
                  <c:v>0.43259685493438116</c:v>
                </c:pt>
                <c:pt idx="7729">
                  <c:v>0.43259685493438116</c:v>
                </c:pt>
                <c:pt idx="7730">
                  <c:v>0.43259685493438116</c:v>
                </c:pt>
                <c:pt idx="7731">
                  <c:v>0.43259685493438116</c:v>
                </c:pt>
                <c:pt idx="7732">
                  <c:v>0.43259685493438116</c:v>
                </c:pt>
                <c:pt idx="7733">
                  <c:v>0.43259685493438116</c:v>
                </c:pt>
                <c:pt idx="7734">
                  <c:v>0.43259685493438116</c:v>
                </c:pt>
                <c:pt idx="7735">
                  <c:v>0.43259685493438116</c:v>
                </c:pt>
                <c:pt idx="7736">
                  <c:v>0.43259685493438116</c:v>
                </c:pt>
                <c:pt idx="7737">
                  <c:v>0.43259685493438116</c:v>
                </c:pt>
                <c:pt idx="7738">
                  <c:v>0.43259685493438116</c:v>
                </c:pt>
                <c:pt idx="7739">
                  <c:v>0.43259685493438116</c:v>
                </c:pt>
                <c:pt idx="7740">
                  <c:v>0.43259685493438116</c:v>
                </c:pt>
                <c:pt idx="7741">
                  <c:v>0.43259685493438116</c:v>
                </c:pt>
                <c:pt idx="7742">
                  <c:v>0.43259685493438116</c:v>
                </c:pt>
                <c:pt idx="7743">
                  <c:v>0.43259685493438116</c:v>
                </c:pt>
                <c:pt idx="7744">
                  <c:v>0.43259685493438116</c:v>
                </c:pt>
                <c:pt idx="7745">
                  <c:v>0.43259685493438116</c:v>
                </c:pt>
                <c:pt idx="7746">
                  <c:v>0.43259685493438116</c:v>
                </c:pt>
                <c:pt idx="7747">
                  <c:v>0.43259685493438116</c:v>
                </c:pt>
                <c:pt idx="7748">
                  <c:v>0.43259685493438116</c:v>
                </c:pt>
                <c:pt idx="7749">
                  <c:v>0.43259685493438116</c:v>
                </c:pt>
                <c:pt idx="7750">
                  <c:v>0.43259685493438116</c:v>
                </c:pt>
                <c:pt idx="7751">
                  <c:v>0.43259685493438116</c:v>
                </c:pt>
                <c:pt idx="7752">
                  <c:v>0.43259685493438116</c:v>
                </c:pt>
                <c:pt idx="7753">
                  <c:v>0.43259685493438116</c:v>
                </c:pt>
                <c:pt idx="7754">
                  <c:v>0.48066317214931237</c:v>
                </c:pt>
                <c:pt idx="7755">
                  <c:v>0.48066317214931237</c:v>
                </c:pt>
                <c:pt idx="7756">
                  <c:v>0.43259685493438116</c:v>
                </c:pt>
                <c:pt idx="7757">
                  <c:v>0.43259685493438116</c:v>
                </c:pt>
                <c:pt idx="7758">
                  <c:v>0.43259685493438116</c:v>
                </c:pt>
                <c:pt idx="7759">
                  <c:v>0.43259685493438116</c:v>
                </c:pt>
                <c:pt idx="7760">
                  <c:v>0.43259685493438116</c:v>
                </c:pt>
                <c:pt idx="7761">
                  <c:v>0.43259685493438116</c:v>
                </c:pt>
                <c:pt idx="7762">
                  <c:v>0.43259685493438116</c:v>
                </c:pt>
                <c:pt idx="7763">
                  <c:v>0.43259685493438116</c:v>
                </c:pt>
                <c:pt idx="7764">
                  <c:v>0.43259685493438116</c:v>
                </c:pt>
                <c:pt idx="7765">
                  <c:v>0.43259685493438116</c:v>
                </c:pt>
                <c:pt idx="7766">
                  <c:v>0.43259685493438116</c:v>
                </c:pt>
                <c:pt idx="7767">
                  <c:v>0.43259685493438116</c:v>
                </c:pt>
                <c:pt idx="7768">
                  <c:v>0.43259685493438116</c:v>
                </c:pt>
                <c:pt idx="7769">
                  <c:v>0.43259685493438116</c:v>
                </c:pt>
                <c:pt idx="7770">
                  <c:v>0.43259685493438116</c:v>
                </c:pt>
                <c:pt idx="7771">
                  <c:v>0.43259685493438116</c:v>
                </c:pt>
                <c:pt idx="7772">
                  <c:v>0.43259685493438116</c:v>
                </c:pt>
                <c:pt idx="7773">
                  <c:v>0.43259685493438116</c:v>
                </c:pt>
                <c:pt idx="7774">
                  <c:v>0.43259685493438116</c:v>
                </c:pt>
                <c:pt idx="7775">
                  <c:v>0.43259685493438116</c:v>
                </c:pt>
                <c:pt idx="7776">
                  <c:v>0.43259685493438116</c:v>
                </c:pt>
                <c:pt idx="7777">
                  <c:v>0.43259685493438116</c:v>
                </c:pt>
                <c:pt idx="7778">
                  <c:v>0.43259685493438116</c:v>
                </c:pt>
                <c:pt idx="7779">
                  <c:v>0.43259685493438116</c:v>
                </c:pt>
                <c:pt idx="7780">
                  <c:v>0.43259685493438116</c:v>
                </c:pt>
                <c:pt idx="7781">
                  <c:v>0.43259685493438116</c:v>
                </c:pt>
                <c:pt idx="7782">
                  <c:v>0.43259685493438116</c:v>
                </c:pt>
                <c:pt idx="7783">
                  <c:v>0.43259685493438116</c:v>
                </c:pt>
                <c:pt idx="7784">
                  <c:v>0.43259685493438116</c:v>
                </c:pt>
                <c:pt idx="7785">
                  <c:v>0.43259685493438116</c:v>
                </c:pt>
                <c:pt idx="7786">
                  <c:v>0.43259685493438116</c:v>
                </c:pt>
                <c:pt idx="7787">
                  <c:v>0.43259685493438116</c:v>
                </c:pt>
                <c:pt idx="7788">
                  <c:v>0.43259685493438116</c:v>
                </c:pt>
                <c:pt idx="7789">
                  <c:v>0.43259685493438116</c:v>
                </c:pt>
                <c:pt idx="7790">
                  <c:v>0.43259685493438116</c:v>
                </c:pt>
                <c:pt idx="7791">
                  <c:v>0.43259685493438116</c:v>
                </c:pt>
                <c:pt idx="7792">
                  <c:v>0.43259685493438116</c:v>
                </c:pt>
                <c:pt idx="7793">
                  <c:v>0.43259685493438116</c:v>
                </c:pt>
                <c:pt idx="7794">
                  <c:v>0.43259685493438116</c:v>
                </c:pt>
                <c:pt idx="7795">
                  <c:v>0.43259685493438116</c:v>
                </c:pt>
                <c:pt idx="7796">
                  <c:v>0.43259685493438116</c:v>
                </c:pt>
                <c:pt idx="7797">
                  <c:v>0.43259685493438116</c:v>
                </c:pt>
                <c:pt idx="7798">
                  <c:v>0.43259685493438116</c:v>
                </c:pt>
                <c:pt idx="7799">
                  <c:v>0.43259685493438116</c:v>
                </c:pt>
                <c:pt idx="7800">
                  <c:v>0.43259685493438116</c:v>
                </c:pt>
                <c:pt idx="7801">
                  <c:v>0.43259685493438116</c:v>
                </c:pt>
                <c:pt idx="7802">
                  <c:v>0.43259685493438116</c:v>
                </c:pt>
                <c:pt idx="7803">
                  <c:v>0.43259685493438116</c:v>
                </c:pt>
                <c:pt idx="7804">
                  <c:v>0.43259685493438116</c:v>
                </c:pt>
                <c:pt idx="7805">
                  <c:v>0.43259685493438116</c:v>
                </c:pt>
                <c:pt idx="7806">
                  <c:v>0.43259685493438116</c:v>
                </c:pt>
                <c:pt idx="7807">
                  <c:v>0.43259685493438116</c:v>
                </c:pt>
                <c:pt idx="7808">
                  <c:v>0.43259685493438116</c:v>
                </c:pt>
                <c:pt idx="7809">
                  <c:v>0.43259685493438116</c:v>
                </c:pt>
                <c:pt idx="7810">
                  <c:v>0.43259685493438116</c:v>
                </c:pt>
                <c:pt idx="7811">
                  <c:v>0.43259685493438116</c:v>
                </c:pt>
                <c:pt idx="7812">
                  <c:v>0.43259685493438116</c:v>
                </c:pt>
                <c:pt idx="7813">
                  <c:v>0.43259685493438116</c:v>
                </c:pt>
                <c:pt idx="7814">
                  <c:v>0.43259685493438116</c:v>
                </c:pt>
                <c:pt idx="7815">
                  <c:v>0.43259685493438116</c:v>
                </c:pt>
                <c:pt idx="7816">
                  <c:v>0.43259685493438116</c:v>
                </c:pt>
                <c:pt idx="7817">
                  <c:v>0.43259685493438116</c:v>
                </c:pt>
                <c:pt idx="7818">
                  <c:v>0.43259685493438116</c:v>
                </c:pt>
                <c:pt idx="7819">
                  <c:v>0.43259685493438116</c:v>
                </c:pt>
                <c:pt idx="7820">
                  <c:v>0.43259685493438116</c:v>
                </c:pt>
                <c:pt idx="7821">
                  <c:v>0.43259685493438116</c:v>
                </c:pt>
                <c:pt idx="7822">
                  <c:v>0.43259685493438116</c:v>
                </c:pt>
                <c:pt idx="7823">
                  <c:v>0.43259685493438116</c:v>
                </c:pt>
                <c:pt idx="7824">
                  <c:v>0.43259685493438116</c:v>
                </c:pt>
                <c:pt idx="7825">
                  <c:v>0.43259685493438116</c:v>
                </c:pt>
                <c:pt idx="7826">
                  <c:v>0.43259685493438116</c:v>
                </c:pt>
                <c:pt idx="7827">
                  <c:v>0.43259685493438116</c:v>
                </c:pt>
                <c:pt idx="7828">
                  <c:v>0.43259685493438116</c:v>
                </c:pt>
                <c:pt idx="7829">
                  <c:v>0.43259685493438116</c:v>
                </c:pt>
                <c:pt idx="7830">
                  <c:v>0.43259685493438116</c:v>
                </c:pt>
                <c:pt idx="7831">
                  <c:v>0.43259685493438116</c:v>
                </c:pt>
                <c:pt idx="7832">
                  <c:v>0.43259685493438116</c:v>
                </c:pt>
                <c:pt idx="7833">
                  <c:v>0.43259685493438116</c:v>
                </c:pt>
                <c:pt idx="7834">
                  <c:v>0.48066317214931237</c:v>
                </c:pt>
                <c:pt idx="7835">
                  <c:v>0.43259685493438116</c:v>
                </c:pt>
                <c:pt idx="7836">
                  <c:v>0.43259685493438116</c:v>
                </c:pt>
                <c:pt idx="7837">
                  <c:v>0.43259685493438116</c:v>
                </c:pt>
                <c:pt idx="7838">
                  <c:v>0.43259685493438116</c:v>
                </c:pt>
                <c:pt idx="7839">
                  <c:v>0.43259685493438116</c:v>
                </c:pt>
                <c:pt idx="7840">
                  <c:v>0.43259685493438116</c:v>
                </c:pt>
                <c:pt idx="7841">
                  <c:v>0.48066317214931237</c:v>
                </c:pt>
                <c:pt idx="7842">
                  <c:v>0.48066317214931237</c:v>
                </c:pt>
                <c:pt idx="7843">
                  <c:v>0.48066317214931237</c:v>
                </c:pt>
                <c:pt idx="7844">
                  <c:v>0.48066317214931237</c:v>
                </c:pt>
                <c:pt idx="7845">
                  <c:v>0.48066317214931237</c:v>
                </c:pt>
                <c:pt idx="7846">
                  <c:v>0.48066317214931237</c:v>
                </c:pt>
                <c:pt idx="7847">
                  <c:v>0.48066317214931237</c:v>
                </c:pt>
                <c:pt idx="7848">
                  <c:v>0.48066317214931237</c:v>
                </c:pt>
                <c:pt idx="7849">
                  <c:v>0.48066317214931237</c:v>
                </c:pt>
                <c:pt idx="7850">
                  <c:v>0.48066317214931237</c:v>
                </c:pt>
                <c:pt idx="7851">
                  <c:v>0.43259685493438116</c:v>
                </c:pt>
                <c:pt idx="7852">
                  <c:v>0.43259685493438116</c:v>
                </c:pt>
                <c:pt idx="7853">
                  <c:v>0.43259685493438116</c:v>
                </c:pt>
                <c:pt idx="7854">
                  <c:v>0.43259685493438116</c:v>
                </c:pt>
                <c:pt idx="7855">
                  <c:v>0.43259685493438116</c:v>
                </c:pt>
                <c:pt idx="7856">
                  <c:v>0.43259685493438116</c:v>
                </c:pt>
                <c:pt idx="7857">
                  <c:v>0.43259685493438116</c:v>
                </c:pt>
                <c:pt idx="7858">
                  <c:v>0.57679580657917484</c:v>
                </c:pt>
                <c:pt idx="7859">
                  <c:v>11.535916131583496</c:v>
                </c:pt>
                <c:pt idx="7860">
                  <c:v>26.917137640361496</c:v>
                </c:pt>
                <c:pt idx="7861">
                  <c:v>11.535916131583496</c:v>
                </c:pt>
                <c:pt idx="7862">
                  <c:v>7.6906107543889979</c:v>
                </c:pt>
                <c:pt idx="7863">
                  <c:v>5.2872948936424367</c:v>
                </c:pt>
                <c:pt idx="7864">
                  <c:v>4.0375706460542249</c:v>
                </c:pt>
                <c:pt idx="7865">
                  <c:v>3.4127085222601177</c:v>
                </c:pt>
                <c:pt idx="7866">
                  <c:v>2.7397800812510806</c:v>
                </c:pt>
                <c:pt idx="7867">
                  <c:v>2.2110505918868375</c:v>
                </c:pt>
                <c:pt idx="7868">
                  <c:v>1.7784537369524558</c:v>
                </c:pt>
                <c:pt idx="7869">
                  <c:v>1.4900558336628686</c:v>
                </c:pt>
                <c:pt idx="7870">
                  <c:v>1.3939231992330061</c:v>
                </c:pt>
                <c:pt idx="7871">
                  <c:v>1.2497242475882127</c:v>
                </c:pt>
                <c:pt idx="7872">
                  <c:v>1.1535916131583497</c:v>
                </c:pt>
                <c:pt idx="7873">
                  <c:v>1.0093926615135562</c:v>
                </c:pt>
                <c:pt idx="7874">
                  <c:v>0.91326002708369347</c:v>
                </c:pt>
                <c:pt idx="7875">
                  <c:v>0.91326002708369347</c:v>
                </c:pt>
                <c:pt idx="7876">
                  <c:v>0.91326002708369347</c:v>
                </c:pt>
                <c:pt idx="7877">
                  <c:v>0.81712739265383116</c:v>
                </c:pt>
                <c:pt idx="7878">
                  <c:v>0.81712739265383116</c:v>
                </c:pt>
                <c:pt idx="7879">
                  <c:v>0.72099475822396852</c:v>
                </c:pt>
                <c:pt idx="7880">
                  <c:v>0.72099475822396852</c:v>
                </c:pt>
                <c:pt idx="7881">
                  <c:v>0.62486212379410633</c:v>
                </c:pt>
                <c:pt idx="7882">
                  <c:v>0.62486212379410633</c:v>
                </c:pt>
                <c:pt idx="7883">
                  <c:v>0.62486212379410633</c:v>
                </c:pt>
                <c:pt idx="7884">
                  <c:v>0.62486212379410633</c:v>
                </c:pt>
                <c:pt idx="7885">
                  <c:v>0.57679580657917484</c:v>
                </c:pt>
                <c:pt idx="7886">
                  <c:v>0.57679580657917484</c:v>
                </c:pt>
                <c:pt idx="7887">
                  <c:v>0.57679580657917484</c:v>
                </c:pt>
                <c:pt idx="7888">
                  <c:v>0.57679580657917484</c:v>
                </c:pt>
                <c:pt idx="7889">
                  <c:v>0.57679580657917484</c:v>
                </c:pt>
                <c:pt idx="7890">
                  <c:v>0.57679580657917484</c:v>
                </c:pt>
                <c:pt idx="7891">
                  <c:v>0.57679580657917484</c:v>
                </c:pt>
                <c:pt idx="7892">
                  <c:v>0.57679580657917484</c:v>
                </c:pt>
                <c:pt idx="7893">
                  <c:v>0.57679580657917484</c:v>
                </c:pt>
                <c:pt idx="7894">
                  <c:v>0.48066317214931237</c:v>
                </c:pt>
                <c:pt idx="7895">
                  <c:v>0.48066317214931237</c:v>
                </c:pt>
                <c:pt idx="7896">
                  <c:v>0.48066317214931237</c:v>
                </c:pt>
                <c:pt idx="7897">
                  <c:v>0.48066317214931237</c:v>
                </c:pt>
                <c:pt idx="7898">
                  <c:v>0.48066317214931237</c:v>
                </c:pt>
                <c:pt idx="7899">
                  <c:v>0.48066317214931237</c:v>
                </c:pt>
                <c:pt idx="7900">
                  <c:v>0.48066317214931237</c:v>
                </c:pt>
                <c:pt idx="7901">
                  <c:v>0.48066317214931237</c:v>
                </c:pt>
                <c:pt idx="7902">
                  <c:v>0.48066317214931237</c:v>
                </c:pt>
                <c:pt idx="7903">
                  <c:v>0.48066317214931237</c:v>
                </c:pt>
                <c:pt idx="7904">
                  <c:v>0.43259685493438116</c:v>
                </c:pt>
                <c:pt idx="7905">
                  <c:v>0.48066317214931237</c:v>
                </c:pt>
                <c:pt idx="7906">
                  <c:v>0.43259685493438116</c:v>
                </c:pt>
                <c:pt idx="7907">
                  <c:v>0.43259685493438116</c:v>
                </c:pt>
                <c:pt idx="7908">
                  <c:v>0.43259685493438116</c:v>
                </c:pt>
                <c:pt idx="7909">
                  <c:v>0.43259685493438116</c:v>
                </c:pt>
                <c:pt idx="7910">
                  <c:v>0.43259685493438116</c:v>
                </c:pt>
                <c:pt idx="7911">
                  <c:v>0.43259685493438116</c:v>
                </c:pt>
                <c:pt idx="7912">
                  <c:v>0.43259685493438116</c:v>
                </c:pt>
                <c:pt idx="7913">
                  <c:v>0.43259685493438116</c:v>
                </c:pt>
                <c:pt idx="7914">
                  <c:v>0.43259685493438116</c:v>
                </c:pt>
                <c:pt idx="7915">
                  <c:v>0.43259685493438116</c:v>
                </c:pt>
                <c:pt idx="7916">
                  <c:v>0.43259685493438116</c:v>
                </c:pt>
                <c:pt idx="7917">
                  <c:v>0.48066317214931237</c:v>
                </c:pt>
                <c:pt idx="7918">
                  <c:v>95.651971257713157</c:v>
                </c:pt>
                <c:pt idx="7919">
                  <c:v>42.298359149139493</c:v>
                </c:pt>
                <c:pt idx="7920">
                  <c:v>16.823211025225934</c:v>
                </c:pt>
                <c:pt idx="7921">
                  <c:v>11.535916131583496</c:v>
                </c:pt>
                <c:pt idx="7922">
                  <c:v>8.6519370986876236</c:v>
                </c:pt>
                <c:pt idx="7923">
                  <c:v>6.7292844100903739</c:v>
                </c:pt>
                <c:pt idx="7924">
                  <c:v>5.2872948936424367</c:v>
                </c:pt>
                <c:pt idx="7925">
                  <c:v>4.2298359149139495</c:v>
                </c:pt>
                <c:pt idx="7926">
                  <c:v>3.6049737911198427</c:v>
                </c:pt>
                <c:pt idx="7927">
                  <c:v>3.0762443017555996</c:v>
                </c:pt>
                <c:pt idx="7928">
                  <c:v>2.5475148123913556</c:v>
                </c:pt>
                <c:pt idx="7929">
                  <c:v>2.2110505918868375</c:v>
                </c:pt>
                <c:pt idx="7930">
                  <c:v>1.9226526885972495</c:v>
                </c:pt>
                <c:pt idx="7931">
                  <c:v>1.6342547853076623</c:v>
                </c:pt>
                <c:pt idx="7932">
                  <c:v>1.4900558336628686</c:v>
                </c:pt>
                <c:pt idx="7933">
                  <c:v>1.3939231992330061</c:v>
                </c:pt>
                <c:pt idx="7934">
                  <c:v>1.3939231992330061</c:v>
                </c:pt>
                <c:pt idx="7935">
                  <c:v>1.2497242475882127</c:v>
                </c:pt>
                <c:pt idx="7936">
                  <c:v>1.1535916131583497</c:v>
                </c:pt>
                <c:pt idx="7937">
                  <c:v>1.1535916131583497</c:v>
                </c:pt>
                <c:pt idx="7938">
                  <c:v>1.1535916131583497</c:v>
                </c:pt>
                <c:pt idx="7939">
                  <c:v>1.1535916131583497</c:v>
                </c:pt>
                <c:pt idx="7940">
                  <c:v>1.1535916131583497</c:v>
                </c:pt>
                <c:pt idx="7941">
                  <c:v>1.1535916131583497</c:v>
                </c:pt>
                <c:pt idx="7942">
                  <c:v>1.1535916131583497</c:v>
                </c:pt>
                <c:pt idx="7943">
                  <c:v>1.1535916131583497</c:v>
                </c:pt>
                <c:pt idx="7944">
                  <c:v>1.2497242475882127</c:v>
                </c:pt>
                <c:pt idx="7945">
                  <c:v>1.4900558336628686</c:v>
                </c:pt>
                <c:pt idx="7946">
                  <c:v>1.7784537369524558</c:v>
                </c:pt>
                <c:pt idx="7947">
                  <c:v>2.5475148123913556</c:v>
                </c:pt>
                <c:pt idx="7948">
                  <c:v>3.7972390599795678</c:v>
                </c:pt>
                <c:pt idx="7949">
                  <c:v>4.6624327698483299</c:v>
                </c:pt>
                <c:pt idx="7950">
                  <c:v>4.6624327698483299</c:v>
                </c:pt>
                <c:pt idx="7951">
                  <c:v>4.0375706460542249</c:v>
                </c:pt>
                <c:pt idx="7952">
                  <c:v>3.4127085222601177</c:v>
                </c:pt>
                <c:pt idx="7953">
                  <c:v>2.8839790328958741</c:v>
                </c:pt>
                <c:pt idx="7954">
                  <c:v>2.4033158607465617</c:v>
                </c:pt>
                <c:pt idx="7955">
                  <c:v>1.9226526885972495</c:v>
                </c:pt>
                <c:pt idx="7956">
                  <c:v>1.6342547853076623</c:v>
                </c:pt>
                <c:pt idx="7957">
                  <c:v>1.4900558336628686</c:v>
                </c:pt>
                <c:pt idx="7958">
                  <c:v>1.3939231992330061</c:v>
                </c:pt>
                <c:pt idx="7959">
                  <c:v>1.2497242475882127</c:v>
                </c:pt>
                <c:pt idx="7960">
                  <c:v>1.2497242475882127</c:v>
                </c:pt>
                <c:pt idx="7961">
                  <c:v>1.2497242475882127</c:v>
                </c:pt>
                <c:pt idx="7962">
                  <c:v>1.2497242475882127</c:v>
                </c:pt>
                <c:pt idx="7963">
                  <c:v>2.4033158607465617</c:v>
                </c:pt>
                <c:pt idx="7964">
                  <c:v>4.8066317214931233</c:v>
                </c:pt>
                <c:pt idx="7965">
                  <c:v>5.7679580657917482</c:v>
                </c:pt>
                <c:pt idx="7966">
                  <c:v>5.2872948936424367</c:v>
                </c:pt>
                <c:pt idx="7967">
                  <c:v>4.0375706460542249</c:v>
                </c:pt>
                <c:pt idx="7968">
                  <c:v>3.2685095706153247</c:v>
                </c:pt>
                <c:pt idx="7969">
                  <c:v>2.7397800812510806</c:v>
                </c:pt>
                <c:pt idx="7970">
                  <c:v>2.4033158607465617</c:v>
                </c:pt>
                <c:pt idx="7971">
                  <c:v>2.2110505918868375</c:v>
                </c:pt>
                <c:pt idx="7972">
                  <c:v>1.9226526885972495</c:v>
                </c:pt>
                <c:pt idx="7973">
                  <c:v>1.6342547853076623</c:v>
                </c:pt>
                <c:pt idx="7974">
                  <c:v>1.4900558336628686</c:v>
                </c:pt>
                <c:pt idx="7975">
                  <c:v>1.3939231992330061</c:v>
                </c:pt>
                <c:pt idx="7976">
                  <c:v>1.2497242475882127</c:v>
                </c:pt>
                <c:pt idx="7977">
                  <c:v>1.1535916131583497</c:v>
                </c:pt>
                <c:pt idx="7978">
                  <c:v>1.1535916131583497</c:v>
                </c:pt>
                <c:pt idx="7979">
                  <c:v>1.0093926615135562</c:v>
                </c:pt>
                <c:pt idx="7980">
                  <c:v>1.0093926615135562</c:v>
                </c:pt>
                <c:pt idx="7981">
                  <c:v>0.91326002708369347</c:v>
                </c:pt>
                <c:pt idx="7982">
                  <c:v>0.91326002708369347</c:v>
                </c:pt>
                <c:pt idx="7983">
                  <c:v>0.81712739265383116</c:v>
                </c:pt>
                <c:pt idx="7984">
                  <c:v>0.81712739265383116</c:v>
                </c:pt>
                <c:pt idx="7985">
                  <c:v>0.81712739265383116</c:v>
                </c:pt>
                <c:pt idx="7986">
                  <c:v>0.81712739265383116</c:v>
                </c:pt>
                <c:pt idx="7987">
                  <c:v>0.72099475822396852</c:v>
                </c:pt>
                <c:pt idx="7988">
                  <c:v>0.72099475822396852</c:v>
                </c:pt>
                <c:pt idx="7989">
                  <c:v>0.72099475822396852</c:v>
                </c:pt>
                <c:pt idx="7990">
                  <c:v>0.72099475822396852</c:v>
                </c:pt>
                <c:pt idx="7991">
                  <c:v>0.72099475822396852</c:v>
                </c:pt>
                <c:pt idx="7992">
                  <c:v>0.72099475822396852</c:v>
                </c:pt>
                <c:pt idx="7993">
                  <c:v>0.62486212379410633</c:v>
                </c:pt>
                <c:pt idx="7994">
                  <c:v>0.62486212379410633</c:v>
                </c:pt>
                <c:pt idx="7995">
                  <c:v>0.62486212379410633</c:v>
                </c:pt>
                <c:pt idx="7996">
                  <c:v>0.62486212379410633</c:v>
                </c:pt>
                <c:pt idx="7997">
                  <c:v>0.62486212379410633</c:v>
                </c:pt>
                <c:pt idx="7998">
                  <c:v>0.57679580657917484</c:v>
                </c:pt>
                <c:pt idx="7999">
                  <c:v>0.57679580657917484</c:v>
                </c:pt>
                <c:pt idx="8000">
                  <c:v>0.57679580657917484</c:v>
                </c:pt>
                <c:pt idx="8001">
                  <c:v>0.57679580657917484</c:v>
                </c:pt>
                <c:pt idx="8002">
                  <c:v>0.57679580657917484</c:v>
                </c:pt>
                <c:pt idx="8003">
                  <c:v>0.57679580657917484</c:v>
                </c:pt>
                <c:pt idx="8004">
                  <c:v>0.57679580657917484</c:v>
                </c:pt>
                <c:pt idx="8005">
                  <c:v>0.57679580657917484</c:v>
                </c:pt>
                <c:pt idx="8006">
                  <c:v>0.57679580657917484</c:v>
                </c:pt>
                <c:pt idx="8007">
                  <c:v>0.57679580657917484</c:v>
                </c:pt>
                <c:pt idx="8008">
                  <c:v>0.57679580657917484</c:v>
                </c:pt>
                <c:pt idx="8009">
                  <c:v>0.57679580657917484</c:v>
                </c:pt>
                <c:pt idx="8010">
                  <c:v>0.57679580657917484</c:v>
                </c:pt>
                <c:pt idx="8011">
                  <c:v>0.57679580657917484</c:v>
                </c:pt>
                <c:pt idx="8012">
                  <c:v>0.57679580657917484</c:v>
                </c:pt>
                <c:pt idx="8013">
                  <c:v>0.57679580657917484</c:v>
                </c:pt>
                <c:pt idx="8014">
                  <c:v>0.57679580657917484</c:v>
                </c:pt>
                <c:pt idx="8015">
                  <c:v>0.48066317214931237</c:v>
                </c:pt>
                <c:pt idx="8016">
                  <c:v>0.48066317214931237</c:v>
                </c:pt>
                <c:pt idx="8017">
                  <c:v>0.48066317214931237</c:v>
                </c:pt>
                <c:pt idx="8018">
                  <c:v>0.48066317214931237</c:v>
                </c:pt>
                <c:pt idx="8019">
                  <c:v>0.48066317214931237</c:v>
                </c:pt>
                <c:pt idx="8020">
                  <c:v>0.48066317214931237</c:v>
                </c:pt>
                <c:pt idx="8021">
                  <c:v>0.57679580657917484</c:v>
                </c:pt>
                <c:pt idx="8022">
                  <c:v>0.48066317214931237</c:v>
                </c:pt>
                <c:pt idx="8023">
                  <c:v>0.48066317214931237</c:v>
                </c:pt>
                <c:pt idx="8024">
                  <c:v>0.48066317214931237</c:v>
                </c:pt>
                <c:pt idx="8025">
                  <c:v>0.48066317214931237</c:v>
                </c:pt>
                <c:pt idx="8026">
                  <c:v>0.48066317214931237</c:v>
                </c:pt>
                <c:pt idx="8027">
                  <c:v>0.48066317214931237</c:v>
                </c:pt>
                <c:pt idx="8028">
                  <c:v>0.48066317214931237</c:v>
                </c:pt>
                <c:pt idx="8029">
                  <c:v>0.48066317214931237</c:v>
                </c:pt>
                <c:pt idx="8030">
                  <c:v>0.48066317214931237</c:v>
                </c:pt>
                <c:pt idx="8031">
                  <c:v>0.48066317214931237</c:v>
                </c:pt>
                <c:pt idx="8032">
                  <c:v>0.48066317214931237</c:v>
                </c:pt>
                <c:pt idx="8033">
                  <c:v>0.48066317214931237</c:v>
                </c:pt>
                <c:pt idx="8034">
                  <c:v>0.48066317214931237</c:v>
                </c:pt>
                <c:pt idx="8035">
                  <c:v>0.48066317214931237</c:v>
                </c:pt>
                <c:pt idx="8036">
                  <c:v>0.48066317214931237</c:v>
                </c:pt>
                <c:pt idx="8037">
                  <c:v>0.48066317214931237</c:v>
                </c:pt>
                <c:pt idx="8038">
                  <c:v>0.48066317214931237</c:v>
                </c:pt>
                <c:pt idx="8039">
                  <c:v>0.48066317214931237</c:v>
                </c:pt>
                <c:pt idx="8040">
                  <c:v>0.48066317214931237</c:v>
                </c:pt>
                <c:pt idx="8041">
                  <c:v>0.48066317214931237</c:v>
                </c:pt>
                <c:pt idx="8042">
                  <c:v>0.48066317214931237</c:v>
                </c:pt>
                <c:pt idx="8043">
                  <c:v>0.48066317214931237</c:v>
                </c:pt>
                <c:pt idx="8044">
                  <c:v>0.48066317214931237</c:v>
                </c:pt>
                <c:pt idx="8045">
                  <c:v>0.48066317214931237</c:v>
                </c:pt>
                <c:pt idx="8046">
                  <c:v>0.48066317214931237</c:v>
                </c:pt>
                <c:pt idx="8047">
                  <c:v>0.48066317214931237</c:v>
                </c:pt>
                <c:pt idx="8048">
                  <c:v>0.48066317214931237</c:v>
                </c:pt>
                <c:pt idx="8049">
                  <c:v>0.48066317214931237</c:v>
                </c:pt>
                <c:pt idx="8050">
                  <c:v>0.48066317214931237</c:v>
                </c:pt>
                <c:pt idx="8051">
                  <c:v>0.48066317214931237</c:v>
                </c:pt>
                <c:pt idx="8052">
                  <c:v>0.48066317214931237</c:v>
                </c:pt>
                <c:pt idx="8053">
                  <c:v>0.48066317214931237</c:v>
                </c:pt>
                <c:pt idx="8054">
                  <c:v>0.43259685493438116</c:v>
                </c:pt>
                <c:pt idx="8055">
                  <c:v>0.48066317214931237</c:v>
                </c:pt>
                <c:pt idx="8056">
                  <c:v>0.48066317214931237</c:v>
                </c:pt>
                <c:pt idx="8057">
                  <c:v>0.48066317214931237</c:v>
                </c:pt>
                <c:pt idx="8058">
                  <c:v>0.48066317214931237</c:v>
                </c:pt>
                <c:pt idx="8059">
                  <c:v>0.48066317214931237</c:v>
                </c:pt>
                <c:pt idx="8060">
                  <c:v>0.48066317214931237</c:v>
                </c:pt>
                <c:pt idx="8061">
                  <c:v>0.48066317214931237</c:v>
                </c:pt>
                <c:pt idx="8062">
                  <c:v>0.48066317214931237</c:v>
                </c:pt>
                <c:pt idx="8063">
                  <c:v>0.48066317214931237</c:v>
                </c:pt>
                <c:pt idx="8064">
                  <c:v>0.48066317214931237</c:v>
                </c:pt>
                <c:pt idx="8065">
                  <c:v>0.48066317214931237</c:v>
                </c:pt>
                <c:pt idx="8066">
                  <c:v>0.48066317214931237</c:v>
                </c:pt>
                <c:pt idx="8067">
                  <c:v>0.48066317214931237</c:v>
                </c:pt>
                <c:pt idx="8068">
                  <c:v>0.48066317214931237</c:v>
                </c:pt>
                <c:pt idx="8069">
                  <c:v>0.48066317214931237</c:v>
                </c:pt>
                <c:pt idx="8070">
                  <c:v>0.48066317214931237</c:v>
                </c:pt>
                <c:pt idx="8071">
                  <c:v>0.48066317214931237</c:v>
                </c:pt>
                <c:pt idx="8072">
                  <c:v>0.43259685493438116</c:v>
                </c:pt>
                <c:pt idx="8073">
                  <c:v>0.48066317214931237</c:v>
                </c:pt>
                <c:pt idx="8074">
                  <c:v>0.43259685493438116</c:v>
                </c:pt>
                <c:pt idx="8075">
                  <c:v>0.48066317214931237</c:v>
                </c:pt>
                <c:pt idx="8076">
                  <c:v>0.48066317214931237</c:v>
                </c:pt>
                <c:pt idx="8077">
                  <c:v>0.48066317214931237</c:v>
                </c:pt>
                <c:pt idx="8078">
                  <c:v>0.48066317214931237</c:v>
                </c:pt>
                <c:pt idx="8079">
                  <c:v>0.48066317214931237</c:v>
                </c:pt>
                <c:pt idx="8080">
                  <c:v>0.48066317214931237</c:v>
                </c:pt>
                <c:pt idx="8081">
                  <c:v>0.48066317214931237</c:v>
                </c:pt>
                <c:pt idx="8082">
                  <c:v>0.48066317214931237</c:v>
                </c:pt>
                <c:pt idx="8083">
                  <c:v>0.48066317214931237</c:v>
                </c:pt>
                <c:pt idx="8084">
                  <c:v>0.48066317214931237</c:v>
                </c:pt>
                <c:pt idx="8085">
                  <c:v>0.48066317214931237</c:v>
                </c:pt>
                <c:pt idx="8086">
                  <c:v>0.48066317214931237</c:v>
                </c:pt>
                <c:pt idx="8087">
                  <c:v>0.48066317214931237</c:v>
                </c:pt>
                <c:pt idx="8088">
                  <c:v>0.43259685493438116</c:v>
                </c:pt>
                <c:pt idx="8089">
                  <c:v>0.43259685493438116</c:v>
                </c:pt>
                <c:pt idx="8090">
                  <c:v>0.43259685493438116</c:v>
                </c:pt>
                <c:pt idx="8091">
                  <c:v>0.43259685493438116</c:v>
                </c:pt>
                <c:pt idx="8092">
                  <c:v>0.43259685493438116</c:v>
                </c:pt>
                <c:pt idx="8093">
                  <c:v>0.43259685493438116</c:v>
                </c:pt>
                <c:pt idx="8094">
                  <c:v>0.43259685493438116</c:v>
                </c:pt>
                <c:pt idx="8095">
                  <c:v>0.43259685493438116</c:v>
                </c:pt>
                <c:pt idx="8096">
                  <c:v>0.48066317214931237</c:v>
                </c:pt>
                <c:pt idx="8097">
                  <c:v>0.48066317214931237</c:v>
                </c:pt>
                <c:pt idx="8098">
                  <c:v>0.48066317214931237</c:v>
                </c:pt>
                <c:pt idx="8099">
                  <c:v>0.43259685493438116</c:v>
                </c:pt>
                <c:pt idx="8100">
                  <c:v>0.43259685493438116</c:v>
                </c:pt>
                <c:pt idx="8101">
                  <c:v>0.43259685493438116</c:v>
                </c:pt>
                <c:pt idx="8102">
                  <c:v>0.43259685493438116</c:v>
                </c:pt>
                <c:pt idx="8103">
                  <c:v>0.43259685493438116</c:v>
                </c:pt>
                <c:pt idx="8104">
                  <c:v>0.43259685493438116</c:v>
                </c:pt>
                <c:pt idx="8105">
                  <c:v>0.43259685493438116</c:v>
                </c:pt>
                <c:pt idx="8106">
                  <c:v>0.43259685493438116</c:v>
                </c:pt>
                <c:pt idx="8107">
                  <c:v>0.43259685493438116</c:v>
                </c:pt>
                <c:pt idx="8108">
                  <c:v>0.43259685493438116</c:v>
                </c:pt>
                <c:pt idx="8109">
                  <c:v>0.43259685493438116</c:v>
                </c:pt>
                <c:pt idx="8110">
                  <c:v>0.43259685493438116</c:v>
                </c:pt>
                <c:pt idx="8111">
                  <c:v>0.43259685493438116</c:v>
                </c:pt>
                <c:pt idx="8112">
                  <c:v>0.43259685493438116</c:v>
                </c:pt>
                <c:pt idx="8113">
                  <c:v>0.43259685493438116</c:v>
                </c:pt>
                <c:pt idx="8114">
                  <c:v>0.43259685493438116</c:v>
                </c:pt>
                <c:pt idx="8115">
                  <c:v>0.43259685493438116</c:v>
                </c:pt>
                <c:pt idx="8116">
                  <c:v>0.43259685493438116</c:v>
                </c:pt>
                <c:pt idx="8117">
                  <c:v>0.43259685493438116</c:v>
                </c:pt>
                <c:pt idx="8118">
                  <c:v>0.43259685493438116</c:v>
                </c:pt>
                <c:pt idx="8119">
                  <c:v>0.43259685493438116</c:v>
                </c:pt>
                <c:pt idx="8120">
                  <c:v>0.43259685493438116</c:v>
                </c:pt>
                <c:pt idx="8121">
                  <c:v>0.43259685493438116</c:v>
                </c:pt>
                <c:pt idx="8122">
                  <c:v>0.43259685493438116</c:v>
                </c:pt>
                <c:pt idx="8123">
                  <c:v>0.43259685493438116</c:v>
                </c:pt>
                <c:pt idx="8124">
                  <c:v>0.43259685493438116</c:v>
                </c:pt>
                <c:pt idx="8125">
                  <c:v>0.43259685493438116</c:v>
                </c:pt>
                <c:pt idx="8126">
                  <c:v>0.43259685493438116</c:v>
                </c:pt>
                <c:pt idx="8127">
                  <c:v>0.43259685493438116</c:v>
                </c:pt>
                <c:pt idx="8128">
                  <c:v>0.43259685493438116</c:v>
                </c:pt>
                <c:pt idx="8129">
                  <c:v>0.48066317214931237</c:v>
                </c:pt>
                <c:pt idx="8130">
                  <c:v>0.48066317214931237</c:v>
                </c:pt>
                <c:pt idx="8131">
                  <c:v>0.48066317214931237</c:v>
                </c:pt>
                <c:pt idx="8132">
                  <c:v>0.48066317214931237</c:v>
                </c:pt>
                <c:pt idx="8133">
                  <c:v>0.48066317214931237</c:v>
                </c:pt>
                <c:pt idx="8134">
                  <c:v>0.48066317214931237</c:v>
                </c:pt>
                <c:pt idx="8135">
                  <c:v>0.48066317214931237</c:v>
                </c:pt>
                <c:pt idx="8136">
                  <c:v>0.48066317214931237</c:v>
                </c:pt>
                <c:pt idx="8137">
                  <c:v>0.48066317214931237</c:v>
                </c:pt>
                <c:pt idx="8138">
                  <c:v>0.43259685493438116</c:v>
                </c:pt>
                <c:pt idx="8139">
                  <c:v>0.48066317214931237</c:v>
                </c:pt>
                <c:pt idx="8140">
                  <c:v>0.48066317214931237</c:v>
                </c:pt>
                <c:pt idx="8141">
                  <c:v>0.48066317214931237</c:v>
                </c:pt>
                <c:pt idx="8142">
                  <c:v>0.48066317214931237</c:v>
                </c:pt>
                <c:pt idx="8143">
                  <c:v>0.48066317214931237</c:v>
                </c:pt>
                <c:pt idx="8144">
                  <c:v>0.48066317214931237</c:v>
                </c:pt>
                <c:pt idx="8145">
                  <c:v>0.48066317214931237</c:v>
                </c:pt>
                <c:pt idx="8146">
                  <c:v>0.48066317214931237</c:v>
                </c:pt>
                <c:pt idx="8147">
                  <c:v>0.43259685493438116</c:v>
                </c:pt>
                <c:pt idx="8148">
                  <c:v>0.48066317214931237</c:v>
                </c:pt>
                <c:pt idx="8149">
                  <c:v>0.48066317214931237</c:v>
                </c:pt>
                <c:pt idx="8150">
                  <c:v>0.48066317214931237</c:v>
                </c:pt>
                <c:pt idx="8151">
                  <c:v>0.43259685493438116</c:v>
                </c:pt>
                <c:pt idx="8152">
                  <c:v>0.48066317214931237</c:v>
                </c:pt>
                <c:pt idx="8153">
                  <c:v>0.48066317214931237</c:v>
                </c:pt>
                <c:pt idx="8154">
                  <c:v>0.48066317214931237</c:v>
                </c:pt>
                <c:pt idx="8155">
                  <c:v>0.48066317214931237</c:v>
                </c:pt>
                <c:pt idx="8156">
                  <c:v>0.48066317214931237</c:v>
                </c:pt>
                <c:pt idx="8157">
                  <c:v>0.48066317214931237</c:v>
                </c:pt>
                <c:pt idx="8158">
                  <c:v>0.48066317214931237</c:v>
                </c:pt>
                <c:pt idx="8159">
                  <c:v>0.48066317214931237</c:v>
                </c:pt>
                <c:pt idx="8160">
                  <c:v>0.48066317214931237</c:v>
                </c:pt>
                <c:pt idx="8161">
                  <c:v>0.48066317214931237</c:v>
                </c:pt>
                <c:pt idx="8162">
                  <c:v>0.48066317214931237</c:v>
                </c:pt>
                <c:pt idx="8163">
                  <c:v>0.48066317214931237</c:v>
                </c:pt>
                <c:pt idx="8164">
                  <c:v>0.48066317214931237</c:v>
                </c:pt>
                <c:pt idx="8165">
                  <c:v>0.48066317214931237</c:v>
                </c:pt>
                <c:pt idx="8166">
                  <c:v>0.48066317214931237</c:v>
                </c:pt>
                <c:pt idx="8167">
                  <c:v>0.48066317214931237</c:v>
                </c:pt>
                <c:pt idx="8168">
                  <c:v>0.48066317214931237</c:v>
                </c:pt>
                <c:pt idx="8169">
                  <c:v>0.48066317214931237</c:v>
                </c:pt>
                <c:pt idx="8170">
                  <c:v>0.48066317214931237</c:v>
                </c:pt>
                <c:pt idx="8171">
                  <c:v>0.48066317214931237</c:v>
                </c:pt>
                <c:pt idx="8172">
                  <c:v>0.48066317214931237</c:v>
                </c:pt>
                <c:pt idx="8173">
                  <c:v>0.48066317214931237</c:v>
                </c:pt>
                <c:pt idx="8174">
                  <c:v>0.48066317214931237</c:v>
                </c:pt>
                <c:pt idx="8175">
                  <c:v>0.48066317214931237</c:v>
                </c:pt>
                <c:pt idx="8176">
                  <c:v>0.48066317214931237</c:v>
                </c:pt>
                <c:pt idx="8177">
                  <c:v>0.48066317214931237</c:v>
                </c:pt>
                <c:pt idx="8178">
                  <c:v>0.48066317214931237</c:v>
                </c:pt>
                <c:pt idx="8179">
                  <c:v>0.48066317214931237</c:v>
                </c:pt>
                <c:pt idx="8180">
                  <c:v>0.48066317214931237</c:v>
                </c:pt>
                <c:pt idx="8181">
                  <c:v>0.48066317214931237</c:v>
                </c:pt>
                <c:pt idx="8182">
                  <c:v>0.48066317214931237</c:v>
                </c:pt>
                <c:pt idx="8183">
                  <c:v>0.48066317214931237</c:v>
                </c:pt>
                <c:pt idx="8184">
                  <c:v>0.48066317214931237</c:v>
                </c:pt>
                <c:pt idx="8185">
                  <c:v>0.48066317214931237</c:v>
                </c:pt>
                <c:pt idx="8186">
                  <c:v>0.48066317214931237</c:v>
                </c:pt>
                <c:pt idx="8187">
                  <c:v>0.48066317214931237</c:v>
                </c:pt>
                <c:pt idx="8188">
                  <c:v>0.48066317214931237</c:v>
                </c:pt>
                <c:pt idx="8189">
                  <c:v>0.48066317214931237</c:v>
                </c:pt>
                <c:pt idx="8190">
                  <c:v>0.48066317214931237</c:v>
                </c:pt>
                <c:pt idx="8191">
                  <c:v>0.48066317214931237</c:v>
                </c:pt>
                <c:pt idx="8192">
                  <c:v>0.48066317214931237</c:v>
                </c:pt>
                <c:pt idx="8193">
                  <c:v>0.48066317214931237</c:v>
                </c:pt>
                <c:pt idx="8194">
                  <c:v>0.48066317214931237</c:v>
                </c:pt>
                <c:pt idx="8195">
                  <c:v>0.48066317214931237</c:v>
                </c:pt>
                <c:pt idx="8196">
                  <c:v>0.48066317214931237</c:v>
                </c:pt>
                <c:pt idx="8197">
                  <c:v>0.48066317214931237</c:v>
                </c:pt>
                <c:pt idx="8198">
                  <c:v>0.48066317214931237</c:v>
                </c:pt>
                <c:pt idx="8199">
                  <c:v>0.48066317214931237</c:v>
                </c:pt>
                <c:pt idx="8200">
                  <c:v>0.48066317214931237</c:v>
                </c:pt>
                <c:pt idx="8201">
                  <c:v>0.48066317214931237</c:v>
                </c:pt>
                <c:pt idx="8202">
                  <c:v>0.48066317214931237</c:v>
                </c:pt>
                <c:pt idx="8203">
                  <c:v>0.43259685493438116</c:v>
                </c:pt>
                <c:pt idx="8204">
                  <c:v>0.43259685493438116</c:v>
                </c:pt>
                <c:pt idx="8205">
                  <c:v>0.43259685493438116</c:v>
                </c:pt>
                <c:pt idx="8206">
                  <c:v>0.43259685493438116</c:v>
                </c:pt>
                <c:pt idx="8207">
                  <c:v>0.43259685493438116</c:v>
                </c:pt>
                <c:pt idx="8208">
                  <c:v>0.43259685493438116</c:v>
                </c:pt>
                <c:pt idx="8209">
                  <c:v>0.43259685493438116</c:v>
                </c:pt>
                <c:pt idx="8210">
                  <c:v>0.43259685493438116</c:v>
                </c:pt>
                <c:pt idx="8211">
                  <c:v>0.43259685493438116</c:v>
                </c:pt>
                <c:pt idx="8212">
                  <c:v>0.43259685493438116</c:v>
                </c:pt>
                <c:pt idx="8213">
                  <c:v>0.43259685493438116</c:v>
                </c:pt>
                <c:pt idx="8214">
                  <c:v>0.43259685493438116</c:v>
                </c:pt>
                <c:pt idx="8215">
                  <c:v>0.43259685493438116</c:v>
                </c:pt>
                <c:pt idx="8216">
                  <c:v>0.43259685493438116</c:v>
                </c:pt>
                <c:pt idx="8217">
                  <c:v>0.43259685493438116</c:v>
                </c:pt>
                <c:pt idx="8218">
                  <c:v>0.43259685493438116</c:v>
                </c:pt>
                <c:pt idx="8219">
                  <c:v>0.43259685493438116</c:v>
                </c:pt>
                <c:pt idx="8220">
                  <c:v>0.43259685493438116</c:v>
                </c:pt>
                <c:pt idx="8221">
                  <c:v>0.43259685493438116</c:v>
                </c:pt>
                <c:pt idx="8222">
                  <c:v>0.43259685493438116</c:v>
                </c:pt>
                <c:pt idx="8223">
                  <c:v>0.43259685493438116</c:v>
                </c:pt>
                <c:pt idx="8224">
                  <c:v>0.43259685493438116</c:v>
                </c:pt>
                <c:pt idx="8225">
                  <c:v>0.43259685493438116</c:v>
                </c:pt>
                <c:pt idx="8226">
                  <c:v>0.43259685493438116</c:v>
                </c:pt>
                <c:pt idx="8227">
                  <c:v>0.43259685493438116</c:v>
                </c:pt>
                <c:pt idx="8228">
                  <c:v>0.43259685493438116</c:v>
                </c:pt>
                <c:pt idx="8229">
                  <c:v>0.43259685493438116</c:v>
                </c:pt>
                <c:pt idx="8230">
                  <c:v>0.43259685493438116</c:v>
                </c:pt>
                <c:pt idx="8231">
                  <c:v>0.43259685493438116</c:v>
                </c:pt>
                <c:pt idx="8232">
                  <c:v>0.43259685493438116</c:v>
                </c:pt>
                <c:pt idx="8233">
                  <c:v>0.43259685493438116</c:v>
                </c:pt>
                <c:pt idx="8234">
                  <c:v>0.43259685493438116</c:v>
                </c:pt>
                <c:pt idx="8235">
                  <c:v>0.43259685493438116</c:v>
                </c:pt>
                <c:pt idx="8236">
                  <c:v>0.43259685493438116</c:v>
                </c:pt>
                <c:pt idx="8237">
                  <c:v>0.43259685493438116</c:v>
                </c:pt>
                <c:pt idx="8238">
                  <c:v>0.43259685493438116</c:v>
                </c:pt>
                <c:pt idx="8239">
                  <c:v>0.43259685493438116</c:v>
                </c:pt>
                <c:pt idx="8240">
                  <c:v>0.43259685493438116</c:v>
                </c:pt>
                <c:pt idx="8241">
                  <c:v>0.43259685493438116</c:v>
                </c:pt>
                <c:pt idx="8242">
                  <c:v>0.43259685493438116</c:v>
                </c:pt>
                <c:pt idx="8243">
                  <c:v>0.43259685493438116</c:v>
                </c:pt>
                <c:pt idx="8244">
                  <c:v>0.43259685493438116</c:v>
                </c:pt>
                <c:pt idx="8245">
                  <c:v>0.43259685493438116</c:v>
                </c:pt>
                <c:pt idx="8246">
                  <c:v>0.43259685493438116</c:v>
                </c:pt>
                <c:pt idx="8247">
                  <c:v>0.43259685493438116</c:v>
                </c:pt>
                <c:pt idx="8248">
                  <c:v>0.43259685493438116</c:v>
                </c:pt>
                <c:pt idx="8249">
                  <c:v>0.43259685493438116</c:v>
                </c:pt>
                <c:pt idx="8250">
                  <c:v>0.57679580657917484</c:v>
                </c:pt>
                <c:pt idx="8251">
                  <c:v>1.1535916131583497</c:v>
                </c:pt>
                <c:pt idx="8252">
                  <c:v>2.8839790328958741</c:v>
                </c:pt>
                <c:pt idx="8253">
                  <c:v>6.7292844100903739</c:v>
                </c:pt>
                <c:pt idx="8254">
                  <c:v>4.8066317214931233</c:v>
                </c:pt>
                <c:pt idx="8255">
                  <c:v>3.6049737911198427</c:v>
                </c:pt>
                <c:pt idx="8256">
                  <c:v>2.7397800812510806</c:v>
                </c:pt>
                <c:pt idx="8257">
                  <c:v>5.7679580657917482</c:v>
                </c:pt>
                <c:pt idx="8258">
                  <c:v>10.574589787284873</c:v>
                </c:pt>
                <c:pt idx="8259">
                  <c:v>9.6132634429862467</c:v>
                </c:pt>
                <c:pt idx="8260">
                  <c:v>5.7679580657917482</c:v>
                </c:pt>
                <c:pt idx="8261">
                  <c:v>3.7972390599795678</c:v>
                </c:pt>
                <c:pt idx="8262">
                  <c:v>2.8839790328958741</c:v>
                </c:pt>
                <c:pt idx="8263">
                  <c:v>2.2110505918868375</c:v>
                </c:pt>
                <c:pt idx="8264">
                  <c:v>1.9226526885972495</c:v>
                </c:pt>
                <c:pt idx="8265">
                  <c:v>1.6342547853076623</c:v>
                </c:pt>
                <c:pt idx="8266">
                  <c:v>12.977905648031435</c:v>
                </c:pt>
                <c:pt idx="8267">
                  <c:v>35.569074739049114</c:v>
                </c:pt>
                <c:pt idx="8268">
                  <c:v>18.265200541673874</c:v>
                </c:pt>
                <c:pt idx="8269">
                  <c:v>11.535916131583496</c:v>
                </c:pt>
                <c:pt idx="8270">
                  <c:v>7.6906107543889979</c:v>
                </c:pt>
                <c:pt idx="8271">
                  <c:v>5.2872948936424367</c:v>
                </c:pt>
                <c:pt idx="8272">
                  <c:v>4.2298359149139495</c:v>
                </c:pt>
                <c:pt idx="8273">
                  <c:v>3.4127085222601177</c:v>
                </c:pt>
                <c:pt idx="8274">
                  <c:v>2.8839790328958741</c:v>
                </c:pt>
                <c:pt idx="8275">
                  <c:v>2.5475148123913556</c:v>
                </c:pt>
                <c:pt idx="8276">
                  <c:v>2.0668516402420432</c:v>
                </c:pt>
                <c:pt idx="8277">
                  <c:v>1.7784537369524558</c:v>
                </c:pt>
                <c:pt idx="8278">
                  <c:v>1.4900558336628686</c:v>
                </c:pt>
                <c:pt idx="8279">
                  <c:v>1.2497242475882127</c:v>
                </c:pt>
                <c:pt idx="8280">
                  <c:v>1.1535916131583497</c:v>
                </c:pt>
                <c:pt idx="8281">
                  <c:v>1.1535916131583497</c:v>
                </c:pt>
                <c:pt idx="8282">
                  <c:v>1.0093926615135562</c:v>
                </c:pt>
                <c:pt idx="8283">
                  <c:v>0.91326002708369347</c:v>
                </c:pt>
                <c:pt idx="8284">
                  <c:v>0.91326002708369347</c:v>
                </c:pt>
                <c:pt idx="8285">
                  <c:v>0.81712739265383116</c:v>
                </c:pt>
                <c:pt idx="8286">
                  <c:v>0.81712739265383116</c:v>
                </c:pt>
                <c:pt idx="8287">
                  <c:v>0.81712739265383116</c:v>
                </c:pt>
                <c:pt idx="8288">
                  <c:v>0.72099475822396852</c:v>
                </c:pt>
                <c:pt idx="8289">
                  <c:v>0.72099475822396852</c:v>
                </c:pt>
                <c:pt idx="8290">
                  <c:v>0.72099475822396852</c:v>
                </c:pt>
                <c:pt idx="8291">
                  <c:v>0.62486212379410633</c:v>
                </c:pt>
                <c:pt idx="8292">
                  <c:v>0.62486212379410633</c:v>
                </c:pt>
                <c:pt idx="8293">
                  <c:v>0.57679580657917484</c:v>
                </c:pt>
                <c:pt idx="8294">
                  <c:v>0.57679580657917484</c:v>
                </c:pt>
                <c:pt idx="8295">
                  <c:v>0.57679580657917484</c:v>
                </c:pt>
                <c:pt idx="8296">
                  <c:v>0.57679580657917484</c:v>
                </c:pt>
                <c:pt idx="8297">
                  <c:v>0.57679580657917484</c:v>
                </c:pt>
                <c:pt idx="8298">
                  <c:v>0.57679580657917484</c:v>
                </c:pt>
                <c:pt idx="8299">
                  <c:v>0.48066317214931237</c:v>
                </c:pt>
                <c:pt idx="8300">
                  <c:v>0.48066317214931237</c:v>
                </c:pt>
                <c:pt idx="8301">
                  <c:v>0.48066317214931237</c:v>
                </c:pt>
                <c:pt idx="8302">
                  <c:v>0.48066317214931237</c:v>
                </c:pt>
                <c:pt idx="8303">
                  <c:v>0.48066317214931237</c:v>
                </c:pt>
                <c:pt idx="8304">
                  <c:v>0.48066317214931237</c:v>
                </c:pt>
                <c:pt idx="8305">
                  <c:v>0.48066317214931237</c:v>
                </c:pt>
                <c:pt idx="8306">
                  <c:v>0.48066317214931237</c:v>
                </c:pt>
                <c:pt idx="8307">
                  <c:v>0.48066317214931237</c:v>
                </c:pt>
                <c:pt idx="8308">
                  <c:v>0.48066317214931237</c:v>
                </c:pt>
                <c:pt idx="8309">
                  <c:v>0.48066317214931237</c:v>
                </c:pt>
                <c:pt idx="8310">
                  <c:v>0.48066317214931237</c:v>
                </c:pt>
                <c:pt idx="8311">
                  <c:v>0.48066317214931237</c:v>
                </c:pt>
                <c:pt idx="8312">
                  <c:v>0.48066317214931237</c:v>
                </c:pt>
                <c:pt idx="8313">
                  <c:v>0.48066317214931237</c:v>
                </c:pt>
                <c:pt idx="8314">
                  <c:v>0.48066317214931237</c:v>
                </c:pt>
                <c:pt idx="8315">
                  <c:v>0.48066317214931237</c:v>
                </c:pt>
                <c:pt idx="8316">
                  <c:v>0.48066317214931237</c:v>
                </c:pt>
                <c:pt idx="8317">
                  <c:v>0.43259685493438116</c:v>
                </c:pt>
                <c:pt idx="8318">
                  <c:v>0.48066317214931237</c:v>
                </c:pt>
                <c:pt idx="8319">
                  <c:v>0.43259685493438116</c:v>
                </c:pt>
                <c:pt idx="8320">
                  <c:v>0.43259685493438116</c:v>
                </c:pt>
                <c:pt idx="8321">
                  <c:v>0.43259685493438116</c:v>
                </c:pt>
                <c:pt idx="8322">
                  <c:v>0.43259685493438116</c:v>
                </c:pt>
                <c:pt idx="8323">
                  <c:v>0.43259685493438116</c:v>
                </c:pt>
                <c:pt idx="8324">
                  <c:v>0.43259685493438116</c:v>
                </c:pt>
                <c:pt idx="8325">
                  <c:v>0.43259685493438116</c:v>
                </c:pt>
                <c:pt idx="8326">
                  <c:v>0.43259685493438116</c:v>
                </c:pt>
                <c:pt idx="8327">
                  <c:v>0.43259685493438116</c:v>
                </c:pt>
                <c:pt idx="8328">
                  <c:v>0.43259685493438116</c:v>
                </c:pt>
                <c:pt idx="8329">
                  <c:v>0.43259685493438116</c:v>
                </c:pt>
                <c:pt idx="8330">
                  <c:v>0.43259685493438116</c:v>
                </c:pt>
                <c:pt idx="8331">
                  <c:v>0.43259685493438116</c:v>
                </c:pt>
                <c:pt idx="8332">
                  <c:v>0.43259685493438116</c:v>
                </c:pt>
                <c:pt idx="8333">
                  <c:v>0.43259685493438116</c:v>
                </c:pt>
                <c:pt idx="8334">
                  <c:v>0.43259685493438116</c:v>
                </c:pt>
                <c:pt idx="8335">
                  <c:v>0.43259685493438116</c:v>
                </c:pt>
                <c:pt idx="8336">
                  <c:v>0.43259685493438116</c:v>
                </c:pt>
                <c:pt idx="8337">
                  <c:v>0.43259685493438116</c:v>
                </c:pt>
                <c:pt idx="8338">
                  <c:v>0.43259685493438116</c:v>
                </c:pt>
                <c:pt idx="8339">
                  <c:v>0.43259685493438116</c:v>
                </c:pt>
                <c:pt idx="8340">
                  <c:v>0.43259685493438116</c:v>
                </c:pt>
                <c:pt idx="8341">
                  <c:v>0.43259685493438116</c:v>
                </c:pt>
                <c:pt idx="8342">
                  <c:v>0.43259685493438116</c:v>
                </c:pt>
                <c:pt idx="8343">
                  <c:v>0.43259685493438116</c:v>
                </c:pt>
                <c:pt idx="8344">
                  <c:v>0.43259685493438116</c:v>
                </c:pt>
                <c:pt idx="8345">
                  <c:v>0.43259685493438116</c:v>
                </c:pt>
                <c:pt idx="8346">
                  <c:v>0.43259685493438116</c:v>
                </c:pt>
                <c:pt idx="8347">
                  <c:v>0.43259685493438116</c:v>
                </c:pt>
                <c:pt idx="8348">
                  <c:v>0.43259685493438116</c:v>
                </c:pt>
                <c:pt idx="8349">
                  <c:v>0.43259685493438116</c:v>
                </c:pt>
                <c:pt idx="8350">
                  <c:v>0.43259685493438116</c:v>
                </c:pt>
                <c:pt idx="8351">
                  <c:v>0.43259685493438116</c:v>
                </c:pt>
                <c:pt idx="8352">
                  <c:v>0.43259685493438116</c:v>
                </c:pt>
                <c:pt idx="8353">
                  <c:v>0.43259685493438116</c:v>
                </c:pt>
                <c:pt idx="8354">
                  <c:v>0.43259685493438116</c:v>
                </c:pt>
                <c:pt idx="8355">
                  <c:v>0.43259685493438116</c:v>
                </c:pt>
                <c:pt idx="8356">
                  <c:v>0.43259685493438116</c:v>
                </c:pt>
                <c:pt idx="8357">
                  <c:v>0.43259685493438116</c:v>
                </c:pt>
                <c:pt idx="8358">
                  <c:v>0.43259685493438116</c:v>
                </c:pt>
                <c:pt idx="8359">
                  <c:v>0.43259685493438116</c:v>
                </c:pt>
                <c:pt idx="8360">
                  <c:v>0.43259685493438116</c:v>
                </c:pt>
                <c:pt idx="8361">
                  <c:v>0.43259685493438116</c:v>
                </c:pt>
                <c:pt idx="8362">
                  <c:v>0.43259685493438116</c:v>
                </c:pt>
                <c:pt idx="8363">
                  <c:v>0.43259685493438116</c:v>
                </c:pt>
                <c:pt idx="8364">
                  <c:v>0.43259685493438116</c:v>
                </c:pt>
                <c:pt idx="8365">
                  <c:v>0.43259685493438116</c:v>
                </c:pt>
                <c:pt idx="8366">
                  <c:v>0.43259685493438116</c:v>
                </c:pt>
                <c:pt idx="8367">
                  <c:v>0.43259685493438116</c:v>
                </c:pt>
                <c:pt idx="8368">
                  <c:v>0.43259685493438116</c:v>
                </c:pt>
                <c:pt idx="8369">
                  <c:v>0.43259685493438116</c:v>
                </c:pt>
                <c:pt idx="8370">
                  <c:v>0.43259685493438116</c:v>
                </c:pt>
                <c:pt idx="8371">
                  <c:v>0.43259685493438116</c:v>
                </c:pt>
                <c:pt idx="8372">
                  <c:v>0.43259685493438116</c:v>
                </c:pt>
                <c:pt idx="8373">
                  <c:v>0.43259685493438116</c:v>
                </c:pt>
                <c:pt idx="8374">
                  <c:v>0.43259685493438116</c:v>
                </c:pt>
                <c:pt idx="8375">
                  <c:v>0.43259685493438116</c:v>
                </c:pt>
                <c:pt idx="8376">
                  <c:v>0.43259685493438116</c:v>
                </c:pt>
                <c:pt idx="8377">
                  <c:v>0.43259685493438116</c:v>
                </c:pt>
                <c:pt idx="8378">
                  <c:v>0.43259685493438116</c:v>
                </c:pt>
                <c:pt idx="8379">
                  <c:v>0.43259685493438116</c:v>
                </c:pt>
                <c:pt idx="8380">
                  <c:v>0.43259685493438116</c:v>
                </c:pt>
                <c:pt idx="8381">
                  <c:v>0.43259685493438116</c:v>
                </c:pt>
                <c:pt idx="8382">
                  <c:v>0.43259685493438116</c:v>
                </c:pt>
                <c:pt idx="8383">
                  <c:v>0.43259685493438116</c:v>
                </c:pt>
                <c:pt idx="8384">
                  <c:v>0.43259685493438116</c:v>
                </c:pt>
                <c:pt idx="8385">
                  <c:v>0.43259685493438116</c:v>
                </c:pt>
                <c:pt idx="8386">
                  <c:v>0.43259685493438116</c:v>
                </c:pt>
                <c:pt idx="8387">
                  <c:v>0.37491727427646371</c:v>
                </c:pt>
                <c:pt idx="8388">
                  <c:v>0.43259685493438116</c:v>
                </c:pt>
                <c:pt idx="8389">
                  <c:v>0.37491727427646371</c:v>
                </c:pt>
                <c:pt idx="8390">
                  <c:v>0.37491727427646371</c:v>
                </c:pt>
                <c:pt idx="8391">
                  <c:v>0.37491727427646371</c:v>
                </c:pt>
                <c:pt idx="8392">
                  <c:v>0.43259685493438116</c:v>
                </c:pt>
                <c:pt idx="8393">
                  <c:v>0.43259685493438116</c:v>
                </c:pt>
                <c:pt idx="8394">
                  <c:v>0.43259685493438116</c:v>
                </c:pt>
                <c:pt idx="8395">
                  <c:v>0.43259685493438116</c:v>
                </c:pt>
                <c:pt idx="8396">
                  <c:v>0.43259685493438116</c:v>
                </c:pt>
                <c:pt idx="8397">
                  <c:v>0.43259685493438116</c:v>
                </c:pt>
                <c:pt idx="8398">
                  <c:v>0.43259685493438116</c:v>
                </c:pt>
                <c:pt idx="8399">
                  <c:v>0.43259685493438116</c:v>
                </c:pt>
                <c:pt idx="8400">
                  <c:v>0.43259685493438116</c:v>
                </c:pt>
                <c:pt idx="8401">
                  <c:v>0.43259685493438116</c:v>
                </c:pt>
                <c:pt idx="8402">
                  <c:v>0.43259685493438116</c:v>
                </c:pt>
                <c:pt idx="8403">
                  <c:v>0.43259685493438116</c:v>
                </c:pt>
                <c:pt idx="8404">
                  <c:v>0.43259685493438116</c:v>
                </c:pt>
                <c:pt idx="8405">
                  <c:v>0.43259685493438116</c:v>
                </c:pt>
                <c:pt idx="8406">
                  <c:v>0.43259685493438116</c:v>
                </c:pt>
                <c:pt idx="8407">
                  <c:v>0.43259685493438116</c:v>
                </c:pt>
                <c:pt idx="8408">
                  <c:v>0.43259685493438116</c:v>
                </c:pt>
                <c:pt idx="8409">
                  <c:v>0.43259685493438116</c:v>
                </c:pt>
                <c:pt idx="8410">
                  <c:v>0.43259685493438116</c:v>
                </c:pt>
                <c:pt idx="8411">
                  <c:v>0.43259685493438116</c:v>
                </c:pt>
                <c:pt idx="8412">
                  <c:v>0.43259685493438116</c:v>
                </c:pt>
                <c:pt idx="8413">
                  <c:v>0.43259685493438116</c:v>
                </c:pt>
                <c:pt idx="8414">
                  <c:v>0.43259685493438116</c:v>
                </c:pt>
                <c:pt idx="8415">
                  <c:v>0.43259685493438116</c:v>
                </c:pt>
                <c:pt idx="8416">
                  <c:v>0.43259685493438116</c:v>
                </c:pt>
                <c:pt idx="8417">
                  <c:v>0.43259685493438116</c:v>
                </c:pt>
                <c:pt idx="8418">
                  <c:v>0.43259685493438116</c:v>
                </c:pt>
                <c:pt idx="8419">
                  <c:v>0.43259685493438116</c:v>
                </c:pt>
                <c:pt idx="8420">
                  <c:v>0.43259685493438116</c:v>
                </c:pt>
                <c:pt idx="8421">
                  <c:v>0.43259685493438116</c:v>
                </c:pt>
                <c:pt idx="8422">
                  <c:v>0.43259685493438116</c:v>
                </c:pt>
                <c:pt idx="8423">
                  <c:v>0.43259685493438116</c:v>
                </c:pt>
                <c:pt idx="8424">
                  <c:v>0.43259685493438116</c:v>
                </c:pt>
                <c:pt idx="8425">
                  <c:v>0.43259685493438116</c:v>
                </c:pt>
                <c:pt idx="8426">
                  <c:v>0.43259685493438116</c:v>
                </c:pt>
                <c:pt idx="8427">
                  <c:v>0.43259685493438116</c:v>
                </c:pt>
                <c:pt idx="8428">
                  <c:v>0.43259685493438116</c:v>
                </c:pt>
                <c:pt idx="8429">
                  <c:v>0.43259685493438116</c:v>
                </c:pt>
                <c:pt idx="8430">
                  <c:v>0.37491727427646371</c:v>
                </c:pt>
                <c:pt idx="8431">
                  <c:v>0.43259685493438116</c:v>
                </c:pt>
                <c:pt idx="8432">
                  <c:v>0.37491727427646371</c:v>
                </c:pt>
                <c:pt idx="8433">
                  <c:v>0.37491727427646371</c:v>
                </c:pt>
                <c:pt idx="8434">
                  <c:v>0.37491727427646371</c:v>
                </c:pt>
                <c:pt idx="8435">
                  <c:v>0.37491727427646371</c:v>
                </c:pt>
                <c:pt idx="8436">
                  <c:v>0.37491727427646371</c:v>
                </c:pt>
                <c:pt idx="8437">
                  <c:v>0.43259685493438116</c:v>
                </c:pt>
                <c:pt idx="8438">
                  <c:v>0.37491727427646371</c:v>
                </c:pt>
                <c:pt idx="8439">
                  <c:v>0.37491727427646371</c:v>
                </c:pt>
                <c:pt idx="8440">
                  <c:v>0.43259685493438116</c:v>
                </c:pt>
                <c:pt idx="8441">
                  <c:v>0.37491727427646371</c:v>
                </c:pt>
                <c:pt idx="8442">
                  <c:v>0.43259685493438116</c:v>
                </c:pt>
                <c:pt idx="8443">
                  <c:v>0.43259685493438116</c:v>
                </c:pt>
                <c:pt idx="8444">
                  <c:v>0.43259685493438116</c:v>
                </c:pt>
                <c:pt idx="8445">
                  <c:v>0.43259685493438116</c:v>
                </c:pt>
                <c:pt idx="8446">
                  <c:v>0.43259685493438116</c:v>
                </c:pt>
                <c:pt idx="8447">
                  <c:v>0.43259685493438116</c:v>
                </c:pt>
                <c:pt idx="8448">
                  <c:v>0.37491727427646371</c:v>
                </c:pt>
                <c:pt idx="8449">
                  <c:v>0.43259685493438116</c:v>
                </c:pt>
                <c:pt idx="8450">
                  <c:v>0.43259685493438116</c:v>
                </c:pt>
                <c:pt idx="8451">
                  <c:v>0.43259685493438116</c:v>
                </c:pt>
                <c:pt idx="8452">
                  <c:v>0.43259685493438116</c:v>
                </c:pt>
                <c:pt idx="8453">
                  <c:v>0.43259685493438116</c:v>
                </c:pt>
                <c:pt idx="8454">
                  <c:v>0.43259685493438116</c:v>
                </c:pt>
                <c:pt idx="8455">
                  <c:v>0.43259685493438116</c:v>
                </c:pt>
                <c:pt idx="8456">
                  <c:v>0.43259685493438116</c:v>
                </c:pt>
                <c:pt idx="8457">
                  <c:v>0.43259685493438116</c:v>
                </c:pt>
                <c:pt idx="8458">
                  <c:v>0.43259685493438116</c:v>
                </c:pt>
                <c:pt idx="8459">
                  <c:v>0.43259685493438116</c:v>
                </c:pt>
                <c:pt idx="8460">
                  <c:v>0.43259685493438116</c:v>
                </c:pt>
                <c:pt idx="8461">
                  <c:v>0.43259685493438116</c:v>
                </c:pt>
                <c:pt idx="8462">
                  <c:v>0.43259685493438116</c:v>
                </c:pt>
                <c:pt idx="8463">
                  <c:v>0.43259685493438116</c:v>
                </c:pt>
                <c:pt idx="8464">
                  <c:v>0.43259685493438116</c:v>
                </c:pt>
                <c:pt idx="8465">
                  <c:v>0.43259685493438116</c:v>
                </c:pt>
                <c:pt idx="8466">
                  <c:v>0.43259685493438116</c:v>
                </c:pt>
                <c:pt idx="8467">
                  <c:v>0.43259685493438116</c:v>
                </c:pt>
                <c:pt idx="8468">
                  <c:v>0.43259685493438116</c:v>
                </c:pt>
                <c:pt idx="8469">
                  <c:v>0.43259685493438116</c:v>
                </c:pt>
                <c:pt idx="8470">
                  <c:v>0.43259685493438116</c:v>
                </c:pt>
                <c:pt idx="8471">
                  <c:v>0.43259685493438116</c:v>
                </c:pt>
                <c:pt idx="8472">
                  <c:v>0.43259685493438116</c:v>
                </c:pt>
                <c:pt idx="8473">
                  <c:v>0.43259685493438116</c:v>
                </c:pt>
                <c:pt idx="8474">
                  <c:v>0.43259685493438116</c:v>
                </c:pt>
                <c:pt idx="8475">
                  <c:v>0.43259685493438116</c:v>
                </c:pt>
                <c:pt idx="8476">
                  <c:v>0.43259685493438116</c:v>
                </c:pt>
                <c:pt idx="8477">
                  <c:v>0.43259685493438116</c:v>
                </c:pt>
                <c:pt idx="8478">
                  <c:v>0.43259685493438116</c:v>
                </c:pt>
                <c:pt idx="8479">
                  <c:v>0.43259685493438116</c:v>
                </c:pt>
                <c:pt idx="8480">
                  <c:v>0.43259685493438116</c:v>
                </c:pt>
                <c:pt idx="8481">
                  <c:v>0.43259685493438116</c:v>
                </c:pt>
                <c:pt idx="8482">
                  <c:v>0.43259685493438116</c:v>
                </c:pt>
                <c:pt idx="8483">
                  <c:v>0.43259685493438116</c:v>
                </c:pt>
                <c:pt idx="8484">
                  <c:v>0.43259685493438116</c:v>
                </c:pt>
                <c:pt idx="8485">
                  <c:v>0.43259685493438116</c:v>
                </c:pt>
                <c:pt idx="8486">
                  <c:v>0.43259685493438116</c:v>
                </c:pt>
                <c:pt idx="8487">
                  <c:v>0.43259685493438116</c:v>
                </c:pt>
                <c:pt idx="8488">
                  <c:v>0.43259685493438116</c:v>
                </c:pt>
                <c:pt idx="8489">
                  <c:v>0.43259685493438116</c:v>
                </c:pt>
                <c:pt idx="8490">
                  <c:v>0.43259685493438116</c:v>
                </c:pt>
                <c:pt idx="8491">
                  <c:v>0.43259685493438116</c:v>
                </c:pt>
                <c:pt idx="8492">
                  <c:v>0.43259685493438116</c:v>
                </c:pt>
                <c:pt idx="8493">
                  <c:v>0.43259685493438116</c:v>
                </c:pt>
                <c:pt idx="8494">
                  <c:v>0.43259685493438116</c:v>
                </c:pt>
                <c:pt idx="8495">
                  <c:v>0.43259685493438116</c:v>
                </c:pt>
                <c:pt idx="8496">
                  <c:v>0.43259685493438116</c:v>
                </c:pt>
                <c:pt idx="8497">
                  <c:v>0.43259685493438116</c:v>
                </c:pt>
                <c:pt idx="8498">
                  <c:v>0.43259685493438116</c:v>
                </c:pt>
                <c:pt idx="8499">
                  <c:v>0.43259685493438116</c:v>
                </c:pt>
                <c:pt idx="8500">
                  <c:v>0.43259685493438116</c:v>
                </c:pt>
                <c:pt idx="8501">
                  <c:v>0.43259685493438116</c:v>
                </c:pt>
                <c:pt idx="8502">
                  <c:v>0.43259685493438116</c:v>
                </c:pt>
                <c:pt idx="8503">
                  <c:v>0.43259685493438116</c:v>
                </c:pt>
                <c:pt idx="8504">
                  <c:v>0.43259685493438116</c:v>
                </c:pt>
                <c:pt idx="8505">
                  <c:v>0.43259685493438116</c:v>
                </c:pt>
                <c:pt idx="8506">
                  <c:v>0.43259685493438116</c:v>
                </c:pt>
                <c:pt idx="8507">
                  <c:v>0.43259685493438116</c:v>
                </c:pt>
                <c:pt idx="8508">
                  <c:v>0.43259685493438116</c:v>
                </c:pt>
                <c:pt idx="8509">
                  <c:v>0.43259685493438116</c:v>
                </c:pt>
                <c:pt idx="8510">
                  <c:v>0.43259685493438116</c:v>
                </c:pt>
                <c:pt idx="8511">
                  <c:v>0.43259685493438116</c:v>
                </c:pt>
                <c:pt idx="8512">
                  <c:v>0.43259685493438116</c:v>
                </c:pt>
                <c:pt idx="8513">
                  <c:v>0.43259685493438116</c:v>
                </c:pt>
                <c:pt idx="8514">
                  <c:v>0.43259685493438116</c:v>
                </c:pt>
                <c:pt idx="8515">
                  <c:v>0.43259685493438116</c:v>
                </c:pt>
                <c:pt idx="8516">
                  <c:v>0.43259685493438116</c:v>
                </c:pt>
                <c:pt idx="8517">
                  <c:v>0.43259685493438116</c:v>
                </c:pt>
                <c:pt idx="8518">
                  <c:v>0.43259685493438116</c:v>
                </c:pt>
                <c:pt idx="8519">
                  <c:v>0.43259685493438116</c:v>
                </c:pt>
                <c:pt idx="8520">
                  <c:v>0.43259685493438116</c:v>
                </c:pt>
                <c:pt idx="8521">
                  <c:v>0.43259685493438116</c:v>
                </c:pt>
                <c:pt idx="8522">
                  <c:v>0.43259685493438116</c:v>
                </c:pt>
                <c:pt idx="8523">
                  <c:v>0.43259685493438116</c:v>
                </c:pt>
                <c:pt idx="8524">
                  <c:v>0.43259685493438116</c:v>
                </c:pt>
                <c:pt idx="8525">
                  <c:v>0.43259685493438116</c:v>
                </c:pt>
                <c:pt idx="8526">
                  <c:v>0.43259685493438116</c:v>
                </c:pt>
                <c:pt idx="8527">
                  <c:v>0.57679580657917484</c:v>
                </c:pt>
                <c:pt idx="8528">
                  <c:v>0.62486212379410633</c:v>
                </c:pt>
                <c:pt idx="8529">
                  <c:v>0.62486212379410633</c:v>
                </c:pt>
                <c:pt idx="8530">
                  <c:v>0.57679580657917484</c:v>
                </c:pt>
                <c:pt idx="8531">
                  <c:v>0.57679580657917484</c:v>
                </c:pt>
                <c:pt idx="8532">
                  <c:v>0.48066317214931237</c:v>
                </c:pt>
                <c:pt idx="8533">
                  <c:v>0.48066317214931237</c:v>
                </c:pt>
                <c:pt idx="8534">
                  <c:v>1.1535916131583497</c:v>
                </c:pt>
                <c:pt idx="8535">
                  <c:v>1.4900558336628686</c:v>
                </c:pt>
                <c:pt idx="8536">
                  <c:v>0.81712739265383116</c:v>
                </c:pt>
                <c:pt idx="8537">
                  <c:v>0.57679580657917484</c:v>
                </c:pt>
                <c:pt idx="8538">
                  <c:v>0.48066317214931237</c:v>
                </c:pt>
                <c:pt idx="8539">
                  <c:v>0.48066317214931237</c:v>
                </c:pt>
                <c:pt idx="8540">
                  <c:v>0.48066317214931237</c:v>
                </c:pt>
                <c:pt idx="8541">
                  <c:v>0.43259685493438116</c:v>
                </c:pt>
                <c:pt idx="8542">
                  <c:v>0.43259685493438116</c:v>
                </c:pt>
                <c:pt idx="8543">
                  <c:v>0.43259685493438116</c:v>
                </c:pt>
                <c:pt idx="8544">
                  <c:v>0.43259685493438116</c:v>
                </c:pt>
                <c:pt idx="8545">
                  <c:v>0.43259685493438116</c:v>
                </c:pt>
                <c:pt idx="8546">
                  <c:v>0.43259685493438116</c:v>
                </c:pt>
                <c:pt idx="8547">
                  <c:v>0.43259685493438116</c:v>
                </c:pt>
                <c:pt idx="8548">
                  <c:v>0.43259685493438116</c:v>
                </c:pt>
                <c:pt idx="8549">
                  <c:v>0.43259685493438116</c:v>
                </c:pt>
                <c:pt idx="8550">
                  <c:v>0.43259685493438116</c:v>
                </c:pt>
                <c:pt idx="8551">
                  <c:v>0.43259685493438116</c:v>
                </c:pt>
                <c:pt idx="8552">
                  <c:v>0.43259685493438116</c:v>
                </c:pt>
                <c:pt idx="8553">
                  <c:v>0.43259685493438116</c:v>
                </c:pt>
                <c:pt idx="8554">
                  <c:v>0.43259685493438116</c:v>
                </c:pt>
                <c:pt idx="8555">
                  <c:v>0.43259685493438116</c:v>
                </c:pt>
                <c:pt idx="8556">
                  <c:v>0.43259685493438116</c:v>
                </c:pt>
                <c:pt idx="8557">
                  <c:v>0.43259685493438116</c:v>
                </c:pt>
                <c:pt idx="8558">
                  <c:v>0.43259685493438116</c:v>
                </c:pt>
                <c:pt idx="8559">
                  <c:v>0.43259685493438116</c:v>
                </c:pt>
                <c:pt idx="8560">
                  <c:v>0.43259685493438116</c:v>
                </c:pt>
                <c:pt idx="8561">
                  <c:v>0.43259685493438116</c:v>
                </c:pt>
                <c:pt idx="8562">
                  <c:v>0.43259685493438116</c:v>
                </c:pt>
                <c:pt idx="8563">
                  <c:v>0.43259685493438116</c:v>
                </c:pt>
                <c:pt idx="8564">
                  <c:v>0.43259685493438116</c:v>
                </c:pt>
                <c:pt idx="8565">
                  <c:v>0.43259685493438116</c:v>
                </c:pt>
                <c:pt idx="8566">
                  <c:v>0.43259685493438116</c:v>
                </c:pt>
                <c:pt idx="8567">
                  <c:v>0.43259685493438116</c:v>
                </c:pt>
                <c:pt idx="8568">
                  <c:v>0.43259685493438116</c:v>
                </c:pt>
                <c:pt idx="8569">
                  <c:v>0.43259685493438116</c:v>
                </c:pt>
                <c:pt idx="8570">
                  <c:v>0.43259685493438116</c:v>
                </c:pt>
                <c:pt idx="8571">
                  <c:v>0.43259685493438116</c:v>
                </c:pt>
                <c:pt idx="8572">
                  <c:v>0.43259685493438116</c:v>
                </c:pt>
                <c:pt idx="8573">
                  <c:v>0.43259685493438116</c:v>
                </c:pt>
                <c:pt idx="8574">
                  <c:v>0.43259685493438116</c:v>
                </c:pt>
                <c:pt idx="8575">
                  <c:v>0.43259685493438116</c:v>
                </c:pt>
                <c:pt idx="8576">
                  <c:v>0.43259685493438116</c:v>
                </c:pt>
                <c:pt idx="8577">
                  <c:v>0.43259685493438116</c:v>
                </c:pt>
                <c:pt idx="8578">
                  <c:v>0.37491727427646371</c:v>
                </c:pt>
                <c:pt idx="8579">
                  <c:v>0.37491727427646371</c:v>
                </c:pt>
                <c:pt idx="8580">
                  <c:v>0.37491727427646371</c:v>
                </c:pt>
                <c:pt idx="8581">
                  <c:v>0.43259685493438116</c:v>
                </c:pt>
                <c:pt idx="8582">
                  <c:v>0.37491727427646371</c:v>
                </c:pt>
                <c:pt idx="8583">
                  <c:v>0.43259685493438116</c:v>
                </c:pt>
                <c:pt idx="8584">
                  <c:v>0.37491727427646371</c:v>
                </c:pt>
                <c:pt idx="8585">
                  <c:v>0.37491727427646371</c:v>
                </c:pt>
                <c:pt idx="8586">
                  <c:v>0.43259685493438116</c:v>
                </c:pt>
                <c:pt idx="8587">
                  <c:v>0.57679580657917484</c:v>
                </c:pt>
                <c:pt idx="8588">
                  <c:v>0.81712739265383116</c:v>
                </c:pt>
                <c:pt idx="8589">
                  <c:v>1.6342547853076623</c:v>
                </c:pt>
                <c:pt idx="8590">
                  <c:v>3.4127085222601177</c:v>
                </c:pt>
                <c:pt idx="8591">
                  <c:v>2.8839790328958741</c:v>
                </c:pt>
                <c:pt idx="8592">
                  <c:v>2.2110505918868375</c:v>
                </c:pt>
                <c:pt idx="8593">
                  <c:v>1.9226526885972495</c:v>
                </c:pt>
                <c:pt idx="8594">
                  <c:v>1.6342547853076623</c:v>
                </c:pt>
                <c:pt idx="8595">
                  <c:v>1.4900558336628686</c:v>
                </c:pt>
                <c:pt idx="8596">
                  <c:v>1.2497242475882127</c:v>
                </c:pt>
                <c:pt idx="8597">
                  <c:v>1.1535916131583497</c:v>
                </c:pt>
                <c:pt idx="8598">
                  <c:v>0.91326002708369347</c:v>
                </c:pt>
                <c:pt idx="8599">
                  <c:v>0.81712739265383116</c:v>
                </c:pt>
                <c:pt idx="8600">
                  <c:v>0.72099475822396852</c:v>
                </c:pt>
                <c:pt idx="8601">
                  <c:v>0.72099475822396852</c:v>
                </c:pt>
                <c:pt idx="8602">
                  <c:v>0.62486212379410633</c:v>
                </c:pt>
                <c:pt idx="8603">
                  <c:v>0.62486212379410633</c:v>
                </c:pt>
                <c:pt idx="8604">
                  <c:v>0.57679580657917484</c:v>
                </c:pt>
                <c:pt idx="8605">
                  <c:v>0.57679580657917484</c:v>
                </c:pt>
                <c:pt idx="8606">
                  <c:v>0.57679580657917484</c:v>
                </c:pt>
                <c:pt idx="8607">
                  <c:v>0.57679580657917484</c:v>
                </c:pt>
                <c:pt idx="8608">
                  <c:v>0.57679580657917484</c:v>
                </c:pt>
                <c:pt idx="8609">
                  <c:v>0.57679580657917484</c:v>
                </c:pt>
                <c:pt idx="8610">
                  <c:v>0.57679580657917484</c:v>
                </c:pt>
                <c:pt idx="8611">
                  <c:v>0.57679580657917484</c:v>
                </c:pt>
                <c:pt idx="8612">
                  <c:v>0.57679580657917484</c:v>
                </c:pt>
                <c:pt idx="8613">
                  <c:v>0.57679580657917484</c:v>
                </c:pt>
                <c:pt idx="8614">
                  <c:v>0.57679580657917484</c:v>
                </c:pt>
                <c:pt idx="8615">
                  <c:v>0.57679580657917484</c:v>
                </c:pt>
                <c:pt idx="8616">
                  <c:v>0.57679580657917484</c:v>
                </c:pt>
                <c:pt idx="8617">
                  <c:v>0.57679580657917484</c:v>
                </c:pt>
                <c:pt idx="8618">
                  <c:v>0.48066317214931237</c:v>
                </c:pt>
                <c:pt idx="8619">
                  <c:v>0.57679580657917484</c:v>
                </c:pt>
                <c:pt idx="8620">
                  <c:v>0.48066317214931237</c:v>
                </c:pt>
                <c:pt idx="8621">
                  <c:v>0.48066317214931237</c:v>
                </c:pt>
                <c:pt idx="8622">
                  <c:v>0.48066317214931237</c:v>
                </c:pt>
                <c:pt idx="8623">
                  <c:v>0.57679580657917484</c:v>
                </c:pt>
                <c:pt idx="8624">
                  <c:v>1.4900558336628686</c:v>
                </c:pt>
                <c:pt idx="8625">
                  <c:v>9.1326002708369369</c:v>
                </c:pt>
                <c:pt idx="8626">
                  <c:v>9.6132634429862467</c:v>
                </c:pt>
                <c:pt idx="8627">
                  <c:v>6.2486212379410615</c:v>
                </c:pt>
                <c:pt idx="8628">
                  <c:v>4.2298359149139495</c:v>
                </c:pt>
                <c:pt idx="8629">
                  <c:v>3.0762443017555996</c:v>
                </c:pt>
                <c:pt idx="8630">
                  <c:v>2.2110505918868375</c:v>
                </c:pt>
                <c:pt idx="8631">
                  <c:v>1.9226526885972495</c:v>
                </c:pt>
                <c:pt idx="8632">
                  <c:v>1.6342547853076623</c:v>
                </c:pt>
                <c:pt idx="8633">
                  <c:v>1.3939231992330061</c:v>
                </c:pt>
                <c:pt idx="8634">
                  <c:v>1.1535916131583497</c:v>
                </c:pt>
                <c:pt idx="8635">
                  <c:v>1.0093926615135562</c:v>
                </c:pt>
                <c:pt idx="8636">
                  <c:v>0.91326002708369347</c:v>
                </c:pt>
                <c:pt idx="8637">
                  <c:v>0.91326002708369347</c:v>
                </c:pt>
                <c:pt idx="8638">
                  <c:v>0.81712739265383116</c:v>
                </c:pt>
                <c:pt idx="8639">
                  <c:v>0.72099475822396852</c:v>
                </c:pt>
                <c:pt idx="8640">
                  <c:v>0.72099475822396852</c:v>
                </c:pt>
                <c:pt idx="8641">
                  <c:v>0.62486212379410633</c:v>
                </c:pt>
                <c:pt idx="8642">
                  <c:v>0.72099475822396852</c:v>
                </c:pt>
                <c:pt idx="8643">
                  <c:v>0.62486212379410633</c:v>
                </c:pt>
                <c:pt idx="8644">
                  <c:v>0.57679580657917484</c:v>
                </c:pt>
                <c:pt idx="8645">
                  <c:v>0.57679580657917484</c:v>
                </c:pt>
                <c:pt idx="8646">
                  <c:v>0.57679580657917484</c:v>
                </c:pt>
                <c:pt idx="8647">
                  <c:v>0.57679580657917484</c:v>
                </c:pt>
                <c:pt idx="8648">
                  <c:v>0.57679580657917484</c:v>
                </c:pt>
                <c:pt idx="8649">
                  <c:v>0.62486212379410633</c:v>
                </c:pt>
                <c:pt idx="8650">
                  <c:v>0.62486212379410633</c:v>
                </c:pt>
                <c:pt idx="8651">
                  <c:v>0.62486212379410633</c:v>
                </c:pt>
                <c:pt idx="8652">
                  <c:v>0.62486212379410633</c:v>
                </c:pt>
                <c:pt idx="8653">
                  <c:v>0.57679580657917484</c:v>
                </c:pt>
                <c:pt idx="8654">
                  <c:v>0.57679580657917484</c:v>
                </c:pt>
                <c:pt idx="8655">
                  <c:v>0.57679580657917484</c:v>
                </c:pt>
                <c:pt idx="8656">
                  <c:v>0.57679580657917484</c:v>
                </c:pt>
                <c:pt idx="8657">
                  <c:v>0.57679580657917484</c:v>
                </c:pt>
                <c:pt idx="8658">
                  <c:v>0.57679580657917484</c:v>
                </c:pt>
                <c:pt idx="8659">
                  <c:v>0.48066317214931237</c:v>
                </c:pt>
                <c:pt idx="8660">
                  <c:v>0.48066317214931237</c:v>
                </c:pt>
                <c:pt idx="8661">
                  <c:v>0.48066317214931237</c:v>
                </c:pt>
                <c:pt idx="8662">
                  <c:v>0.48066317214931237</c:v>
                </c:pt>
                <c:pt idx="8663">
                  <c:v>0.48066317214931237</c:v>
                </c:pt>
                <c:pt idx="8664">
                  <c:v>0.48066317214931237</c:v>
                </c:pt>
                <c:pt idx="8665">
                  <c:v>2.7397800812510806</c:v>
                </c:pt>
                <c:pt idx="8666">
                  <c:v>28.839790328958742</c:v>
                </c:pt>
                <c:pt idx="8667">
                  <c:v>10.574589787284873</c:v>
                </c:pt>
                <c:pt idx="8668">
                  <c:v>6.7292844100903739</c:v>
                </c:pt>
                <c:pt idx="8669">
                  <c:v>4.8066317214931233</c:v>
                </c:pt>
                <c:pt idx="8670">
                  <c:v>3.2685095706153247</c:v>
                </c:pt>
                <c:pt idx="8671">
                  <c:v>2.4033158607465617</c:v>
                </c:pt>
                <c:pt idx="8672">
                  <c:v>2.7397800812510806</c:v>
                </c:pt>
                <c:pt idx="8673">
                  <c:v>35.569074739049114</c:v>
                </c:pt>
                <c:pt idx="8674">
                  <c:v>15.861884680927309</c:v>
                </c:pt>
                <c:pt idx="8675">
                  <c:v>9.1326002708369369</c:v>
                </c:pt>
                <c:pt idx="8676">
                  <c:v>6.2486212379410615</c:v>
                </c:pt>
                <c:pt idx="8677">
                  <c:v>4.422101183773675</c:v>
                </c:pt>
                <c:pt idx="8678">
                  <c:v>3.4127085222601177</c:v>
                </c:pt>
                <c:pt idx="8679">
                  <c:v>2.5475148123913556</c:v>
                </c:pt>
                <c:pt idx="8680">
                  <c:v>2.2110505918868375</c:v>
                </c:pt>
                <c:pt idx="8681">
                  <c:v>2.4033158607465617</c:v>
                </c:pt>
                <c:pt idx="8682">
                  <c:v>5.2872948936424367</c:v>
                </c:pt>
                <c:pt idx="8683">
                  <c:v>3.7972390599795678</c:v>
                </c:pt>
                <c:pt idx="8684">
                  <c:v>3.4127085222601177</c:v>
                </c:pt>
                <c:pt idx="8685">
                  <c:v>2.7397800812510806</c:v>
                </c:pt>
                <c:pt idx="8686">
                  <c:v>2.0668516402420432</c:v>
                </c:pt>
                <c:pt idx="8687">
                  <c:v>1.7784537369524558</c:v>
                </c:pt>
                <c:pt idx="8688">
                  <c:v>1.4900558336628686</c:v>
                </c:pt>
                <c:pt idx="8689">
                  <c:v>1.3939231992330061</c:v>
                </c:pt>
                <c:pt idx="8690">
                  <c:v>1.2497242475882127</c:v>
                </c:pt>
                <c:pt idx="8691">
                  <c:v>1.2497242475882127</c:v>
                </c:pt>
                <c:pt idx="8692">
                  <c:v>1.1535916131583497</c:v>
                </c:pt>
                <c:pt idx="8693">
                  <c:v>1.1535916131583497</c:v>
                </c:pt>
                <c:pt idx="8694">
                  <c:v>1.0093926615135562</c:v>
                </c:pt>
                <c:pt idx="8695">
                  <c:v>1.0093926615135562</c:v>
                </c:pt>
                <c:pt idx="8696">
                  <c:v>0.91326002708369347</c:v>
                </c:pt>
                <c:pt idx="8697">
                  <c:v>0.91326002708369347</c:v>
                </c:pt>
                <c:pt idx="8698">
                  <c:v>0.81712739265383116</c:v>
                </c:pt>
                <c:pt idx="8699">
                  <c:v>0.81712739265383116</c:v>
                </c:pt>
                <c:pt idx="8700">
                  <c:v>0.81712739265383116</c:v>
                </c:pt>
                <c:pt idx="8701">
                  <c:v>0.72099475822396852</c:v>
                </c:pt>
                <c:pt idx="8702">
                  <c:v>0.72099475822396852</c:v>
                </c:pt>
                <c:pt idx="8703">
                  <c:v>0.72099475822396852</c:v>
                </c:pt>
                <c:pt idx="8704">
                  <c:v>0.72099475822396852</c:v>
                </c:pt>
                <c:pt idx="8705">
                  <c:v>0.72099475822396852</c:v>
                </c:pt>
                <c:pt idx="8706">
                  <c:v>0.62486212379410633</c:v>
                </c:pt>
                <c:pt idx="8707">
                  <c:v>0.62486212379410633</c:v>
                </c:pt>
                <c:pt idx="8708">
                  <c:v>0.62486212379410633</c:v>
                </c:pt>
                <c:pt idx="8709">
                  <c:v>0.62486212379410633</c:v>
                </c:pt>
                <c:pt idx="8710">
                  <c:v>0.57679580657917484</c:v>
                </c:pt>
                <c:pt idx="8711">
                  <c:v>0.57679580657917484</c:v>
                </c:pt>
                <c:pt idx="8712">
                  <c:v>0.57679580657917484</c:v>
                </c:pt>
                <c:pt idx="8713">
                  <c:v>0.57679580657917484</c:v>
                </c:pt>
                <c:pt idx="8714">
                  <c:v>0.57679580657917484</c:v>
                </c:pt>
                <c:pt idx="8715">
                  <c:v>0.57679580657917484</c:v>
                </c:pt>
                <c:pt idx="8716">
                  <c:v>0.57679580657917484</c:v>
                </c:pt>
                <c:pt idx="8717">
                  <c:v>0.57679580657917484</c:v>
                </c:pt>
                <c:pt idx="8718">
                  <c:v>0.57679580657917484</c:v>
                </c:pt>
                <c:pt idx="8719">
                  <c:v>0.57679580657917484</c:v>
                </c:pt>
                <c:pt idx="8720">
                  <c:v>0.48066317214931237</c:v>
                </c:pt>
                <c:pt idx="8721">
                  <c:v>0.48066317214931237</c:v>
                </c:pt>
                <c:pt idx="8722">
                  <c:v>0.48066317214931237</c:v>
                </c:pt>
                <c:pt idx="8723">
                  <c:v>0.48066317214931237</c:v>
                </c:pt>
                <c:pt idx="8724">
                  <c:v>0.48066317214931237</c:v>
                </c:pt>
                <c:pt idx="8725">
                  <c:v>0.48066317214931237</c:v>
                </c:pt>
                <c:pt idx="8726">
                  <c:v>0.48066317214931237</c:v>
                </c:pt>
                <c:pt idx="8727">
                  <c:v>0.48066317214931237</c:v>
                </c:pt>
                <c:pt idx="8728">
                  <c:v>0.48066317214931237</c:v>
                </c:pt>
                <c:pt idx="8729">
                  <c:v>0.48066317214931237</c:v>
                </c:pt>
                <c:pt idx="8730">
                  <c:v>0.48066317214931237</c:v>
                </c:pt>
                <c:pt idx="8731">
                  <c:v>0.48066317214931237</c:v>
                </c:pt>
                <c:pt idx="8732">
                  <c:v>0.48066317214931237</c:v>
                </c:pt>
                <c:pt idx="8733">
                  <c:v>0.48066317214931237</c:v>
                </c:pt>
                <c:pt idx="8734">
                  <c:v>0.48066317214931237</c:v>
                </c:pt>
                <c:pt idx="8735">
                  <c:v>0.48066317214931237</c:v>
                </c:pt>
                <c:pt idx="8736">
                  <c:v>0.48066317214931237</c:v>
                </c:pt>
                <c:pt idx="8737">
                  <c:v>0.48066317214931237</c:v>
                </c:pt>
                <c:pt idx="8738">
                  <c:v>0.48066317214931237</c:v>
                </c:pt>
                <c:pt idx="8739">
                  <c:v>0.48066317214931237</c:v>
                </c:pt>
                <c:pt idx="8740">
                  <c:v>0.48066317214931237</c:v>
                </c:pt>
                <c:pt idx="8741">
                  <c:v>0.48066317214931237</c:v>
                </c:pt>
                <c:pt idx="8742">
                  <c:v>0.48066317214931237</c:v>
                </c:pt>
                <c:pt idx="8743">
                  <c:v>0.48066317214931237</c:v>
                </c:pt>
                <c:pt idx="8744">
                  <c:v>0.48066317214931237</c:v>
                </c:pt>
                <c:pt idx="8745">
                  <c:v>0.48066317214931237</c:v>
                </c:pt>
                <c:pt idx="8746">
                  <c:v>0.48066317214931237</c:v>
                </c:pt>
                <c:pt idx="8747">
                  <c:v>0.48066317214931237</c:v>
                </c:pt>
                <c:pt idx="8748">
                  <c:v>0.48066317214931237</c:v>
                </c:pt>
                <c:pt idx="8749">
                  <c:v>0.48066317214931237</c:v>
                </c:pt>
                <c:pt idx="8750">
                  <c:v>0.48066317214931237</c:v>
                </c:pt>
                <c:pt idx="8751">
                  <c:v>0.43259685493438116</c:v>
                </c:pt>
                <c:pt idx="8752">
                  <c:v>0.48066317214931237</c:v>
                </c:pt>
                <c:pt idx="8753">
                  <c:v>0.48066317214931237</c:v>
                </c:pt>
                <c:pt idx="8754">
                  <c:v>0.48066317214931237</c:v>
                </c:pt>
                <c:pt idx="8755">
                  <c:v>0.48066317214931237</c:v>
                </c:pt>
                <c:pt idx="8756">
                  <c:v>0.48066317214931237</c:v>
                </c:pt>
                <c:pt idx="8757">
                  <c:v>0.48066317214931237</c:v>
                </c:pt>
                <c:pt idx="8758">
                  <c:v>0.48066317214931237</c:v>
                </c:pt>
                <c:pt idx="8759">
                  <c:v>0.48066317214931237</c:v>
                </c:pt>
                <c:pt idx="8760">
                  <c:v>0.43259685493438116</c:v>
                </c:pt>
                <c:pt idx="8761">
                  <c:v>0.43259685493438116</c:v>
                </c:pt>
                <c:pt idx="8762">
                  <c:v>0.43259685493438116</c:v>
                </c:pt>
                <c:pt idx="8763">
                  <c:v>0.43259685493438116</c:v>
                </c:pt>
                <c:pt idx="8764">
                  <c:v>0.43259685493438116</c:v>
                </c:pt>
                <c:pt idx="8765">
                  <c:v>0.43259685493438116</c:v>
                </c:pt>
                <c:pt idx="8766">
                  <c:v>0.43259685493438116</c:v>
                </c:pt>
                <c:pt idx="8767">
                  <c:v>0.43259685493438116</c:v>
                </c:pt>
                <c:pt idx="8768">
                  <c:v>0.43259685493438116</c:v>
                </c:pt>
                <c:pt idx="8769">
                  <c:v>0.43259685493438116</c:v>
                </c:pt>
                <c:pt idx="8770">
                  <c:v>0.43259685493438116</c:v>
                </c:pt>
                <c:pt idx="8771">
                  <c:v>0.43259685493438116</c:v>
                </c:pt>
                <c:pt idx="8772">
                  <c:v>0.43259685493438116</c:v>
                </c:pt>
                <c:pt idx="8773">
                  <c:v>0.43259685493438116</c:v>
                </c:pt>
                <c:pt idx="8774">
                  <c:v>0.43259685493438116</c:v>
                </c:pt>
                <c:pt idx="8775">
                  <c:v>0.43259685493438116</c:v>
                </c:pt>
                <c:pt idx="8776">
                  <c:v>0.43259685493438116</c:v>
                </c:pt>
                <c:pt idx="8777">
                  <c:v>0.43259685493438116</c:v>
                </c:pt>
                <c:pt idx="8778">
                  <c:v>0.43259685493438116</c:v>
                </c:pt>
                <c:pt idx="8779">
                  <c:v>0.43259685493438116</c:v>
                </c:pt>
                <c:pt idx="8780">
                  <c:v>0.43259685493438116</c:v>
                </c:pt>
                <c:pt idx="8781">
                  <c:v>0.43259685493438116</c:v>
                </c:pt>
                <c:pt idx="8782">
                  <c:v>0.43259685493438116</c:v>
                </c:pt>
                <c:pt idx="8783">
                  <c:v>0.43259685493438116</c:v>
                </c:pt>
                <c:pt idx="8784">
                  <c:v>0.43259685493438116</c:v>
                </c:pt>
                <c:pt idx="8785">
                  <c:v>0.43259685493438116</c:v>
                </c:pt>
                <c:pt idx="8786">
                  <c:v>0.43259685493438116</c:v>
                </c:pt>
                <c:pt idx="8787">
                  <c:v>0.43259685493438116</c:v>
                </c:pt>
                <c:pt idx="8788">
                  <c:v>0.43259685493438116</c:v>
                </c:pt>
                <c:pt idx="8789">
                  <c:v>0.43259685493438116</c:v>
                </c:pt>
                <c:pt idx="8790">
                  <c:v>0.43259685493438116</c:v>
                </c:pt>
                <c:pt idx="8791">
                  <c:v>0.43259685493438116</c:v>
                </c:pt>
                <c:pt idx="8792">
                  <c:v>0.43259685493438116</c:v>
                </c:pt>
                <c:pt idx="8793">
                  <c:v>0.43259685493438116</c:v>
                </c:pt>
                <c:pt idx="8794">
                  <c:v>0.43259685493438116</c:v>
                </c:pt>
                <c:pt idx="8795">
                  <c:v>0.43259685493438116</c:v>
                </c:pt>
                <c:pt idx="8796">
                  <c:v>0.43259685493438116</c:v>
                </c:pt>
                <c:pt idx="8797">
                  <c:v>0.43259685493438116</c:v>
                </c:pt>
                <c:pt idx="8798">
                  <c:v>0.43259685493438116</c:v>
                </c:pt>
                <c:pt idx="8799">
                  <c:v>0.43259685493438116</c:v>
                </c:pt>
                <c:pt idx="8800">
                  <c:v>0.43259685493438116</c:v>
                </c:pt>
                <c:pt idx="8801">
                  <c:v>0.43259685493438116</c:v>
                </c:pt>
                <c:pt idx="8802">
                  <c:v>0.43259685493438116</c:v>
                </c:pt>
                <c:pt idx="8803">
                  <c:v>0.43259685493438116</c:v>
                </c:pt>
                <c:pt idx="8804">
                  <c:v>0.48066317214931237</c:v>
                </c:pt>
                <c:pt idx="8805">
                  <c:v>0.43259685493438116</c:v>
                </c:pt>
                <c:pt idx="8806">
                  <c:v>0.48066317214931237</c:v>
                </c:pt>
                <c:pt idx="8807">
                  <c:v>0.48066317214931237</c:v>
                </c:pt>
                <c:pt idx="8808">
                  <c:v>0.48066317214931237</c:v>
                </c:pt>
                <c:pt idx="8809">
                  <c:v>0.43259685493438116</c:v>
                </c:pt>
                <c:pt idx="8810">
                  <c:v>0.43259685493438116</c:v>
                </c:pt>
                <c:pt idx="8811">
                  <c:v>0.43259685493438116</c:v>
                </c:pt>
                <c:pt idx="8812">
                  <c:v>0.43259685493438116</c:v>
                </c:pt>
                <c:pt idx="8813">
                  <c:v>0.43259685493438116</c:v>
                </c:pt>
                <c:pt idx="8814">
                  <c:v>0.43259685493438116</c:v>
                </c:pt>
                <c:pt idx="8815">
                  <c:v>0.43259685493438116</c:v>
                </c:pt>
                <c:pt idx="8816">
                  <c:v>0.43259685493438116</c:v>
                </c:pt>
                <c:pt idx="8817">
                  <c:v>0.43259685493438116</c:v>
                </c:pt>
                <c:pt idx="8818">
                  <c:v>0.43259685493438116</c:v>
                </c:pt>
                <c:pt idx="8819">
                  <c:v>0.43259685493438116</c:v>
                </c:pt>
                <c:pt idx="8820">
                  <c:v>0.43259685493438116</c:v>
                </c:pt>
                <c:pt idx="8821">
                  <c:v>0.43259685493438116</c:v>
                </c:pt>
                <c:pt idx="8822">
                  <c:v>0.43259685493438116</c:v>
                </c:pt>
                <c:pt idx="8823">
                  <c:v>0.43259685493438116</c:v>
                </c:pt>
                <c:pt idx="8824">
                  <c:v>0.43259685493438116</c:v>
                </c:pt>
                <c:pt idx="8825">
                  <c:v>0.43259685493438116</c:v>
                </c:pt>
                <c:pt idx="8826">
                  <c:v>0.43259685493438116</c:v>
                </c:pt>
                <c:pt idx="8827">
                  <c:v>0.43259685493438116</c:v>
                </c:pt>
                <c:pt idx="8828">
                  <c:v>0.43259685493438116</c:v>
                </c:pt>
                <c:pt idx="8829">
                  <c:v>0.43259685493438116</c:v>
                </c:pt>
                <c:pt idx="8830">
                  <c:v>0.43259685493438116</c:v>
                </c:pt>
                <c:pt idx="8831">
                  <c:v>0.43259685493438116</c:v>
                </c:pt>
                <c:pt idx="8832">
                  <c:v>0.43259685493438116</c:v>
                </c:pt>
                <c:pt idx="8833">
                  <c:v>0.43259685493438116</c:v>
                </c:pt>
                <c:pt idx="8834">
                  <c:v>0.43259685493438116</c:v>
                </c:pt>
                <c:pt idx="8835">
                  <c:v>0.43259685493438116</c:v>
                </c:pt>
                <c:pt idx="8836">
                  <c:v>0.43259685493438116</c:v>
                </c:pt>
                <c:pt idx="8837">
                  <c:v>0.43259685493438116</c:v>
                </c:pt>
                <c:pt idx="8838">
                  <c:v>0.43259685493438116</c:v>
                </c:pt>
                <c:pt idx="8839">
                  <c:v>0.43259685493438116</c:v>
                </c:pt>
                <c:pt idx="8840">
                  <c:v>0.43259685493438116</c:v>
                </c:pt>
                <c:pt idx="8841">
                  <c:v>0.43259685493438116</c:v>
                </c:pt>
                <c:pt idx="8842">
                  <c:v>0.43259685493438116</c:v>
                </c:pt>
                <c:pt idx="8843">
                  <c:v>0.43259685493438116</c:v>
                </c:pt>
                <c:pt idx="8844">
                  <c:v>0.43259685493438116</c:v>
                </c:pt>
                <c:pt idx="8845">
                  <c:v>0.43259685493438116</c:v>
                </c:pt>
                <c:pt idx="8846">
                  <c:v>0.43259685493438116</c:v>
                </c:pt>
                <c:pt idx="8847">
                  <c:v>0.43259685493438116</c:v>
                </c:pt>
                <c:pt idx="8848">
                  <c:v>0.43259685493438116</c:v>
                </c:pt>
                <c:pt idx="8849">
                  <c:v>0.43259685493438116</c:v>
                </c:pt>
                <c:pt idx="8850">
                  <c:v>0.43259685493438116</c:v>
                </c:pt>
                <c:pt idx="8851">
                  <c:v>0.43259685493438116</c:v>
                </c:pt>
                <c:pt idx="8852">
                  <c:v>0.48066317214931237</c:v>
                </c:pt>
                <c:pt idx="8853">
                  <c:v>0.43259685493438116</c:v>
                </c:pt>
                <c:pt idx="8854">
                  <c:v>0.43259685493438116</c:v>
                </c:pt>
                <c:pt idx="8855">
                  <c:v>0.43259685493438116</c:v>
                </c:pt>
                <c:pt idx="8856">
                  <c:v>0.43259685493438116</c:v>
                </c:pt>
                <c:pt idx="8857">
                  <c:v>0.43259685493438116</c:v>
                </c:pt>
                <c:pt idx="8858">
                  <c:v>0.43259685493438116</c:v>
                </c:pt>
                <c:pt idx="8859">
                  <c:v>0.43259685493438116</c:v>
                </c:pt>
                <c:pt idx="8860">
                  <c:v>0.43259685493438116</c:v>
                </c:pt>
                <c:pt idx="8861">
                  <c:v>0.43259685493438116</c:v>
                </c:pt>
                <c:pt idx="8862">
                  <c:v>0.43259685493438116</c:v>
                </c:pt>
                <c:pt idx="8863">
                  <c:v>0.43259685493438116</c:v>
                </c:pt>
                <c:pt idx="8864">
                  <c:v>0.43259685493438116</c:v>
                </c:pt>
                <c:pt idx="8865">
                  <c:v>0.43259685493438116</c:v>
                </c:pt>
                <c:pt idx="8866">
                  <c:v>0.43259685493438116</c:v>
                </c:pt>
                <c:pt idx="8867">
                  <c:v>0.43259685493438116</c:v>
                </c:pt>
                <c:pt idx="8868">
                  <c:v>0.43259685493438116</c:v>
                </c:pt>
                <c:pt idx="8869">
                  <c:v>0.43259685493438116</c:v>
                </c:pt>
                <c:pt idx="8870">
                  <c:v>0.43259685493438116</c:v>
                </c:pt>
                <c:pt idx="8871">
                  <c:v>0.43259685493438116</c:v>
                </c:pt>
                <c:pt idx="8872">
                  <c:v>0.43259685493438116</c:v>
                </c:pt>
                <c:pt idx="8873">
                  <c:v>0.43259685493438116</c:v>
                </c:pt>
                <c:pt idx="8874">
                  <c:v>0.43259685493438116</c:v>
                </c:pt>
                <c:pt idx="8875">
                  <c:v>0.43259685493438116</c:v>
                </c:pt>
                <c:pt idx="8876">
                  <c:v>0.43259685493438116</c:v>
                </c:pt>
                <c:pt idx="8877">
                  <c:v>0.43259685493438116</c:v>
                </c:pt>
                <c:pt idx="8878">
                  <c:v>0.43259685493438116</c:v>
                </c:pt>
                <c:pt idx="8879">
                  <c:v>0.43259685493438116</c:v>
                </c:pt>
                <c:pt idx="8880">
                  <c:v>0.43259685493438116</c:v>
                </c:pt>
                <c:pt idx="8881">
                  <c:v>0.43259685493438116</c:v>
                </c:pt>
                <c:pt idx="8882">
                  <c:v>0.43259685493438116</c:v>
                </c:pt>
                <c:pt idx="8883">
                  <c:v>0.43259685493438116</c:v>
                </c:pt>
                <c:pt idx="8884">
                  <c:v>0.43259685493438116</c:v>
                </c:pt>
                <c:pt idx="8885">
                  <c:v>0.43259685493438116</c:v>
                </c:pt>
                <c:pt idx="8886">
                  <c:v>0.43259685493438116</c:v>
                </c:pt>
                <c:pt idx="8887">
                  <c:v>0.43259685493438116</c:v>
                </c:pt>
                <c:pt idx="8888">
                  <c:v>0.43259685493438116</c:v>
                </c:pt>
                <c:pt idx="8889">
                  <c:v>0.43259685493438116</c:v>
                </c:pt>
                <c:pt idx="8890">
                  <c:v>0.43259685493438116</c:v>
                </c:pt>
                <c:pt idx="8891">
                  <c:v>0.43259685493438116</c:v>
                </c:pt>
                <c:pt idx="8892">
                  <c:v>0.43259685493438116</c:v>
                </c:pt>
                <c:pt idx="8893">
                  <c:v>0.43259685493438116</c:v>
                </c:pt>
                <c:pt idx="8894">
                  <c:v>0.43259685493438116</c:v>
                </c:pt>
                <c:pt idx="8895">
                  <c:v>0.43259685493438116</c:v>
                </c:pt>
                <c:pt idx="8896">
                  <c:v>0.43259685493438116</c:v>
                </c:pt>
                <c:pt idx="8897">
                  <c:v>0.43259685493438116</c:v>
                </c:pt>
                <c:pt idx="8898">
                  <c:v>0.43259685493438116</c:v>
                </c:pt>
                <c:pt idx="8899">
                  <c:v>0.43259685493438116</c:v>
                </c:pt>
                <c:pt idx="8900">
                  <c:v>0.43259685493438116</c:v>
                </c:pt>
                <c:pt idx="8901">
                  <c:v>0.43259685493438116</c:v>
                </c:pt>
                <c:pt idx="8902">
                  <c:v>0.43259685493438116</c:v>
                </c:pt>
                <c:pt idx="8903">
                  <c:v>0.43259685493438116</c:v>
                </c:pt>
                <c:pt idx="8904">
                  <c:v>0.43259685493438116</c:v>
                </c:pt>
                <c:pt idx="8905">
                  <c:v>0.43259685493438116</c:v>
                </c:pt>
                <c:pt idx="8906">
                  <c:v>0.43259685493438116</c:v>
                </c:pt>
                <c:pt idx="8907">
                  <c:v>0.43259685493438116</c:v>
                </c:pt>
                <c:pt idx="8908">
                  <c:v>0.43259685493438116</c:v>
                </c:pt>
                <c:pt idx="8909">
                  <c:v>0.43259685493438116</c:v>
                </c:pt>
                <c:pt idx="8910">
                  <c:v>0.43259685493438116</c:v>
                </c:pt>
                <c:pt idx="8911">
                  <c:v>0.43259685493438116</c:v>
                </c:pt>
                <c:pt idx="8912">
                  <c:v>0.43259685493438116</c:v>
                </c:pt>
                <c:pt idx="8913">
                  <c:v>0.43259685493438116</c:v>
                </c:pt>
                <c:pt idx="8914">
                  <c:v>0.43259685493438116</c:v>
                </c:pt>
                <c:pt idx="8915">
                  <c:v>0.43259685493438116</c:v>
                </c:pt>
                <c:pt idx="8916">
                  <c:v>0.43259685493438116</c:v>
                </c:pt>
                <c:pt idx="8917">
                  <c:v>0.43259685493438116</c:v>
                </c:pt>
                <c:pt idx="8918">
                  <c:v>0.43259685493438116</c:v>
                </c:pt>
                <c:pt idx="8919">
                  <c:v>0.43259685493438116</c:v>
                </c:pt>
                <c:pt idx="8920">
                  <c:v>0.43259685493438116</c:v>
                </c:pt>
                <c:pt idx="8921">
                  <c:v>0.43259685493438116</c:v>
                </c:pt>
                <c:pt idx="8922">
                  <c:v>0.43259685493438116</c:v>
                </c:pt>
                <c:pt idx="8923">
                  <c:v>0.43259685493438116</c:v>
                </c:pt>
                <c:pt idx="8924">
                  <c:v>0.43259685493438116</c:v>
                </c:pt>
                <c:pt idx="8925">
                  <c:v>0.43259685493438116</c:v>
                </c:pt>
                <c:pt idx="8926">
                  <c:v>0.43259685493438116</c:v>
                </c:pt>
                <c:pt idx="8927">
                  <c:v>3.2685095706153247</c:v>
                </c:pt>
                <c:pt idx="8928">
                  <c:v>250.42551268979179</c:v>
                </c:pt>
                <c:pt idx="8929">
                  <c:v>476.81786677211795</c:v>
                </c:pt>
                <c:pt idx="8930">
                  <c:v>253.79015489483695</c:v>
                </c:pt>
                <c:pt idx="8931">
                  <c:v>62.005549207261311</c:v>
                </c:pt>
                <c:pt idx="8932">
                  <c:v>29.801116673257372</c:v>
                </c:pt>
                <c:pt idx="8933">
                  <c:v>19.707190058121807</c:v>
                </c:pt>
                <c:pt idx="8934">
                  <c:v>15.381221508777996</c:v>
                </c:pt>
                <c:pt idx="8935">
                  <c:v>12.497242475882123</c:v>
                </c:pt>
                <c:pt idx="8936">
                  <c:v>9.6132634429862467</c:v>
                </c:pt>
                <c:pt idx="8937">
                  <c:v>8.6519370986876236</c:v>
                </c:pt>
                <c:pt idx="8938">
                  <c:v>7.6906107543889979</c:v>
                </c:pt>
                <c:pt idx="8939">
                  <c:v>6.2486212379410615</c:v>
                </c:pt>
                <c:pt idx="8940">
                  <c:v>5.2872948936424367</c:v>
                </c:pt>
                <c:pt idx="8941">
                  <c:v>5.2872948936424367</c:v>
                </c:pt>
                <c:pt idx="8942">
                  <c:v>4.422101183773675</c:v>
                </c:pt>
                <c:pt idx="8943">
                  <c:v>4.0375706460542249</c:v>
                </c:pt>
                <c:pt idx="8944">
                  <c:v>3.7972390599795678</c:v>
                </c:pt>
                <c:pt idx="8945">
                  <c:v>3.4127085222601177</c:v>
                </c:pt>
                <c:pt idx="8946">
                  <c:v>3.2685095706153247</c:v>
                </c:pt>
                <c:pt idx="8947">
                  <c:v>3.0762443017555996</c:v>
                </c:pt>
                <c:pt idx="8948">
                  <c:v>2.8839790328958741</c:v>
                </c:pt>
                <c:pt idx="8949">
                  <c:v>2.7397800812510806</c:v>
                </c:pt>
                <c:pt idx="8950">
                  <c:v>2.5475148123913556</c:v>
                </c:pt>
                <c:pt idx="8951">
                  <c:v>2.4033158607465617</c:v>
                </c:pt>
                <c:pt idx="8952">
                  <c:v>2.2110505918868375</c:v>
                </c:pt>
                <c:pt idx="8953">
                  <c:v>2.0668516402420432</c:v>
                </c:pt>
                <c:pt idx="8954">
                  <c:v>1.9226526885972495</c:v>
                </c:pt>
                <c:pt idx="8955">
                  <c:v>1.9226526885972495</c:v>
                </c:pt>
                <c:pt idx="8956">
                  <c:v>1.7784537369524558</c:v>
                </c:pt>
                <c:pt idx="8957">
                  <c:v>1.6342547853076623</c:v>
                </c:pt>
                <c:pt idx="8958">
                  <c:v>1.6342547853076623</c:v>
                </c:pt>
                <c:pt idx="8959">
                  <c:v>1.9226526885972495</c:v>
                </c:pt>
                <c:pt idx="8960">
                  <c:v>5.7679580657917482</c:v>
                </c:pt>
                <c:pt idx="8961">
                  <c:v>11.535916131583496</c:v>
                </c:pt>
                <c:pt idx="8962">
                  <c:v>7.6906107543889979</c:v>
                </c:pt>
                <c:pt idx="8963">
                  <c:v>4.8066317214931233</c:v>
                </c:pt>
                <c:pt idx="8964">
                  <c:v>3.6049737911198427</c:v>
                </c:pt>
                <c:pt idx="8965">
                  <c:v>2.7397800812510806</c:v>
                </c:pt>
                <c:pt idx="8966">
                  <c:v>2.2110505918868375</c:v>
                </c:pt>
                <c:pt idx="8967">
                  <c:v>1.7784537369524558</c:v>
                </c:pt>
                <c:pt idx="8968">
                  <c:v>1.6342547853076623</c:v>
                </c:pt>
                <c:pt idx="8969">
                  <c:v>1.3939231992330061</c:v>
                </c:pt>
                <c:pt idx="8970">
                  <c:v>1.2497242475882127</c:v>
                </c:pt>
                <c:pt idx="8971">
                  <c:v>1.2497242475882127</c:v>
                </c:pt>
                <c:pt idx="8972">
                  <c:v>1.1535916131583497</c:v>
                </c:pt>
                <c:pt idx="8973">
                  <c:v>1.0093926615135562</c:v>
                </c:pt>
                <c:pt idx="8974">
                  <c:v>1.0093926615135562</c:v>
                </c:pt>
                <c:pt idx="8975">
                  <c:v>0.91326002708369347</c:v>
                </c:pt>
                <c:pt idx="8976">
                  <c:v>0.91326002708369347</c:v>
                </c:pt>
                <c:pt idx="8977">
                  <c:v>0.91326002708369347</c:v>
                </c:pt>
                <c:pt idx="8978">
                  <c:v>0.81712739265383116</c:v>
                </c:pt>
                <c:pt idx="8979">
                  <c:v>0.81712739265383116</c:v>
                </c:pt>
                <c:pt idx="8980">
                  <c:v>0.72099475822396852</c:v>
                </c:pt>
                <c:pt idx="8981">
                  <c:v>0.72099475822396852</c:v>
                </c:pt>
                <c:pt idx="8982">
                  <c:v>0.72099475822396852</c:v>
                </c:pt>
                <c:pt idx="8983">
                  <c:v>0.72099475822396852</c:v>
                </c:pt>
                <c:pt idx="8984">
                  <c:v>0.72099475822396852</c:v>
                </c:pt>
                <c:pt idx="8985">
                  <c:v>0.72099475822396852</c:v>
                </c:pt>
                <c:pt idx="8986">
                  <c:v>0.62486212379410633</c:v>
                </c:pt>
                <c:pt idx="8987">
                  <c:v>0.62486212379410633</c:v>
                </c:pt>
                <c:pt idx="8988">
                  <c:v>0.62486212379410633</c:v>
                </c:pt>
                <c:pt idx="8989">
                  <c:v>0.62486212379410633</c:v>
                </c:pt>
                <c:pt idx="8990">
                  <c:v>0.62486212379410633</c:v>
                </c:pt>
                <c:pt idx="8991">
                  <c:v>0.62486212379410633</c:v>
                </c:pt>
                <c:pt idx="8992">
                  <c:v>0.57679580657917484</c:v>
                </c:pt>
                <c:pt idx="8993">
                  <c:v>0.57679580657917484</c:v>
                </c:pt>
                <c:pt idx="8994">
                  <c:v>0.57679580657917484</c:v>
                </c:pt>
                <c:pt idx="8995">
                  <c:v>0.57679580657917484</c:v>
                </c:pt>
                <c:pt idx="8996">
                  <c:v>0.57679580657917484</c:v>
                </c:pt>
                <c:pt idx="8997">
                  <c:v>0.57679580657917484</c:v>
                </c:pt>
                <c:pt idx="8998">
                  <c:v>0.57679580657917484</c:v>
                </c:pt>
                <c:pt idx="8999">
                  <c:v>0.62486212379410633</c:v>
                </c:pt>
                <c:pt idx="9000">
                  <c:v>0.57679580657917484</c:v>
                </c:pt>
                <c:pt idx="9001">
                  <c:v>0.57679580657917484</c:v>
                </c:pt>
                <c:pt idx="9002">
                  <c:v>0.62486212379410633</c:v>
                </c:pt>
                <c:pt idx="9003">
                  <c:v>0.62486212379410633</c:v>
                </c:pt>
                <c:pt idx="9004">
                  <c:v>0.62486212379410633</c:v>
                </c:pt>
                <c:pt idx="9005">
                  <c:v>0.62486212379410633</c:v>
                </c:pt>
                <c:pt idx="9006">
                  <c:v>0.62486212379410633</c:v>
                </c:pt>
                <c:pt idx="9007">
                  <c:v>0.57679580657917484</c:v>
                </c:pt>
                <c:pt idx="9008">
                  <c:v>0.57679580657917484</c:v>
                </c:pt>
                <c:pt idx="9009">
                  <c:v>0.57679580657917484</c:v>
                </c:pt>
                <c:pt idx="9010">
                  <c:v>0.57679580657917484</c:v>
                </c:pt>
                <c:pt idx="9011">
                  <c:v>0.57679580657917484</c:v>
                </c:pt>
                <c:pt idx="9012">
                  <c:v>0.57679580657917484</c:v>
                </c:pt>
                <c:pt idx="9013">
                  <c:v>0.57679580657917484</c:v>
                </c:pt>
                <c:pt idx="9014">
                  <c:v>0.57679580657917484</c:v>
                </c:pt>
                <c:pt idx="9015">
                  <c:v>0.57679580657917484</c:v>
                </c:pt>
                <c:pt idx="9016">
                  <c:v>0.57679580657917484</c:v>
                </c:pt>
                <c:pt idx="9017">
                  <c:v>0.57679580657917484</c:v>
                </c:pt>
                <c:pt idx="9018">
                  <c:v>0.57679580657917484</c:v>
                </c:pt>
                <c:pt idx="9019">
                  <c:v>0.57679580657917484</c:v>
                </c:pt>
                <c:pt idx="9020">
                  <c:v>0.57679580657917484</c:v>
                </c:pt>
                <c:pt idx="9021">
                  <c:v>0.57679580657917484</c:v>
                </c:pt>
                <c:pt idx="9022">
                  <c:v>0.57679580657917484</c:v>
                </c:pt>
                <c:pt idx="9023">
                  <c:v>0.57679580657917484</c:v>
                </c:pt>
                <c:pt idx="9024">
                  <c:v>0.57679580657917484</c:v>
                </c:pt>
                <c:pt idx="9025">
                  <c:v>0.57679580657917484</c:v>
                </c:pt>
                <c:pt idx="9026">
                  <c:v>0.57679580657917484</c:v>
                </c:pt>
                <c:pt idx="9027">
                  <c:v>0.57679580657917484</c:v>
                </c:pt>
                <c:pt idx="9028">
                  <c:v>0.57679580657917484</c:v>
                </c:pt>
                <c:pt idx="9029">
                  <c:v>0.57679580657917484</c:v>
                </c:pt>
                <c:pt idx="9030">
                  <c:v>0.57679580657917484</c:v>
                </c:pt>
                <c:pt idx="9031">
                  <c:v>0.57679580657917484</c:v>
                </c:pt>
                <c:pt idx="9032">
                  <c:v>0.57679580657917484</c:v>
                </c:pt>
                <c:pt idx="9033">
                  <c:v>0.57679580657917484</c:v>
                </c:pt>
                <c:pt idx="9034">
                  <c:v>0.57679580657917484</c:v>
                </c:pt>
                <c:pt idx="9035">
                  <c:v>0.57679580657917484</c:v>
                </c:pt>
                <c:pt idx="9036">
                  <c:v>0.57679580657917484</c:v>
                </c:pt>
                <c:pt idx="9037">
                  <c:v>0.57679580657917484</c:v>
                </c:pt>
                <c:pt idx="9038">
                  <c:v>0.57679580657917484</c:v>
                </c:pt>
                <c:pt idx="9039">
                  <c:v>0.57679580657917484</c:v>
                </c:pt>
                <c:pt idx="9040">
                  <c:v>0.57679580657917484</c:v>
                </c:pt>
                <c:pt idx="9041">
                  <c:v>0.57679580657917484</c:v>
                </c:pt>
                <c:pt idx="9042">
                  <c:v>0.57679580657917484</c:v>
                </c:pt>
                <c:pt idx="9043">
                  <c:v>0.57679580657917484</c:v>
                </c:pt>
                <c:pt idx="9044">
                  <c:v>0.57679580657917484</c:v>
                </c:pt>
                <c:pt idx="9045">
                  <c:v>0.57679580657917484</c:v>
                </c:pt>
                <c:pt idx="9046">
                  <c:v>0.57679580657917484</c:v>
                </c:pt>
                <c:pt idx="9047">
                  <c:v>0.57679580657917484</c:v>
                </c:pt>
                <c:pt idx="9048">
                  <c:v>0.57679580657917484</c:v>
                </c:pt>
                <c:pt idx="9049">
                  <c:v>0.57679580657917484</c:v>
                </c:pt>
                <c:pt idx="9050">
                  <c:v>0.57679580657917484</c:v>
                </c:pt>
                <c:pt idx="9051">
                  <c:v>0.57679580657917484</c:v>
                </c:pt>
                <c:pt idx="9052">
                  <c:v>0.57679580657917484</c:v>
                </c:pt>
                <c:pt idx="9053">
                  <c:v>0.57679580657917484</c:v>
                </c:pt>
                <c:pt idx="9054">
                  <c:v>0.57679580657917484</c:v>
                </c:pt>
                <c:pt idx="9055">
                  <c:v>0.57679580657917484</c:v>
                </c:pt>
                <c:pt idx="9056">
                  <c:v>0.57679580657917484</c:v>
                </c:pt>
                <c:pt idx="9057">
                  <c:v>0.57679580657917484</c:v>
                </c:pt>
                <c:pt idx="9058">
                  <c:v>0.57679580657917484</c:v>
                </c:pt>
                <c:pt idx="9059">
                  <c:v>0.57679580657917484</c:v>
                </c:pt>
                <c:pt idx="9060">
                  <c:v>0.57679580657917484</c:v>
                </c:pt>
                <c:pt idx="9061">
                  <c:v>0.48066317214931237</c:v>
                </c:pt>
                <c:pt idx="9062">
                  <c:v>0.57679580657917484</c:v>
                </c:pt>
                <c:pt idx="9063">
                  <c:v>0.57679580657917484</c:v>
                </c:pt>
                <c:pt idx="9064">
                  <c:v>0.57679580657917484</c:v>
                </c:pt>
                <c:pt idx="9065">
                  <c:v>0.57679580657917484</c:v>
                </c:pt>
                <c:pt idx="9066">
                  <c:v>0.57679580657917484</c:v>
                </c:pt>
                <c:pt idx="9067">
                  <c:v>0.57679580657917484</c:v>
                </c:pt>
                <c:pt idx="9068">
                  <c:v>0.57679580657917484</c:v>
                </c:pt>
                <c:pt idx="9069">
                  <c:v>0.57679580657917484</c:v>
                </c:pt>
                <c:pt idx="9070">
                  <c:v>0.57679580657917484</c:v>
                </c:pt>
                <c:pt idx="9071">
                  <c:v>0.57679580657917484</c:v>
                </c:pt>
                <c:pt idx="9072">
                  <c:v>0.57679580657917484</c:v>
                </c:pt>
                <c:pt idx="9073">
                  <c:v>0.57679580657917484</c:v>
                </c:pt>
                <c:pt idx="9074">
                  <c:v>0.57679580657917484</c:v>
                </c:pt>
                <c:pt idx="9075">
                  <c:v>0.57679580657917484</c:v>
                </c:pt>
                <c:pt idx="9076">
                  <c:v>0.57679580657917484</c:v>
                </c:pt>
                <c:pt idx="9077">
                  <c:v>0.48066317214931237</c:v>
                </c:pt>
                <c:pt idx="9078">
                  <c:v>0.57679580657917484</c:v>
                </c:pt>
                <c:pt idx="9079">
                  <c:v>0.48066317214931237</c:v>
                </c:pt>
                <c:pt idx="9080">
                  <c:v>0.57679580657917484</c:v>
                </c:pt>
                <c:pt idx="9081">
                  <c:v>0.48066317214931237</c:v>
                </c:pt>
                <c:pt idx="9082">
                  <c:v>0.48066317214931237</c:v>
                </c:pt>
                <c:pt idx="9083">
                  <c:v>0.48066317214931237</c:v>
                </c:pt>
                <c:pt idx="9084">
                  <c:v>0.48066317214931237</c:v>
                </c:pt>
                <c:pt idx="9085">
                  <c:v>0.48066317214931237</c:v>
                </c:pt>
                <c:pt idx="9086">
                  <c:v>0.57679580657917484</c:v>
                </c:pt>
                <c:pt idx="9087">
                  <c:v>0.57679580657917484</c:v>
                </c:pt>
                <c:pt idx="9088">
                  <c:v>0.57679580657917484</c:v>
                </c:pt>
                <c:pt idx="9089">
                  <c:v>0.57679580657917484</c:v>
                </c:pt>
                <c:pt idx="9090">
                  <c:v>0.48066317214931237</c:v>
                </c:pt>
                <c:pt idx="9091">
                  <c:v>0.57679580657917484</c:v>
                </c:pt>
                <c:pt idx="9092">
                  <c:v>0.57679580657917484</c:v>
                </c:pt>
                <c:pt idx="9093">
                  <c:v>0.48066317214931237</c:v>
                </c:pt>
                <c:pt idx="9094">
                  <c:v>0.48066317214931237</c:v>
                </c:pt>
                <c:pt idx="9095">
                  <c:v>0.57679580657917484</c:v>
                </c:pt>
                <c:pt idx="9096">
                  <c:v>0.48066317214931237</c:v>
                </c:pt>
                <c:pt idx="9097">
                  <c:v>0.48066317214931237</c:v>
                </c:pt>
                <c:pt idx="9098">
                  <c:v>0.48066317214931237</c:v>
                </c:pt>
                <c:pt idx="9099">
                  <c:v>0.48066317214931237</c:v>
                </c:pt>
                <c:pt idx="9100">
                  <c:v>0.48066317214931237</c:v>
                </c:pt>
                <c:pt idx="9101">
                  <c:v>0.48066317214931237</c:v>
                </c:pt>
                <c:pt idx="9102">
                  <c:v>0.48066317214931237</c:v>
                </c:pt>
                <c:pt idx="9103">
                  <c:v>0.48066317214931237</c:v>
                </c:pt>
                <c:pt idx="9104">
                  <c:v>0.48066317214931237</c:v>
                </c:pt>
                <c:pt idx="9105">
                  <c:v>0.48066317214931237</c:v>
                </c:pt>
                <c:pt idx="9106">
                  <c:v>0.48066317214931237</c:v>
                </c:pt>
                <c:pt idx="9107">
                  <c:v>0.48066317214931237</c:v>
                </c:pt>
                <c:pt idx="9108">
                  <c:v>0.48066317214931237</c:v>
                </c:pt>
                <c:pt idx="9109">
                  <c:v>0.48066317214931237</c:v>
                </c:pt>
                <c:pt idx="9110">
                  <c:v>0.48066317214931237</c:v>
                </c:pt>
                <c:pt idx="9111">
                  <c:v>0.48066317214931237</c:v>
                </c:pt>
                <c:pt idx="9112">
                  <c:v>0.48066317214931237</c:v>
                </c:pt>
                <c:pt idx="9113">
                  <c:v>0.48066317214931237</c:v>
                </c:pt>
                <c:pt idx="9114">
                  <c:v>0.48066317214931237</c:v>
                </c:pt>
                <c:pt idx="9115">
                  <c:v>0.48066317214931237</c:v>
                </c:pt>
                <c:pt idx="9116">
                  <c:v>0.48066317214931237</c:v>
                </c:pt>
                <c:pt idx="9117">
                  <c:v>0.48066317214931237</c:v>
                </c:pt>
                <c:pt idx="9118">
                  <c:v>0.48066317214931237</c:v>
                </c:pt>
                <c:pt idx="9119">
                  <c:v>0.48066317214931237</c:v>
                </c:pt>
                <c:pt idx="9120">
                  <c:v>0.48066317214931237</c:v>
                </c:pt>
                <c:pt idx="9121">
                  <c:v>0.48066317214931237</c:v>
                </c:pt>
                <c:pt idx="9122">
                  <c:v>0.48066317214931237</c:v>
                </c:pt>
                <c:pt idx="9123">
                  <c:v>0.43259685493438116</c:v>
                </c:pt>
                <c:pt idx="9124">
                  <c:v>0.43259685493438116</c:v>
                </c:pt>
                <c:pt idx="9125">
                  <c:v>0.43259685493438116</c:v>
                </c:pt>
                <c:pt idx="9126">
                  <c:v>0.43259685493438116</c:v>
                </c:pt>
                <c:pt idx="9127">
                  <c:v>0.43259685493438116</c:v>
                </c:pt>
                <c:pt idx="9128">
                  <c:v>0.43259685493438116</c:v>
                </c:pt>
                <c:pt idx="9129">
                  <c:v>0.43259685493438116</c:v>
                </c:pt>
                <c:pt idx="9130">
                  <c:v>0.43259685493438116</c:v>
                </c:pt>
                <c:pt idx="9131">
                  <c:v>0.43259685493438116</c:v>
                </c:pt>
                <c:pt idx="9132">
                  <c:v>0.43259685493438116</c:v>
                </c:pt>
                <c:pt idx="9133">
                  <c:v>0.43259685493438116</c:v>
                </c:pt>
                <c:pt idx="9134">
                  <c:v>0.43259685493438116</c:v>
                </c:pt>
                <c:pt idx="9135">
                  <c:v>0.43259685493438116</c:v>
                </c:pt>
                <c:pt idx="9136">
                  <c:v>0.43259685493438116</c:v>
                </c:pt>
                <c:pt idx="9137">
                  <c:v>0.43259685493438116</c:v>
                </c:pt>
                <c:pt idx="9138">
                  <c:v>0.43259685493438116</c:v>
                </c:pt>
                <c:pt idx="9139">
                  <c:v>0.43259685493438116</c:v>
                </c:pt>
                <c:pt idx="9140">
                  <c:v>0.43259685493438116</c:v>
                </c:pt>
                <c:pt idx="9141">
                  <c:v>0.43259685493438116</c:v>
                </c:pt>
                <c:pt idx="9142">
                  <c:v>0.43259685493438116</c:v>
                </c:pt>
                <c:pt idx="9143">
                  <c:v>0.43259685493438116</c:v>
                </c:pt>
                <c:pt idx="9144">
                  <c:v>0.43259685493438116</c:v>
                </c:pt>
                <c:pt idx="9145">
                  <c:v>0.43259685493438116</c:v>
                </c:pt>
                <c:pt idx="9146">
                  <c:v>0.43259685493438116</c:v>
                </c:pt>
                <c:pt idx="9147">
                  <c:v>0.43259685493438116</c:v>
                </c:pt>
                <c:pt idx="9148">
                  <c:v>0.43259685493438116</c:v>
                </c:pt>
                <c:pt idx="9149">
                  <c:v>0.43259685493438116</c:v>
                </c:pt>
                <c:pt idx="9150">
                  <c:v>0.43259685493438116</c:v>
                </c:pt>
                <c:pt idx="9151">
                  <c:v>0.43259685493438116</c:v>
                </c:pt>
                <c:pt idx="9152">
                  <c:v>0.43259685493438116</c:v>
                </c:pt>
                <c:pt idx="9153">
                  <c:v>0.43259685493438116</c:v>
                </c:pt>
                <c:pt idx="9154">
                  <c:v>0.43259685493438116</c:v>
                </c:pt>
                <c:pt idx="9155">
                  <c:v>0.43259685493438116</c:v>
                </c:pt>
                <c:pt idx="9156">
                  <c:v>0.43259685493438116</c:v>
                </c:pt>
                <c:pt idx="9157">
                  <c:v>0.43259685493438116</c:v>
                </c:pt>
                <c:pt idx="9158">
                  <c:v>0.37491727427646371</c:v>
                </c:pt>
                <c:pt idx="9159">
                  <c:v>0.43259685493438116</c:v>
                </c:pt>
                <c:pt idx="9160">
                  <c:v>0.43259685493438116</c:v>
                </c:pt>
                <c:pt idx="9161">
                  <c:v>0.37491727427646371</c:v>
                </c:pt>
                <c:pt idx="9162">
                  <c:v>0.43259685493438116</c:v>
                </c:pt>
                <c:pt idx="9163">
                  <c:v>0.37491727427646371</c:v>
                </c:pt>
                <c:pt idx="9164">
                  <c:v>0.43259685493438116</c:v>
                </c:pt>
                <c:pt idx="9165">
                  <c:v>0.37491727427646371</c:v>
                </c:pt>
                <c:pt idx="9166">
                  <c:v>0.37491727427646371</c:v>
                </c:pt>
                <c:pt idx="9167">
                  <c:v>0.43259685493438116</c:v>
                </c:pt>
                <c:pt idx="9168">
                  <c:v>0.43259685493438116</c:v>
                </c:pt>
                <c:pt idx="9169">
                  <c:v>0.43259685493438116</c:v>
                </c:pt>
                <c:pt idx="9170">
                  <c:v>0.43259685493438116</c:v>
                </c:pt>
                <c:pt idx="9171">
                  <c:v>0.43259685493438116</c:v>
                </c:pt>
                <c:pt idx="9172">
                  <c:v>0.37491727427646371</c:v>
                </c:pt>
                <c:pt idx="9173">
                  <c:v>0.37491727427646371</c:v>
                </c:pt>
                <c:pt idx="9174">
                  <c:v>0.43259685493438116</c:v>
                </c:pt>
                <c:pt idx="9175">
                  <c:v>0.37491727427646371</c:v>
                </c:pt>
                <c:pt idx="9176">
                  <c:v>0.43259685493438116</c:v>
                </c:pt>
                <c:pt idx="9177">
                  <c:v>0.43259685493438116</c:v>
                </c:pt>
                <c:pt idx="9178">
                  <c:v>0.43259685493438116</c:v>
                </c:pt>
                <c:pt idx="9179">
                  <c:v>0.43259685493438116</c:v>
                </c:pt>
                <c:pt idx="9180">
                  <c:v>0.43259685493438116</c:v>
                </c:pt>
                <c:pt idx="9181">
                  <c:v>0.43259685493438116</c:v>
                </c:pt>
                <c:pt idx="9182">
                  <c:v>0.43259685493438116</c:v>
                </c:pt>
                <c:pt idx="9183">
                  <c:v>0.43259685493438116</c:v>
                </c:pt>
                <c:pt idx="9184">
                  <c:v>0.43259685493438116</c:v>
                </c:pt>
                <c:pt idx="9185">
                  <c:v>0.43259685493438116</c:v>
                </c:pt>
                <c:pt idx="9186">
                  <c:v>0.43259685493438116</c:v>
                </c:pt>
                <c:pt idx="9187">
                  <c:v>0.43259685493438116</c:v>
                </c:pt>
                <c:pt idx="9188">
                  <c:v>0.43259685493438116</c:v>
                </c:pt>
                <c:pt idx="9189">
                  <c:v>0.43259685493438116</c:v>
                </c:pt>
                <c:pt idx="9190">
                  <c:v>0.43259685493438116</c:v>
                </c:pt>
                <c:pt idx="9191">
                  <c:v>0.43259685493438116</c:v>
                </c:pt>
                <c:pt idx="9192">
                  <c:v>0.43259685493438116</c:v>
                </c:pt>
                <c:pt idx="9193">
                  <c:v>0.43259685493438116</c:v>
                </c:pt>
                <c:pt idx="9194">
                  <c:v>0.43259685493438116</c:v>
                </c:pt>
                <c:pt idx="9195">
                  <c:v>0.37491727427646371</c:v>
                </c:pt>
                <c:pt idx="9196">
                  <c:v>0.37491727427646371</c:v>
                </c:pt>
                <c:pt idx="9197">
                  <c:v>0.37491727427646371</c:v>
                </c:pt>
                <c:pt idx="9198">
                  <c:v>0.37491727427646371</c:v>
                </c:pt>
                <c:pt idx="9199">
                  <c:v>0.37491727427646371</c:v>
                </c:pt>
                <c:pt idx="9200">
                  <c:v>0.37491727427646371</c:v>
                </c:pt>
                <c:pt idx="9201">
                  <c:v>0.37491727427646371</c:v>
                </c:pt>
                <c:pt idx="9202">
                  <c:v>0.37491727427646371</c:v>
                </c:pt>
                <c:pt idx="9203">
                  <c:v>0.37491727427646371</c:v>
                </c:pt>
                <c:pt idx="9204">
                  <c:v>0.37491727427646371</c:v>
                </c:pt>
                <c:pt idx="9205">
                  <c:v>0.37491727427646371</c:v>
                </c:pt>
                <c:pt idx="9206">
                  <c:v>0.37491727427646371</c:v>
                </c:pt>
                <c:pt idx="9207">
                  <c:v>0.37491727427646371</c:v>
                </c:pt>
                <c:pt idx="9208">
                  <c:v>0.37491727427646371</c:v>
                </c:pt>
                <c:pt idx="9209">
                  <c:v>0.37491727427646371</c:v>
                </c:pt>
                <c:pt idx="9210">
                  <c:v>0.43259685493438116</c:v>
                </c:pt>
                <c:pt idx="9211">
                  <c:v>0.37491727427646371</c:v>
                </c:pt>
                <c:pt idx="9212">
                  <c:v>0.37491727427646371</c:v>
                </c:pt>
                <c:pt idx="9213">
                  <c:v>0.37491727427646371</c:v>
                </c:pt>
                <c:pt idx="9214">
                  <c:v>0.37491727427646371</c:v>
                </c:pt>
                <c:pt idx="9215">
                  <c:v>0.43259685493438116</c:v>
                </c:pt>
                <c:pt idx="9216">
                  <c:v>0.43259685493438116</c:v>
                </c:pt>
                <c:pt idx="9217">
                  <c:v>0.43259685493438116</c:v>
                </c:pt>
                <c:pt idx="9218">
                  <c:v>0.43259685493438116</c:v>
                </c:pt>
                <c:pt idx="9219">
                  <c:v>0.43259685493438116</c:v>
                </c:pt>
                <c:pt idx="9220">
                  <c:v>0.37491727427646371</c:v>
                </c:pt>
                <c:pt idx="9221">
                  <c:v>0.43259685493438116</c:v>
                </c:pt>
                <c:pt idx="9222">
                  <c:v>0.37491727427646371</c:v>
                </c:pt>
                <c:pt idx="9223">
                  <c:v>0.43259685493438116</c:v>
                </c:pt>
                <c:pt idx="9224">
                  <c:v>0.43259685493438116</c:v>
                </c:pt>
                <c:pt idx="9225">
                  <c:v>0.43259685493438116</c:v>
                </c:pt>
                <c:pt idx="9226">
                  <c:v>0.43259685493438116</c:v>
                </c:pt>
                <c:pt idx="9227">
                  <c:v>0.43259685493438116</c:v>
                </c:pt>
                <c:pt idx="9228">
                  <c:v>0.43259685493438116</c:v>
                </c:pt>
                <c:pt idx="9229">
                  <c:v>0.43259685493438116</c:v>
                </c:pt>
                <c:pt idx="9230">
                  <c:v>0.43259685493438116</c:v>
                </c:pt>
                <c:pt idx="9231">
                  <c:v>0.43259685493438116</c:v>
                </c:pt>
                <c:pt idx="9232">
                  <c:v>0.43259685493438116</c:v>
                </c:pt>
                <c:pt idx="9233">
                  <c:v>0.43259685493438116</c:v>
                </c:pt>
                <c:pt idx="9234">
                  <c:v>0.43259685493438116</c:v>
                </c:pt>
                <c:pt idx="9235">
                  <c:v>0.43259685493438116</c:v>
                </c:pt>
                <c:pt idx="9236">
                  <c:v>0.43259685493438116</c:v>
                </c:pt>
                <c:pt idx="9237">
                  <c:v>0.43259685493438116</c:v>
                </c:pt>
                <c:pt idx="9238">
                  <c:v>0.43259685493438116</c:v>
                </c:pt>
                <c:pt idx="9239">
                  <c:v>0.43259685493438116</c:v>
                </c:pt>
                <c:pt idx="9240">
                  <c:v>0.43259685493438116</c:v>
                </c:pt>
                <c:pt idx="9241">
                  <c:v>0.43259685493438116</c:v>
                </c:pt>
                <c:pt idx="9242">
                  <c:v>0.43259685493438116</c:v>
                </c:pt>
                <c:pt idx="9243">
                  <c:v>0.37491727427646371</c:v>
                </c:pt>
                <c:pt idx="9244">
                  <c:v>0.37491727427646371</c:v>
                </c:pt>
                <c:pt idx="9245">
                  <c:v>0.37491727427646371</c:v>
                </c:pt>
                <c:pt idx="9246">
                  <c:v>0.37491727427646371</c:v>
                </c:pt>
                <c:pt idx="9247">
                  <c:v>0.37491727427646371</c:v>
                </c:pt>
                <c:pt idx="9248">
                  <c:v>0.37491727427646371</c:v>
                </c:pt>
                <c:pt idx="9249">
                  <c:v>0.37491727427646371</c:v>
                </c:pt>
                <c:pt idx="9250">
                  <c:v>0.37491727427646371</c:v>
                </c:pt>
                <c:pt idx="9251">
                  <c:v>0.37491727427646371</c:v>
                </c:pt>
                <c:pt idx="9252">
                  <c:v>0.37491727427646371</c:v>
                </c:pt>
                <c:pt idx="9253">
                  <c:v>0.37491727427646371</c:v>
                </c:pt>
                <c:pt idx="9254">
                  <c:v>0.37491727427646371</c:v>
                </c:pt>
                <c:pt idx="9255">
                  <c:v>0.37491727427646371</c:v>
                </c:pt>
                <c:pt idx="9256">
                  <c:v>0.37491727427646371</c:v>
                </c:pt>
                <c:pt idx="9257">
                  <c:v>0.37491727427646371</c:v>
                </c:pt>
                <c:pt idx="9258">
                  <c:v>0.48066317214931237</c:v>
                </c:pt>
                <c:pt idx="9259">
                  <c:v>174.9613946623497</c:v>
                </c:pt>
                <c:pt idx="9260">
                  <c:v>55.756927969320245</c:v>
                </c:pt>
                <c:pt idx="9261">
                  <c:v>21.62984274671906</c:v>
                </c:pt>
                <c:pt idx="9262">
                  <c:v>14.419895164479371</c:v>
                </c:pt>
                <c:pt idx="9263">
                  <c:v>11.055252959434187</c:v>
                </c:pt>
                <c:pt idx="9264">
                  <c:v>9.1326002708369369</c:v>
                </c:pt>
                <c:pt idx="9265">
                  <c:v>6.7292844100903739</c:v>
                </c:pt>
                <c:pt idx="9266">
                  <c:v>5.2872948936424367</c:v>
                </c:pt>
                <c:pt idx="9267">
                  <c:v>4.422101183773675</c:v>
                </c:pt>
                <c:pt idx="9268">
                  <c:v>3.7972390599795678</c:v>
                </c:pt>
                <c:pt idx="9269">
                  <c:v>3.2685095706153247</c:v>
                </c:pt>
                <c:pt idx="9270">
                  <c:v>2.8839790328958741</c:v>
                </c:pt>
                <c:pt idx="9271">
                  <c:v>2.5475148123913556</c:v>
                </c:pt>
                <c:pt idx="9272">
                  <c:v>2.4033158607465617</c:v>
                </c:pt>
                <c:pt idx="9273">
                  <c:v>1.9226526885972495</c:v>
                </c:pt>
                <c:pt idx="9274">
                  <c:v>1.6342547853076623</c:v>
                </c:pt>
                <c:pt idx="9275">
                  <c:v>1.4900558336628686</c:v>
                </c:pt>
                <c:pt idx="9276">
                  <c:v>1.3939231992330061</c:v>
                </c:pt>
                <c:pt idx="9277">
                  <c:v>1.2497242475882127</c:v>
                </c:pt>
                <c:pt idx="9278">
                  <c:v>1.1535916131583497</c:v>
                </c:pt>
                <c:pt idx="9279">
                  <c:v>1.1535916131583497</c:v>
                </c:pt>
                <c:pt idx="9280">
                  <c:v>1.0093926615135562</c:v>
                </c:pt>
                <c:pt idx="9281">
                  <c:v>0.91326002708369347</c:v>
                </c:pt>
                <c:pt idx="9282">
                  <c:v>0.91326002708369347</c:v>
                </c:pt>
                <c:pt idx="9283">
                  <c:v>0.81712739265383116</c:v>
                </c:pt>
                <c:pt idx="9284">
                  <c:v>0.81712739265383116</c:v>
                </c:pt>
                <c:pt idx="9285">
                  <c:v>0.72099475822396852</c:v>
                </c:pt>
                <c:pt idx="9286">
                  <c:v>0.72099475822396852</c:v>
                </c:pt>
                <c:pt idx="9287">
                  <c:v>0.72099475822396852</c:v>
                </c:pt>
                <c:pt idx="9288">
                  <c:v>0.72099475822396852</c:v>
                </c:pt>
                <c:pt idx="9289">
                  <c:v>0.62486212379410633</c:v>
                </c:pt>
                <c:pt idx="9290">
                  <c:v>0.62486212379410633</c:v>
                </c:pt>
                <c:pt idx="9291">
                  <c:v>0.62486212379410633</c:v>
                </c:pt>
                <c:pt idx="9292">
                  <c:v>0.62486212379410633</c:v>
                </c:pt>
                <c:pt idx="9293">
                  <c:v>0.57679580657917484</c:v>
                </c:pt>
                <c:pt idx="9294">
                  <c:v>0.57679580657917484</c:v>
                </c:pt>
                <c:pt idx="9295">
                  <c:v>0.57679580657917484</c:v>
                </c:pt>
                <c:pt idx="9296">
                  <c:v>0.57679580657917484</c:v>
                </c:pt>
                <c:pt idx="9297">
                  <c:v>0.57679580657917484</c:v>
                </c:pt>
                <c:pt idx="9298">
                  <c:v>0.48066317214931237</c:v>
                </c:pt>
                <c:pt idx="9299">
                  <c:v>0.48066317214931237</c:v>
                </c:pt>
                <c:pt idx="9300">
                  <c:v>0.48066317214931237</c:v>
                </c:pt>
                <c:pt idx="9301">
                  <c:v>0.48066317214931237</c:v>
                </c:pt>
                <c:pt idx="9302">
                  <c:v>0.48066317214931237</c:v>
                </c:pt>
                <c:pt idx="9303">
                  <c:v>0.48066317214931237</c:v>
                </c:pt>
                <c:pt idx="9304">
                  <c:v>0.48066317214931237</c:v>
                </c:pt>
                <c:pt idx="9305">
                  <c:v>0.48066317214931237</c:v>
                </c:pt>
                <c:pt idx="9306">
                  <c:v>0.43259685493438116</c:v>
                </c:pt>
                <c:pt idx="9307">
                  <c:v>0.48066317214931237</c:v>
                </c:pt>
                <c:pt idx="9308">
                  <c:v>0.48066317214931237</c:v>
                </c:pt>
                <c:pt idx="9309">
                  <c:v>0.57679580657917484</c:v>
                </c:pt>
                <c:pt idx="9310">
                  <c:v>0.48066317214931237</c:v>
                </c:pt>
                <c:pt idx="9311">
                  <c:v>0.48066317214931237</c:v>
                </c:pt>
                <c:pt idx="9312">
                  <c:v>0.48066317214931237</c:v>
                </c:pt>
                <c:pt idx="9313">
                  <c:v>0.48066317214931237</c:v>
                </c:pt>
                <c:pt idx="9314">
                  <c:v>0.48066317214931237</c:v>
                </c:pt>
                <c:pt idx="9315">
                  <c:v>0.43259685493438116</c:v>
                </c:pt>
                <c:pt idx="9316">
                  <c:v>0.43259685493438116</c:v>
                </c:pt>
                <c:pt idx="9317">
                  <c:v>0.48066317214931237</c:v>
                </c:pt>
                <c:pt idx="9318">
                  <c:v>0.43259685493438116</c:v>
                </c:pt>
                <c:pt idx="9319">
                  <c:v>0.43259685493438116</c:v>
                </c:pt>
                <c:pt idx="9320">
                  <c:v>0.43259685493438116</c:v>
                </c:pt>
                <c:pt idx="9321">
                  <c:v>0.43259685493438116</c:v>
                </c:pt>
                <c:pt idx="9322">
                  <c:v>0.43259685493438116</c:v>
                </c:pt>
                <c:pt idx="9323">
                  <c:v>0.43259685493438116</c:v>
                </c:pt>
                <c:pt idx="9324">
                  <c:v>0.43259685493438116</c:v>
                </c:pt>
                <c:pt idx="9325">
                  <c:v>0.43259685493438116</c:v>
                </c:pt>
                <c:pt idx="9326">
                  <c:v>0.48066317214931237</c:v>
                </c:pt>
                <c:pt idx="9327">
                  <c:v>0.43259685493438116</c:v>
                </c:pt>
                <c:pt idx="9328">
                  <c:v>0.48066317214931237</c:v>
                </c:pt>
                <c:pt idx="9329">
                  <c:v>0.43259685493438116</c:v>
                </c:pt>
                <c:pt idx="9330">
                  <c:v>0.48066317214931237</c:v>
                </c:pt>
                <c:pt idx="9331">
                  <c:v>0.48066317214931237</c:v>
                </c:pt>
                <c:pt idx="9332">
                  <c:v>0.48066317214931237</c:v>
                </c:pt>
                <c:pt idx="9333">
                  <c:v>0.43259685493438116</c:v>
                </c:pt>
                <c:pt idx="9334">
                  <c:v>0.48066317214931237</c:v>
                </c:pt>
                <c:pt idx="9335">
                  <c:v>0.43259685493438116</c:v>
                </c:pt>
                <c:pt idx="9336">
                  <c:v>0.43259685493438116</c:v>
                </c:pt>
                <c:pt idx="9337">
                  <c:v>0.43259685493438116</c:v>
                </c:pt>
                <c:pt idx="9338">
                  <c:v>0.43259685493438116</c:v>
                </c:pt>
                <c:pt idx="9339">
                  <c:v>0.43259685493438116</c:v>
                </c:pt>
                <c:pt idx="9340">
                  <c:v>0.43259685493438116</c:v>
                </c:pt>
                <c:pt idx="9341">
                  <c:v>0.43259685493438116</c:v>
                </c:pt>
                <c:pt idx="9342">
                  <c:v>0.43259685493438116</c:v>
                </c:pt>
                <c:pt idx="9343">
                  <c:v>0.43259685493438116</c:v>
                </c:pt>
                <c:pt idx="9344">
                  <c:v>0.43259685493438116</c:v>
                </c:pt>
                <c:pt idx="9345">
                  <c:v>0.43259685493438116</c:v>
                </c:pt>
                <c:pt idx="9346">
                  <c:v>0.43259685493438116</c:v>
                </c:pt>
                <c:pt idx="9347">
                  <c:v>0.43259685493438116</c:v>
                </c:pt>
                <c:pt idx="9348">
                  <c:v>0.43259685493438116</c:v>
                </c:pt>
                <c:pt idx="9349">
                  <c:v>0.43259685493438116</c:v>
                </c:pt>
                <c:pt idx="9350">
                  <c:v>0.43259685493438116</c:v>
                </c:pt>
                <c:pt idx="9351">
                  <c:v>0.43259685493438116</c:v>
                </c:pt>
                <c:pt idx="9352">
                  <c:v>0.43259685493438116</c:v>
                </c:pt>
                <c:pt idx="9353">
                  <c:v>0.43259685493438116</c:v>
                </c:pt>
                <c:pt idx="9354">
                  <c:v>0.43259685493438116</c:v>
                </c:pt>
                <c:pt idx="9355">
                  <c:v>0.43259685493438116</c:v>
                </c:pt>
                <c:pt idx="9356">
                  <c:v>0.43259685493438116</c:v>
                </c:pt>
                <c:pt idx="9357">
                  <c:v>0.43259685493438116</c:v>
                </c:pt>
                <c:pt idx="9358">
                  <c:v>0.43259685493438116</c:v>
                </c:pt>
                <c:pt idx="9359">
                  <c:v>0.43259685493438116</c:v>
                </c:pt>
                <c:pt idx="9360">
                  <c:v>0.43259685493438116</c:v>
                </c:pt>
                <c:pt idx="9361">
                  <c:v>0.43259685493438116</c:v>
                </c:pt>
                <c:pt idx="9362">
                  <c:v>0.43259685493438116</c:v>
                </c:pt>
                <c:pt idx="9363">
                  <c:v>0.43259685493438116</c:v>
                </c:pt>
                <c:pt idx="9364">
                  <c:v>0.43259685493438116</c:v>
                </c:pt>
                <c:pt idx="9365">
                  <c:v>0.43259685493438116</c:v>
                </c:pt>
                <c:pt idx="9366">
                  <c:v>0.43259685493438116</c:v>
                </c:pt>
                <c:pt idx="9367">
                  <c:v>0.43259685493438116</c:v>
                </c:pt>
                <c:pt idx="9368">
                  <c:v>0.43259685493438116</c:v>
                </c:pt>
                <c:pt idx="9369">
                  <c:v>0.43259685493438116</c:v>
                </c:pt>
                <c:pt idx="9370">
                  <c:v>0.43259685493438116</c:v>
                </c:pt>
                <c:pt idx="9371">
                  <c:v>0.43259685493438116</c:v>
                </c:pt>
                <c:pt idx="9372">
                  <c:v>0.43259685493438116</c:v>
                </c:pt>
                <c:pt idx="9373">
                  <c:v>0.43259685493438116</c:v>
                </c:pt>
                <c:pt idx="9374">
                  <c:v>0.43259685493438116</c:v>
                </c:pt>
                <c:pt idx="9375">
                  <c:v>0.43259685493438116</c:v>
                </c:pt>
                <c:pt idx="9376">
                  <c:v>0.43259685493438116</c:v>
                </c:pt>
                <c:pt idx="9377">
                  <c:v>0.43259685493438116</c:v>
                </c:pt>
                <c:pt idx="9378">
                  <c:v>0.43259685493438116</c:v>
                </c:pt>
                <c:pt idx="9379">
                  <c:v>0.43259685493438116</c:v>
                </c:pt>
                <c:pt idx="9380">
                  <c:v>0.43259685493438116</c:v>
                </c:pt>
                <c:pt idx="9381">
                  <c:v>0.43259685493438116</c:v>
                </c:pt>
                <c:pt idx="9382">
                  <c:v>0.43259685493438116</c:v>
                </c:pt>
                <c:pt idx="9383">
                  <c:v>0.43259685493438116</c:v>
                </c:pt>
                <c:pt idx="9384">
                  <c:v>0.43259685493438116</c:v>
                </c:pt>
                <c:pt idx="9385">
                  <c:v>0.43259685493438116</c:v>
                </c:pt>
                <c:pt idx="9386">
                  <c:v>0.43259685493438116</c:v>
                </c:pt>
                <c:pt idx="9387">
                  <c:v>0.43259685493438116</c:v>
                </c:pt>
                <c:pt idx="9388">
                  <c:v>0.43259685493438116</c:v>
                </c:pt>
                <c:pt idx="9389">
                  <c:v>0.43259685493438116</c:v>
                </c:pt>
                <c:pt idx="9390">
                  <c:v>0.43259685493438116</c:v>
                </c:pt>
                <c:pt idx="9391">
                  <c:v>0.43259685493438116</c:v>
                </c:pt>
                <c:pt idx="9392">
                  <c:v>0.43259685493438116</c:v>
                </c:pt>
                <c:pt idx="9393">
                  <c:v>0.43259685493438116</c:v>
                </c:pt>
                <c:pt idx="9394">
                  <c:v>0.43259685493438116</c:v>
                </c:pt>
                <c:pt idx="9395">
                  <c:v>0.43259685493438116</c:v>
                </c:pt>
                <c:pt idx="9396">
                  <c:v>0.43259685493438116</c:v>
                </c:pt>
                <c:pt idx="9397">
                  <c:v>0.43259685493438116</c:v>
                </c:pt>
                <c:pt idx="9398">
                  <c:v>0.43259685493438116</c:v>
                </c:pt>
                <c:pt idx="9399">
                  <c:v>0.37491727427646371</c:v>
                </c:pt>
                <c:pt idx="9400">
                  <c:v>0.43259685493438116</c:v>
                </c:pt>
                <c:pt idx="9401">
                  <c:v>0.43259685493438116</c:v>
                </c:pt>
                <c:pt idx="9402">
                  <c:v>0.43259685493438116</c:v>
                </c:pt>
                <c:pt idx="9403">
                  <c:v>0.43259685493438116</c:v>
                </c:pt>
                <c:pt idx="9404">
                  <c:v>0.43259685493438116</c:v>
                </c:pt>
                <c:pt idx="9405">
                  <c:v>0.43259685493438116</c:v>
                </c:pt>
                <c:pt idx="9406">
                  <c:v>0.43259685493438116</c:v>
                </c:pt>
                <c:pt idx="9407">
                  <c:v>0.43259685493438116</c:v>
                </c:pt>
                <c:pt idx="9408">
                  <c:v>0.43259685493438116</c:v>
                </c:pt>
                <c:pt idx="9409">
                  <c:v>0.37491727427646371</c:v>
                </c:pt>
                <c:pt idx="9410">
                  <c:v>0.37491727427646371</c:v>
                </c:pt>
                <c:pt idx="9411">
                  <c:v>0.37491727427646371</c:v>
                </c:pt>
                <c:pt idx="9412">
                  <c:v>0.37491727427646371</c:v>
                </c:pt>
                <c:pt idx="9413">
                  <c:v>0.32204432534003935</c:v>
                </c:pt>
                <c:pt idx="9414">
                  <c:v>0.37491727427646371</c:v>
                </c:pt>
                <c:pt idx="9415">
                  <c:v>0.37491727427646371</c:v>
                </c:pt>
                <c:pt idx="9416">
                  <c:v>0.37491727427646371</c:v>
                </c:pt>
                <c:pt idx="9417">
                  <c:v>0.37491727427646371</c:v>
                </c:pt>
                <c:pt idx="9418">
                  <c:v>0.37491727427646371</c:v>
                </c:pt>
                <c:pt idx="9419">
                  <c:v>0.37491727427646371</c:v>
                </c:pt>
                <c:pt idx="9420">
                  <c:v>0.37491727427646371</c:v>
                </c:pt>
                <c:pt idx="9421">
                  <c:v>0.37491727427646371</c:v>
                </c:pt>
                <c:pt idx="9422">
                  <c:v>0.37491727427646371</c:v>
                </c:pt>
                <c:pt idx="9423">
                  <c:v>0.37491727427646371</c:v>
                </c:pt>
                <c:pt idx="9424">
                  <c:v>0.37491727427646371</c:v>
                </c:pt>
                <c:pt idx="9425">
                  <c:v>0.37491727427646371</c:v>
                </c:pt>
                <c:pt idx="9426">
                  <c:v>0.32204432534003935</c:v>
                </c:pt>
                <c:pt idx="9427">
                  <c:v>0.37491727427646371</c:v>
                </c:pt>
                <c:pt idx="9428">
                  <c:v>0.37491727427646371</c:v>
                </c:pt>
                <c:pt idx="9429">
                  <c:v>0.37491727427646371</c:v>
                </c:pt>
                <c:pt idx="9430">
                  <c:v>0.32204432534003935</c:v>
                </c:pt>
                <c:pt idx="9431">
                  <c:v>0.37491727427646371</c:v>
                </c:pt>
                <c:pt idx="9432">
                  <c:v>0.37491727427646371</c:v>
                </c:pt>
                <c:pt idx="9433">
                  <c:v>0.32204432534003935</c:v>
                </c:pt>
                <c:pt idx="9434">
                  <c:v>0.32204432534003935</c:v>
                </c:pt>
                <c:pt idx="9435">
                  <c:v>0.32204432534003935</c:v>
                </c:pt>
                <c:pt idx="9436">
                  <c:v>0.32204432534003935</c:v>
                </c:pt>
                <c:pt idx="9437">
                  <c:v>0.32204432534003935</c:v>
                </c:pt>
                <c:pt idx="9438">
                  <c:v>0.32204432534003935</c:v>
                </c:pt>
                <c:pt idx="9439">
                  <c:v>0.32204432534003935</c:v>
                </c:pt>
                <c:pt idx="9440">
                  <c:v>0.32204432534003935</c:v>
                </c:pt>
                <c:pt idx="9441">
                  <c:v>0.32204432534003935</c:v>
                </c:pt>
                <c:pt idx="9442">
                  <c:v>0.32204432534003935</c:v>
                </c:pt>
                <c:pt idx="9443">
                  <c:v>0.32204432534003935</c:v>
                </c:pt>
                <c:pt idx="9444">
                  <c:v>0.32204432534003935</c:v>
                </c:pt>
                <c:pt idx="9445">
                  <c:v>0.32204432534003935</c:v>
                </c:pt>
                <c:pt idx="9446">
                  <c:v>0.32204432534003935</c:v>
                </c:pt>
                <c:pt idx="9447">
                  <c:v>0.32204432534003935</c:v>
                </c:pt>
                <c:pt idx="9448">
                  <c:v>0.32204432534003935</c:v>
                </c:pt>
                <c:pt idx="9449">
                  <c:v>0.32204432534003935</c:v>
                </c:pt>
                <c:pt idx="9450">
                  <c:v>0.32204432534003935</c:v>
                </c:pt>
                <c:pt idx="9451">
                  <c:v>0.32204432534003935</c:v>
                </c:pt>
                <c:pt idx="9452">
                  <c:v>0.32204432534003935</c:v>
                </c:pt>
                <c:pt idx="9453">
                  <c:v>0.32204432534003935</c:v>
                </c:pt>
                <c:pt idx="9454">
                  <c:v>0.32204432534003935</c:v>
                </c:pt>
                <c:pt idx="9455">
                  <c:v>0.32204432534003935</c:v>
                </c:pt>
                <c:pt idx="9456">
                  <c:v>0.32204432534003935</c:v>
                </c:pt>
                <c:pt idx="9457">
                  <c:v>0.32204432534003935</c:v>
                </c:pt>
                <c:pt idx="9458">
                  <c:v>0.37491727427646371</c:v>
                </c:pt>
                <c:pt idx="9459">
                  <c:v>0.37491727427646371</c:v>
                </c:pt>
                <c:pt idx="9460">
                  <c:v>0.32204432534003935</c:v>
                </c:pt>
                <c:pt idx="9461">
                  <c:v>0.32204432534003935</c:v>
                </c:pt>
                <c:pt idx="9462">
                  <c:v>0.32204432534003935</c:v>
                </c:pt>
                <c:pt idx="9463">
                  <c:v>0.32204432534003935</c:v>
                </c:pt>
                <c:pt idx="9464">
                  <c:v>0.32204432534003935</c:v>
                </c:pt>
                <c:pt idx="9465">
                  <c:v>0.32204432534003935</c:v>
                </c:pt>
                <c:pt idx="9466">
                  <c:v>0.37491727427646371</c:v>
                </c:pt>
                <c:pt idx="9467">
                  <c:v>0.32204432534003935</c:v>
                </c:pt>
                <c:pt idx="9468">
                  <c:v>0.32204432534003935</c:v>
                </c:pt>
                <c:pt idx="9469">
                  <c:v>0.37491727427646371</c:v>
                </c:pt>
                <c:pt idx="9470">
                  <c:v>0.37491727427646371</c:v>
                </c:pt>
                <c:pt idx="9471">
                  <c:v>0.37491727427646371</c:v>
                </c:pt>
                <c:pt idx="9472">
                  <c:v>0.37491727427646371</c:v>
                </c:pt>
                <c:pt idx="9473">
                  <c:v>0.32204432534003935</c:v>
                </c:pt>
                <c:pt idx="9474">
                  <c:v>0.32204432534003935</c:v>
                </c:pt>
                <c:pt idx="9475">
                  <c:v>0.37491727427646371</c:v>
                </c:pt>
                <c:pt idx="9476">
                  <c:v>0.37491727427646371</c:v>
                </c:pt>
                <c:pt idx="9477">
                  <c:v>0.37491727427646371</c:v>
                </c:pt>
                <c:pt idx="9478">
                  <c:v>0.37491727427646371</c:v>
                </c:pt>
                <c:pt idx="9479">
                  <c:v>0.37491727427646371</c:v>
                </c:pt>
                <c:pt idx="9480">
                  <c:v>0.37491727427646371</c:v>
                </c:pt>
                <c:pt idx="9481">
                  <c:v>0.37491727427646371</c:v>
                </c:pt>
                <c:pt idx="9482">
                  <c:v>0.32204432534003935</c:v>
                </c:pt>
                <c:pt idx="9483">
                  <c:v>0.32204432534003935</c:v>
                </c:pt>
                <c:pt idx="9484">
                  <c:v>0.32204432534003935</c:v>
                </c:pt>
                <c:pt idx="9485">
                  <c:v>0.32204432534003935</c:v>
                </c:pt>
                <c:pt idx="9486">
                  <c:v>0.32204432534003935</c:v>
                </c:pt>
                <c:pt idx="9487">
                  <c:v>0.32204432534003935</c:v>
                </c:pt>
                <c:pt idx="9488">
                  <c:v>0.32204432534003935</c:v>
                </c:pt>
                <c:pt idx="9489">
                  <c:v>0.32204432534003935</c:v>
                </c:pt>
                <c:pt idx="9490">
                  <c:v>0.32204432534003935</c:v>
                </c:pt>
                <c:pt idx="9491">
                  <c:v>0.32204432534003935</c:v>
                </c:pt>
                <c:pt idx="9492">
                  <c:v>0.32204432534003935</c:v>
                </c:pt>
                <c:pt idx="9493">
                  <c:v>0.32204432534003935</c:v>
                </c:pt>
                <c:pt idx="9494">
                  <c:v>0.32204432534003935</c:v>
                </c:pt>
                <c:pt idx="9495">
                  <c:v>0.32204432534003935</c:v>
                </c:pt>
                <c:pt idx="9496">
                  <c:v>0.32204432534003935</c:v>
                </c:pt>
                <c:pt idx="9497">
                  <c:v>0.32204432534003935</c:v>
                </c:pt>
                <c:pt idx="9498">
                  <c:v>0.32204432534003935</c:v>
                </c:pt>
                <c:pt idx="9499">
                  <c:v>0.32204432534003935</c:v>
                </c:pt>
                <c:pt idx="9500">
                  <c:v>0.32204432534003935</c:v>
                </c:pt>
                <c:pt idx="9501">
                  <c:v>0.37491727427646371</c:v>
                </c:pt>
                <c:pt idx="9502">
                  <c:v>0.37491727427646371</c:v>
                </c:pt>
                <c:pt idx="9503">
                  <c:v>0.37491727427646371</c:v>
                </c:pt>
                <c:pt idx="9504">
                  <c:v>0.37491727427646371</c:v>
                </c:pt>
                <c:pt idx="9505">
                  <c:v>0.37491727427646371</c:v>
                </c:pt>
                <c:pt idx="9506">
                  <c:v>0.37491727427646371</c:v>
                </c:pt>
                <c:pt idx="9507">
                  <c:v>0.37491727427646371</c:v>
                </c:pt>
                <c:pt idx="9508">
                  <c:v>0.37491727427646371</c:v>
                </c:pt>
                <c:pt idx="9509">
                  <c:v>0.37491727427646371</c:v>
                </c:pt>
                <c:pt idx="9510">
                  <c:v>0.37491727427646371</c:v>
                </c:pt>
                <c:pt idx="9511">
                  <c:v>0.37491727427646371</c:v>
                </c:pt>
                <c:pt idx="9512">
                  <c:v>0.37491727427646371</c:v>
                </c:pt>
                <c:pt idx="9513">
                  <c:v>0.37491727427646371</c:v>
                </c:pt>
                <c:pt idx="9514">
                  <c:v>0.37491727427646371</c:v>
                </c:pt>
                <c:pt idx="9515">
                  <c:v>0.37491727427646371</c:v>
                </c:pt>
                <c:pt idx="9516">
                  <c:v>0.37491727427646371</c:v>
                </c:pt>
                <c:pt idx="9517">
                  <c:v>0.37491727427646371</c:v>
                </c:pt>
                <c:pt idx="9518">
                  <c:v>0.37491727427646371</c:v>
                </c:pt>
                <c:pt idx="9519">
                  <c:v>0.37491727427646371</c:v>
                </c:pt>
                <c:pt idx="9520">
                  <c:v>0.37491727427646371</c:v>
                </c:pt>
                <c:pt idx="9521">
                  <c:v>0.32204432534003935</c:v>
                </c:pt>
                <c:pt idx="9522">
                  <c:v>0.32204432534003935</c:v>
                </c:pt>
                <c:pt idx="9523">
                  <c:v>0.37491727427646371</c:v>
                </c:pt>
                <c:pt idx="9524">
                  <c:v>0.37491727427646371</c:v>
                </c:pt>
                <c:pt idx="9525">
                  <c:v>0.37491727427646371</c:v>
                </c:pt>
                <c:pt idx="9526">
                  <c:v>0.37491727427646371</c:v>
                </c:pt>
                <c:pt idx="9527">
                  <c:v>0.32204432534003935</c:v>
                </c:pt>
                <c:pt idx="9528">
                  <c:v>0.32204432534003935</c:v>
                </c:pt>
                <c:pt idx="9529">
                  <c:v>0.32204432534003935</c:v>
                </c:pt>
                <c:pt idx="9530">
                  <c:v>0.37491727427646371</c:v>
                </c:pt>
                <c:pt idx="9531">
                  <c:v>0.32204432534003935</c:v>
                </c:pt>
                <c:pt idx="9532">
                  <c:v>0.32204432534003935</c:v>
                </c:pt>
                <c:pt idx="9533">
                  <c:v>0.32204432534003935</c:v>
                </c:pt>
                <c:pt idx="9534">
                  <c:v>0.32204432534003935</c:v>
                </c:pt>
                <c:pt idx="9535">
                  <c:v>0.32204432534003935</c:v>
                </c:pt>
                <c:pt idx="9536">
                  <c:v>0.32204432534003935</c:v>
                </c:pt>
                <c:pt idx="9537">
                  <c:v>0.32204432534003935</c:v>
                </c:pt>
                <c:pt idx="9538">
                  <c:v>0.32204432534003935</c:v>
                </c:pt>
                <c:pt idx="9539">
                  <c:v>0.32204432534003935</c:v>
                </c:pt>
                <c:pt idx="9540">
                  <c:v>0.32204432534003935</c:v>
                </c:pt>
                <c:pt idx="9541">
                  <c:v>0.32204432534003935</c:v>
                </c:pt>
                <c:pt idx="9542">
                  <c:v>0.32204432534003935</c:v>
                </c:pt>
                <c:pt idx="9543">
                  <c:v>0.32204432534003935</c:v>
                </c:pt>
                <c:pt idx="9544">
                  <c:v>0.32204432534003935</c:v>
                </c:pt>
                <c:pt idx="9545">
                  <c:v>0.32204432534003935</c:v>
                </c:pt>
                <c:pt idx="9546">
                  <c:v>0.32204432534003935</c:v>
                </c:pt>
                <c:pt idx="9547">
                  <c:v>0.32204432534003935</c:v>
                </c:pt>
                <c:pt idx="9548">
                  <c:v>0.32204432534003935</c:v>
                </c:pt>
                <c:pt idx="9549">
                  <c:v>0.32204432534003935</c:v>
                </c:pt>
                <c:pt idx="9550">
                  <c:v>0.37491727427646371</c:v>
                </c:pt>
                <c:pt idx="9551">
                  <c:v>0.32204432534003935</c:v>
                </c:pt>
                <c:pt idx="9552">
                  <c:v>0.37491727427646371</c:v>
                </c:pt>
                <c:pt idx="9553">
                  <c:v>0.32204432534003935</c:v>
                </c:pt>
                <c:pt idx="9554">
                  <c:v>0.37491727427646371</c:v>
                </c:pt>
                <c:pt idx="9555">
                  <c:v>0.32204432534003935</c:v>
                </c:pt>
                <c:pt idx="9556">
                  <c:v>0.37491727427646371</c:v>
                </c:pt>
                <c:pt idx="9557">
                  <c:v>0.37491727427646371</c:v>
                </c:pt>
                <c:pt idx="9558">
                  <c:v>0.37491727427646371</c:v>
                </c:pt>
                <c:pt idx="9559">
                  <c:v>0.32204432534003935</c:v>
                </c:pt>
                <c:pt idx="9560">
                  <c:v>0.32204432534003935</c:v>
                </c:pt>
                <c:pt idx="9561">
                  <c:v>0.32204432534003935</c:v>
                </c:pt>
                <c:pt idx="9562">
                  <c:v>0.32204432534003935</c:v>
                </c:pt>
                <c:pt idx="9563">
                  <c:v>0.32204432534003935</c:v>
                </c:pt>
                <c:pt idx="9564">
                  <c:v>0.32204432534003935</c:v>
                </c:pt>
                <c:pt idx="9565">
                  <c:v>0.37491727427646371</c:v>
                </c:pt>
                <c:pt idx="9566">
                  <c:v>0.37491727427646371</c:v>
                </c:pt>
                <c:pt idx="9567">
                  <c:v>0.37491727427646371</c:v>
                </c:pt>
                <c:pt idx="9568">
                  <c:v>0.37491727427646371</c:v>
                </c:pt>
                <c:pt idx="9569">
                  <c:v>0.37491727427646371</c:v>
                </c:pt>
                <c:pt idx="9570">
                  <c:v>0.37491727427646371</c:v>
                </c:pt>
                <c:pt idx="9571">
                  <c:v>0.37491727427646371</c:v>
                </c:pt>
                <c:pt idx="9572">
                  <c:v>0.37491727427646371</c:v>
                </c:pt>
                <c:pt idx="9573">
                  <c:v>0.32204432534003935</c:v>
                </c:pt>
                <c:pt idx="9574">
                  <c:v>0.37491727427646371</c:v>
                </c:pt>
                <c:pt idx="9575">
                  <c:v>0.37491727427646371</c:v>
                </c:pt>
                <c:pt idx="9576">
                  <c:v>0.32204432534003935</c:v>
                </c:pt>
                <c:pt idx="9577">
                  <c:v>0.32204432534003935</c:v>
                </c:pt>
                <c:pt idx="9578">
                  <c:v>0.37491727427646371</c:v>
                </c:pt>
                <c:pt idx="9579">
                  <c:v>0.32204432534003935</c:v>
                </c:pt>
                <c:pt idx="9580">
                  <c:v>0.32204432534003935</c:v>
                </c:pt>
                <c:pt idx="9581">
                  <c:v>0.32204432534003935</c:v>
                </c:pt>
                <c:pt idx="9582">
                  <c:v>0.32204432534003935</c:v>
                </c:pt>
                <c:pt idx="9583">
                  <c:v>0.32204432534003935</c:v>
                </c:pt>
                <c:pt idx="9584">
                  <c:v>0.32204432534003935</c:v>
                </c:pt>
                <c:pt idx="9585">
                  <c:v>0.32204432534003935</c:v>
                </c:pt>
                <c:pt idx="9586">
                  <c:v>0.32204432534003935</c:v>
                </c:pt>
                <c:pt idx="9587">
                  <c:v>0.32204432534003935</c:v>
                </c:pt>
                <c:pt idx="9588">
                  <c:v>0.32204432534003935</c:v>
                </c:pt>
                <c:pt idx="9589">
                  <c:v>0.32204432534003935</c:v>
                </c:pt>
                <c:pt idx="9590">
                  <c:v>0.32204432534003935</c:v>
                </c:pt>
                <c:pt idx="9591">
                  <c:v>0.32204432534003935</c:v>
                </c:pt>
                <c:pt idx="9592">
                  <c:v>0.32204432534003935</c:v>
                </c:pt>
                <c:pt idx="9593">
                  <c:v>0.32204432534003935</c:v>
                </c:pt>
                <c:pt idx="9594">
                  <c:v>0.32204432534003935</c:v>
                </c:pt>
                <c:pt idx="9595">
                  <c:v>0.32204432534003935</c:v>
                </c:pt>
                <c:pt idx="9596">
                  <c:v>0.32204432534003935</c:v>
                </c:pt>
                <c:pt idx="9597">
                  <c:v>0.32204432534003935</c:v>
                </c:pt>
                <c:pt idx="9598">
                  <c:v>0.32204432534003935</c:v>
                </c:pt>
                <c:pt idx="9599">
                  <c:v>0.32204432534003935</c:v>
                </c:pt>
                <c:pt idx="9600">
                  <c:v>0.32204432534003935</c:v>
                </c:pt>
                <c:pt idx="9601">
                  <c:v>0.37491727427646371</c:v>
                </c:pt>
                <c:pt idx="9602">
                  <c:v>0.32204432534003935</c:v>
                </c:pt>
                <c:pt idx="9603">
                  <c:v>0.37491727427646371</c:v>
                </c:pt>
                <c:pt idx="9604">
                  <c:v>0.37491727427646371</c:v>
                </c:pt>
                <c:pt idx="9605">
                  <c:v>0.37491727427646371</c:v>
                </c:pt>
                <c:pt idx="9606">
                  <c:v>0.32204432534003935</c:v>
                </c:pt>
                <c:pt idx="9607">
                  <c:v>0.32204432534003935</c:v>
                </c:pt>
                <c:pt idx="9608">
                  <c:v>0.32204432534003935</c:v>
                </c:pt>
                <c:pt idx="9609">
                  <c:v>0.32204432534003935</c:v>
                </c:pt>
                <c:pt idx="9610">
                  <c:v>0.37491727427646371</c:v>
                </c:pt>
                <c:pt idx="9611">
                  <c:v>0.37491727427646371</c:v>
                </c:pt>
                <c:pt idx="9612">
                  <c:v>0.37491727427646371</c:v>
                </c:pt>
                <c:pt idx="9613">
                  <c:v>0.37491727427646371</c:v>
                </c:pt>
                <c:pt idx="9614">
                  <c:v>0.37491727427646371</c:v>
                </c:pt>
                <c:pt idx="9615">
                  <c:v>0.37491727427646371</c:v>
                </c:pt>
                <c:pt idx="9616">
                  <c:v>0.37491727427646371</c:v>
                </c:pt>
                <c:pt idx="9617">
                  <c:v>0.32204432534003935</c:v>
                </c:pt>
                <c:pt idx="9618">
                  <c:v>0.32204432534003935</c:v>
                </c:pt>
                <c:pt idx="9619">
                  <c:v>0.37491727427646371</c:v>
                </c:pt>
                <c:pt idx="9620">
                  <c:v>0.32204432534003935</c:v>
                </c:pt>
                <c:pt idx="9621">
                  <c:v>0.32204432534003935</c:v>
                </c:pt>
                <c:pt idx="9622">
                  <c:v>0.32204432534003935</c:v>
                </c:pt>
                <c:pt idx="9623">
                  <c:v>0.32204432534003935</c:v>
                </c:pt>
                <c:pt idx="9624">
                  <c:v>0.32204432534003935</c:v>
                </c:pt>
                <c:pt idx="9625">
                  <c:v>0.32204432534003935</c:v>
                </c:pt>
                <c:pt idx="9626">
                  <c:v>0.32204432534003935</c:v>
                </c:pt>
                <c:pt idx="9627">
                  <c:v>0.32204432534003935</c:v>
                </c:pt>
                <c:pt idx="9628">
                  <c:v>0.32204432534003935</c:v>
                </c:pt>
                <c:pt idx="9629">
                  <c:v>0.32204432534003935</c:v>
                </c:pt>
                <c:pt idx="9630">
                  <c:v>0.32204432534003935</c:v>
                </c:pt>
                <c:pt idx="9631">
                  <c:v>0.32204432534003935</c:v>
                </c:pt>
                <c:pt idx="9632">
                  <c:v>0.32204432534003935</c:v>
                </c:pt>
                <c:pt idx="9633">
                  <c:v>59.602233346514744</c:v>
                </c:pt>
                <c:pt idx="9634">
                  <c:v>62.005549207261311</c:v>
                </c:pt>
                <c:pt idx="9635">
                  <c:v>17.784537369524557</c:v>
                </c:pt>
                <c:pt idx="9636">
                  <c:v>12.497242475882123</c:v>
                </c:pt>
                <c:pt idx="9637">
                  <c:v>9.1326002708369369</c:v>
                </c:pt>
                <c:pt idx="9638">
                  <c:v>6.7292844100903739</c:v>
                </c:pt>
                <c:pt idx="9639">
                  <c:v>5.2872948936424367</c:v>
                </c:pt>
                <c:pt idx="9640">
                  <c:v>4.0375706460542249</c:v>
                </c:pt>
                <c:pt idx="9641">
                  <c:v>3.4127085222601177</c:v>
                </c:pt>
                <c:pt idx="9642">
                  <c:v>2.8839790328958741</c:v>
                </c:pt>
                <c:pt idx="9643">
                  <c:v>2.7397800812510806</c:v>
                </c:pt>
                <c:pt idx="9644">
                  <c:v>2.2110505918868375</c:v>
                </c:pt>
                <c:pt idx="9645">
                  <c:v>1.7784537369524558</c:v>
                </c:pt>
                <c:pt idx="9646">
                  <c:v>1.4900558336628686</c:v>
                </c:pt>
                <c:pt idx="9647">
                  <c:v>1.3939231992330061</c:v>
                </c:pt>
                <c:pt idx="9648">
                  <c:v>1.2497242475882127</c:v>
                </c:pt>
                <c:pt idx="9649">
                  <c:v>1.1535916131583497</c:v>
                </c:pt>
                <c:pt idx="9650">
                  <c:v>1.1535916131583497</c:v>
                </c:pt>
                <c:pt idx="9651">
                  <c:v>1.0093926615135562</c:v>
                </c:pt>
                <c:pt idx="9652">
                  <c:v>1.0093926615135562</c:v>
                </c:pt>
                <c:pt idx="9653">
                  <c:v>0.91326002708369347</c:v>
                </c:pt>
                <c:pt idx="9654">
                  <c:v>0.81712739265383116</c:v>
                </c:pt>
                <c:pt idx="9655">
                  <c:v>0.81712739265383116</c:v>
                </c:pt>
                <c:pt idx="9656">
                  <c:v>0.81712739265383116</c:v>
                </c:pt>
                <c:pt idx="9657">
                  <c:v>2.2110505918868375</c:v>
                </c:pt>
                <c:pt idx="9658">
                  <c:v>2.0668516402420432</c:v>
                </c:pt>
                <c:pt idx="9659">
                  <c:v>1.6342547853076623</c:v>
                </c:pt>
                <c:pt idx="9660">
                  <c:v>1.3939231992330061</c:v>
                </c:pt>
                <c:pt idx="9661">
                  <c:v>1.1535916131583497</c:v>
                </c:pt>
                <c:pt idx="9662">
                  <c:v>1.0093926615135562</c:v>
                </c:pt>
                <c:pt idx="9663">
                  <c:v>0.91326002708369347</c:v>
                </c:pt>
                <c:pt idx="9664">
                  <c:v>0.81712739265383116</c:v>
                </c:pt>
                <c:pt idx="9665">
                  <c:v>0.81712739265383116</c:v>
                </c:pt>
                <c:pt idx="9666">
                  <c:v>0.72099475822396852</c:v>
                </c:pt>
                <c:pt idx="9667">
                  <c:v>0.72099475822396852</c:v>
                </c:pt>
                <c:pt idx="9668">
                  <c:v>0.62486212379410633</c:v>
                </c:pt>
                <c:pt idx="9669">
                  <c:v>0.62486212379410633</c:v>
                </c:pt>
                <c:pt idx="9670">
                  <c:v>0.57679580657917484</c:v>
                </c:pt>
                <c:pt idx="9671">
                  <c:v>0.57679580657917484</c:v>
                </c:pt>
                <c:pt idx="9672">
                  <c:v>0.57679580657917484</c:v>
                </c:pt>
                <c:pt idx="9673">
                  <c:v>0.48066317214931237</c:v>
                </c:pt>
                <c:pt idx="9674">
                  <c:v>0.48066317214931237</c:v>
                </c:pt>
                <c:pt idx="9675">
                  <c:v>0.48066317214931237</c:v>
                </c:pt>
                <c:pt idx="9676">
                  <c:v>0.43259685493438116</c:v>
                </c:pt>
                <c:pt idx="9677">
                  <c:v>0.43259685493438116</c:v>
                </c:pt>
                <c:pt idx="9678">
                  <c:v>0.43259685493438116</c:v>
                </c:pt>
                <c:pt idx="9679">
                  <c:v>0.43259685493438116</c:v>
                </c:pt>
                <c:pt idx="9680">
                  <c:v>0.43259685493438116</c:v>
                </c:pt>
                <c:pt idx="9681">
                  <c:v>0.43259685493438116</c:v>
                </c:pt>
                <c:pt idx="9682">
                  <c:v>0.43259685493438116</c:v>
                </c:pt>
                <c:pt idx="9683">
                  <c:v>0.43259685493438116</c:v>
                </c:pt>
                <c:pt idx="9684">
                  <c:v>0.37491727427646371</c:v>
                </c:pt>
                <c:pt idx="9685">
                  <c:v>0.37491727427646371</c:v>
                </c:pt>
                <c:pt idx="9686">
                  <c:v>0.37491727427646371</c:v>
                </c:pt>
                <c:pt idx="9687">
                  <c:v>0.37491727427646371</c:v>
                </c:pt>
                <c:pt idx="9688">
                  <c:v>0.37491727427646371</c:v>
                </c:pt>
                <c:pt idx="9689">
                  <c:v>0.37491727427646371</c:v>
                </c:pt>
                <c:pt idx="9690">
                  <c:v>0.37491727427646371</c:v>
                </c:pt>
                <c:pt idx="9691">
                  <c:v>0.37491727427646371</c:v>
                </c:pt>
                <c:pt idx="9692">
                  <c:v>0.37491727427646371</c:v>
                </c:pt>
                <c:pt idx="9693">
                  <c:v>0.37491727427646371</c:v>
                </c:pt>
                <c:pt idx="9694">
                  <c:v>0.37491727427646371</c:v>
                </c:pt>
                <c:pt idx="9695">
                  <c:v>0.37491727427646371</c:v>
                </c:pt>
                <c:pt idx="9696">
                  <c:v>0.37491727427646371</c:v>
                </c:pt>
                <c:pt idx="9697">
                  <c:v>0.37491727427646371</c:v>
                </c:pt>
                <c:pt idx="9698">
                  <c:v>0.37491727427646371</c:v>
                </c:pt>
                <c:pt idx="9699">
                  <c:v>0.37491727427646371</c:v>
                </c:pt>
                <c:pt idx="9700">
                  <c:v>0.37491727427646371</c:v>
                </c:pt>
                <c:pt idx="9701">
                  <c:v>0.37491727427646371</c:v>
                </c:pt>
                <c:pt idx="9702">
                  <c:v>0.37491727427646371</c:v>
                </c:pt>
                <c:pt idx="9703">
                  <c:v>0.37491727427646371</c:v>
                </c:pt>
                <c:pt idx="9704">
                  <c:v>0.37491727427646371</c:v>
                </c:pt>
                <c:pt idx="9705">
                  <c:v>0.37491727427646371</c:v>
                </c:pt>
                <c:pt idx="9706">
                  <c:v>0.37491727427646371</c:v>
                </c:pt>
                <c:pt idx="9707">
                  <c:v>0.37491727427646371</c:v>
                </c:pt>
                <c:pt idx="9708">
                  <c:v>0.37491727427646371</c:v>
                </c:pt>
                <c:pt idx="9709">
                  <c:v>0.37491727427646371</c:v>
                </c:pt>
                <c:pt idx="9710">
                  <c:v>0.37491727427646371</c:v>
                </c:pt>
                <c:pt idx="9711">
                  <c:v>0.37491727427646371</c:v>
                </c:pt>
                <c:pt idx="9712">
                  <c:v>0.37491727427646371</c:v>
                </c:pt>
                <c:pt idx="9713">
                  <c:v>0.37491727427646371</c:v>
                </c:pt>
                <c:pt idx="9714">
                  <c:v>0.37491727427646371</c:v>
                </c:pt>
                <c:pt idx="9715">
                  <c:v>0.37491727427646371</c:v>
                </c:pt>
                <c:pt idx="9716">
                  <c:v>0.37491727427646371</c:v>
                </c:pt>
                <c:pt idx="9717">
                  <c:v>0.37491727427646371</c:v>
                </c:pt>
                <c:pt idx="9718">
                  <c:v>0.32204432534003935</c:v>
                </c:pt>
                <c:pt idx="9719">
                  <c:v>0.32204432534003935</c:v>
                </c:pt>
                <c:pt idx="9720">
                  <c:v>0.37491727427646371</c:v>
                </c:pt>
                <c:pt idx="9721">
                  <c:v>0.32204432534003935</c:v>
                </c:pt>
                <c:pt idx="9722">
                  <c:v>0.32204432534003935</c:v>
                </c:pt>
                <c:pt idx="9723">
                  <c:v>0.32204432534003935</c:v>
                </c:pt>
                <c:pt idx="9724">
                  <c:v>0.32204432534003935</c:v>
                </c:pt>
                <c:pt idx="9725">
                  <c:v>0.32204432534003935</c:v>
                </c:pt>
                <c:pt idx="9726">
                  <c:v>0.32204432534003935</c:v>
                </c:pt>
                <c:pt idx="9727">
                  <c:v>0.32204432534003935</c:v>
                </c:pt>
                <c:pt idx="9728">
                  <c:v>0.32204432534003935</c:v>
                </c:pt>
                <c:pt idx="9729">
                  <c:v>0.32204432534003935</c:v>
                </c:pt>
                <c:pt idx="9730">
                  <c:v>0.32204432534003935</c:v>
                </c:pt>
                <c:pt idx="9731">
                  <c:v>0.32204432534003935</c:v>
                </c:pt>
                <c:pt idx="9732">
                  <c:v>0.32204432534003935</c:v>
                </c:pt>
                <c:pt idx="9733">
                  <c:v>0.32204432534003935</c:v>
                </c:pt>
                <c:pt idx="9734">
                  <c:v>0.32204432534003935</c:v>
                </c:pt>
                <c:pt idx="9735">
                  <c:v>0.32204432534003935</c:v>
                </c:pt>
                <c:pt idx="9736">
                  <c:v>0.32204432534003935</c:v>
                </c:pt>
                <c:pt idx="9737">
                  <c:v>0.32204432534003935</c:v>
                </c:pt>
                <c:pt idx="9738">
                  <c:v>0.32204432534003935</c:v>
                </c:pt>
                <c:pt idx="9739">
                  <c:v>0.32204432534003935</c:v>
                </c:pt>
                <c:pt idx="9740">
                  <c:v>0.32204432534003935</c:v>
                </c:pt>
                <c:pt idx="9741">
                  <c:v>0.32204432534003935</c:v>
                </c:pt>
                <c:pt idx="9742">
                  <c:v>0.32204432534003935</c:v>
                </c:pt>
                <c:pt idx="9743">
                  <c:v>0.32204432534003935</c:v>
                </c:pt>
                <c:pt idx="9744">
                  <c:v>0.32204432534003935</c:v>
                </c:pt>
                <c:pt idx="9745">
                  <c:v>0.32204432534003935</c:v>
                </c:pt>
                <c:pt idx="9746">
                  <c:v>0.32204432534003935</c:v>
                </c:pt>
                <c:pt idx="9747">
                  <c:v>0.32204432534003935</c:v>
                </c:pt>
                <c:pt idx="9748">
                  <c:v>0.32204432534003935</c:v>
                </c:pt>
                <c:pt idx="9749">
                  <c:v>0.32204432534003935</c:v>
                </c:pt>
                <c:pt idx="9750">
                  <c:v>0.32204432534003935</c:v>
                </c:pt>
                <c:pt idx="9751">
                  <c:v>0.32204432534003935</c:v>
                </c:pt>
                <c:pt idx="9752">
                  <c:v>0.32204432534003935</c:v>
                </c:pt>
                <c:pt idx="9753">
                  <c:v>0.32204432534003935</c:v>
                </c:pt>
                <c:pt idx="9754">
                  <c:v>0.32204432534003935</c:v>
                </c:pt>
                <c:pt idx="9755">
                  <c:v>0.32204432534003935</c:v>
                </c:pt>
                <c:pt idx="9756">
                  <c:v>0.32204432534003935</c:v>
                </c:pt>
                <c:pt idx="9757">
                  <c:v>0.32204432534003935</c:v>
                </c:pt>
                <c:pt idx="9758">
                  <c:v>0.32204432534003935</c:v>
                </c:pt>
                <c:pt idx="9759">
                  <c:v>0.32204432534003935</c:v>
                </c:pt>
                <c:pt idx="9760">
                  <c:v>0.32204432534003935</c:v>
                </c:pt>
                <c:pt idx="9761">
                  <c:v>0.32204432534003935</c:v>
                </c:pt>
                <c:pt idx="9762">
                  <c:v>0.32204432534003935</c:v>
                </c:pt>
                <c:pt idx="9763">
                  <c:v>0.37491727427646371</c:v>
                </c:pt>
                <c:pt idx="9764">
                  <c:v>0.32204432534003935</c:v>
                </c:pt>
                <c:pt idx="9765">
                  <c:v>0.32204432534003935</c:v>
                </c:pt>
                <c:pt idx="9766">
                  <c:v>0.32204432534003935</c:v>
                </c:pt>
                <c:pt idx="9767">
                  <c:v>0.32204432534003935</c:v>
                </c:pt>
                <c:pt idx="9768">
                  <c:v>0.32204432534003935</c:v>
                </c:pt>
                <c:pt idx="9769">
                  <c:v>0.32204432534003935</c:v>
                </c:pt>
                <c:pt idx="9770">
                  <c:v>0.32204432534003935</c:v>
                </c:pt>
                <c:pt idx="9771">
                  <c:v>0.32204432534003935</c:v>
                </c:pt>
                <c:pt idx="9772">
                  <c:v>0.32204432534003935</c:v>
                </c:pt>
                <c:pt idx="9773">
                  <c:v>0.32204432534003935</c:v>
                </c:pt>
                <c:pt idx="9774">
                  <c:v>0.32204432534003935</c:v>
                </c:pt>
                <c:pt idx="9775">
                  <c:v>0.32204432534003935</c:v>
                </c:pt>
                <c:pt idx="9776">
                  <c:v>0.32204432534003935</c:v>
                </c:pt>
                <c:pt idx="9777">
                  <c:v>0.32204432534003935</c:v>
                </c:pt>
                <c:pt idx="9778">
                  <c:v>0.32204432534003935</c:v>
                </c:pt>
                <c:pt idx="9779">
                  <c:v>0.32204432534003935</c:v>
                </c:pt>
                <c:pt idx="9780">
                  <c:v>0.32204432534003935</c:v>
                </c:pt>
                <c:pt idx="9781">
                  <c:v>0.32204432534003935</c:v>
                </c:pt>
                <c:pt idx="9782">
                  <c:v>0.32204432534003935</c:v>
                </c:pt>
                <c:pt idx="9783">
                  <c:v>0.32204432534003935</c:v>
                </c:pt>
                <c:pt idx="9784">
                  <c:v>0.32204432534003935</c:v>
                </c:pt>
                <c:pt idx="9785">
                  <c:v>0.32204432534003935</c:v>
                </c:pt>
                <c:pt idx="9786">
                  <c:v>0.32204432534003935</c:v>
                </c:pt>
                <c:pt idx="9787">
                  <c:v>0.32204432534003935</c:v>
                </c:pt>
                <c:pt idx="9788">
                  <c:v>0.32204432534003935</c:v>
                </c:pt>
                <c:pt idx="9789">
                  <c:v>0.32204432534003935</c:v>
                </c:pt>
                <c:pt idx="9790">
                  <c:v>0.32204432534003935</c:v>
                </c:pt>
                <c:pt idx="9791">
                  <c:v>0.37491727427646371</c:v>
                </c:pt>
                <c:pt idx="9792">
                  <c:v>0.37491727427646371</c:v>
                </c:pt>
                <c:pt idx="9793">
                  <c:v>0.37491727427646371</c:v>
                </c:pt>
                <c:pt idx="9794">
                  <c:v>0.37491727427646371</c:v>
                </c:pt>
                <c:pt idx="9795">
                  <c:v>0.37491727427646371</c:v>
                </c:pt>
                <c:pt idx="9796">
                  <c:v>0.37491727427646371</c:v>
                </c:pt>
                <c:pt idx="9797">
                  <c:v>0.37491727427646371</c:v>
                </c:pt>
                <c:pt idx="9798">
                  <c:v>0.37491727427646371</c:v>
                </c:pt>
                <c:pt idx="9799">
                  <c:v>0.37491727427646371</c:v>
                </c:pt>
                <c:pt idx="9800">
                  <c:v>0.37491727427646371</c:v>
                </c:pt>
                <c:pt idx="9801">
                  <c:v>0.37491727427646371</c:v>
                </c:pt>
                <c:pt idx="9802">
                  <c:v>0.37491727427646371</c:v>
                </c:pt>
                <c:pt idx="9803">
                  <c:v>0.37491727427646371</c:v>
                </c:pt>
                <c:pt idx="9804">
                  <c:v>0.37491727427646371</c:v>
                </c:pt>
                <c:pt idx="9805">
                  <c:v>0.37491727427646371</c:v>
                </c:pt>
                <c:pt idx="9806">
                  <c:v>0.37491727427646371</c:v>
                </c:pt>
                <c:pt idx="9807">
                  <c:v>0.37491727427646371</c:v>
                </c:pt>
                <c:pt idx="9808">
                  <c:v>0.37491727427646371</c:v>
                </c:pt>
                <c:pt idx="9809">
                  <c:v>0.37491727427646371</c:v>
                </c:pt>
                <c:pt idx="9810">
                  <c:v>0.37491727427646371</c:v>
                </c:pt>
                <c:pt idx="9811">
                  <c:v>0.37491727427646371</c:v>
                </c:pt>
                <c:pt idx="9812">
                  <c:v>0.37491727427646371</c:v>
                </c:pt>
                <c:pt idx="9813">
                  <c:v>0.32204432534003935</c:v>
                </c:pt>
                <c:pt idx="9814">
                  <c:v>0.37491727427646371</c:v>
                </c:pt>
                <c:pt idx="9815">
                  <c:v>0.37491727427646371</c:v>
                </c:pt>
                <c:pt idx="9816">
                  <c:v>0.37491727427646371</c:v>
                </c:pt>
                <c:pt idx="9817">
                  <c:v>0.32204432534003935</c:v>
                </c:pt>
                <c:pt idx="9818">
                  <c:v>0.32204432534003935</c:v>
                </c:pt>
                <c:pt idx="9819">
                  <c:v>0.32204432534003935</c:v>
                </c:pt>
                <c:pt idx="9820">
                  <c:v>0.32204432534003935</c:v>
                </c:pt>
                <c:pt idx="9821">
                  <c:v>0.32204432534003935</c:v>
                </c:pt>
                <c:pt idx="9822">
                  <c:v>0.32204432534003935</c:v>
                </c:pt>
                <c:pt idx="9823">
                  <c:v>0.32204432534003935</c:v>
                </c:pt>
                <c:pt idx="9824">
                  <c:v>0.32204432534003935</c:v>
                </c:pt>
                <c:pt idx="9825">
                  <c:v>0.32204432534003935</c:v>
                </c:pt>
                <c:pt idx="9826">
                  <c:v>0.32204432534003935</c:v>
                </c:pt>
                <c:pt idx="9827">
                  <c:v>0.32204432534003935</c:v>
                </c:pt>
                <c:pt idx="9828">
                  <c:v>0.32204432534003935</c:v>
                </c:pt>
                <c:pt idx="9829">
                  <c:v>0.32204432534003935</c:v>
                </c:pt>
                <c:pt idx="9830">
                  <c:v>0.32204432534003935</c:v>
                </c:pt>
                <c:pt idx="9831">
                  <c:v>0.32204432534003935</c:v>
                </c:pt>
                <c:pt idx="9832">
                  <c:v>0.32204432534003935</c:v>
                </c:pt>
                <c:pt idx="9833">
                  <c:v>0.32204432534003935</c:v>
                </c:pt>
                <c:pt idx="9834">
                  <c:v>0.37491727427646371</c:v>
                </c:pt>
                <c:pt idx="9835">
                  <c:v>0.37491727427646371</c:v>
                </c:pt>
                <c:pt idx="9836">
                  <c:v>0.32204432534003935</c:v>
                </c:pt>
                <c:pt idx="9837">
                  <c:v>0.32204432534003935</c:v>
                </c:pt>
                <c:pt idx="9838">
                  <c:v>0.32204432534003935</c:v>
                </c:pt>
                <c:pt idx="9839">
                  <c:v>0.32204432534003935</c:v>
                </c:pt>
                <c:pt idx="9840">
                  <c:v>0.37491727427646371</c:v>
                </c:pt>
                <c:pt idx="9841">
                  <c:v>0.37491727427646371</c:v>
                </c:pt>
                <c:pt idx="9842">
                  <c:v>0.37491727427646371</c:v>
                </c:pt>
                <c:pt idx="9843">
                  <c:v>0.37491727427646371</c:v>
                </c:pt>
                <c:pt idx="9844">
                  <c:v>0.37491727427646371</c:v>
                </c:pt>
                <c:pt idx="9845">
                  <c:v>0.37491727427646371</c:v>
                </c:pt>
                <c:pt idx="9846">
                  <c:v>0.37491727427646371</c:v>
                </c:pt>
                <c:pt idx="9847">
                  <c:v>0.37491727427646371</c:v>
                </c:pt>
                <c:pt idx="9848">
                  <c:v>0.37491727427646371</c:v>
                </c:pt>
                <c:pt idx="9849">
                  <c:v>0.37491727427646371</c:v>
                </c:pt>
                <c:pt idx="9850">
                  <c:v>0.37491727427646371</c:v>
                </c:pt>
                <c:pt idx="9851">
                  <c:v>0.37491727427646371</c:v>
                </c:pt>
                <c:pt idx="9852">
                  <c:v>0.37491727427646371</c:v>
                </c:pt>
                <c:pt idx="9853">
                  <c:v>0.37491727427646371</c:v>
                </c:pt>
                <c:pt idx="9854">
                  <c:v>0.37491727427646371</c:v>
                </c:pt>
                <c:pt idx="9855">
                  <c:v>0.37491727427646371</c:v>
                </c:pt>
                <c:pt idx="9856">
                  <c:v>0.37491727427646371</c:v>
                </c:pt>
                <c:pt idx="9857">
                  <c:v>0.37491727427646371</c:v>
                </c:pt>
                <c:pt idx="9858">
                  <c:v>0.37491727427646371</c:v>
                </c:pt>
                <c:pt idx="9859">
                  <c:v>0.37491727427646371</c:v>
                </c:pt>
                <c:pt idx="9860">
                  <c:v>0.37491727427646371</c:v>
                </c:pt>
                <c:pt idx="9861">
                  <c:v>0.37491727427646371</c:v>
                </c:pt>
                <c:pt idx="9862">
                  <c:v>0.37491727427646371</c:v>
                </c:pt>
                <c:pt idx="9863">
                  <c:v>0.37491727427646371</c:v>
                </c:pt>
                <c:pt idx="9864">
                  <c:v>0.37491727427646371</c:v>
                </c:pt>
                <c:pt idx="9865">
                  <c:v>0.37491727427646371</c:v>
                </c:pt>
                <c:pt idx="9866">
                  <c:v>0.37491727427646371</c:v>
                </c:pt>
                <c:pt idx="9867">
                  <c:v>0.37491727427646371</c:v>
                </c:pt>
                <c:pt idx="9868">
                  <c:v>0.37491727427646371</c:v>
                </c:pt>
                <c:pt idx="9869">
                  <c:v>0.37491727427646371</c:v>
                </c:pt>
                <c:pt idx="9870">
                  <c:v>0.37491727427646371</c:v>
                </c:pt>
                <c:pt idx="9871">
                  <c:v>0.32204432534003935</c:v>
                </c:pt>
                <c:pt idx="9872">
                  <c:v>0.32204432534003935</c:v>
                </c:pt>
                <c:pt idx="9873">
                  <c:v>0.32204432534003935</c:v>
                </c:pt>
                <c:pt idx="9874">
                  <c:v>0.32204432534003935</c:v>
                </c:pt>
                <c:pt idx="9875">
                  <c:v>0.37491727427646371</c:v>
                </c:pt>
                <c:pt idx="9876">
                  <c:v>0.37491727427646371</c:v>
                </c:pt>
                <c:pt idx="9877">
                  <c:v>1.1535916131583497</c:v>
                </c:pt>
                <c:pt idx="9878">
                  <c:v>12.977905648031435</c:v>
                </c:pt>
                <c:pt idx="9879">
                  <c:v>17.303874197375247</c:v>
                </c:pt>
                <c:pt idx="9880">
                  <c:v>8.6519370986876236</c:v>
                </c:pt>
                <c:pt idx="9881">
                  <c:v>5.2872948936424367</c:v>
                </c:pt>
                <c:pt idx="9882">
                  <c:v>3.7972390599795678</c:v>
                </c:pt>
                <c:pt idx="9883">
                  <c:v>2.8839790328958741</c:v>
                </c:pt>
                <c:pt idx="9884">
                  <c:v>2.2110505918868375</c:v>
                </c:pt>
                <c:pt idx="9885">
                  <c:v>1.7784537369524558</c:v>
                </c:pt>
                <c:pt idx="9886">
                  <c:v>1.4900558336628686</c:v>
                </c:pt>
                <c:pt idx="9887">
                  <c:v>1.3939231992330061</c:v>
                </c:pt>
                <c:pt idx="9888">
                  <c:v>1.1535916131583497</c:v>
                </c:pt>
                <c:pt idx="9889">
                  <c:v>1.0093926615135562</c:v>
                </c:pt>
                <c:pt idx="9890">
                  <c:v>0.91326002708369347</c:v>
                </c:pt>
                <c:pt idx="9891">
                  <c:v>0.81712739265383116</c:v>
                </c:pt>
                <c:pt idx="9892">
                  <c:v>0.72099475822396852</c:v>
                </c:pt>
                <c:pt idx="9893">
                  <c:v>0.62486212379410633</c:v>
                </c:pt>
                <c:pt idx="9894">
                  <c:v>0.62486212379410633</c:v>
                </c:pt>
                <c:pt idx="9895">
                  <c:v>0.57679580657917484</c:v>
                </c:pt>
                <c:pt idx="9896">
                  <c:v>0.57679580657917484</c:v>
                </c:pt>
                <c:pt idx="9897">
                  <c:v>0.57679580657917484</c:v>
                </c:pt>
                <c:pt idx="9898">
                  <c:v>0.48066317214931237</c:v>
                </c:pt>
                <c:pt idx="9899">
                  <c:v>0.48066317214931237</c:v>
                </c:pt>
                <c:pt idx="9900">
                  <c:v>0.48066317214931237</c:v>
                </c:pt>
                <c:pt idx="9901">
                  <c:v>0.48066317214931237</c:v>
                </c:pt>
                <c:pt idx="9902">
                  <c:v>0.48066317214931237</c:v>
                </c:pt>
                <c:pt idx="9903">
                  <c:v>0.43259685493438116</c:v>
                </c:pt>
                <c:pt idx="9904">
                  <c:v>0.43259685493438116</c:v>
                </c:pt>
                <c:pt idx="9905">
                  <c:v>0.43259685493438116</c:v>
                </c:pt>
                <c:pt idx="9906">
                  <c:v>0.43259685493438116</c:v>
                </c:pt>
                <c:pt idx="9907">
                  <c:v>0.43259685493438116</c:v>
                </c:pt>
                <c:pt idx="9908">
                  <c:v>0.43259685493438116</c:v>
                </c:pt>
                <c:pt idx="9909">
                  <c:v>0.43259685493438116</c:v>
                </c:pt>
                <c:pt idx="9910">
                  <c:v>0.43259685493438116</c:v>
                </c:pt>
                <c:pt idx="9911">
                  <c:v>0.43259685493438116</c:v>
                </c:pt>
                <c:pt idx="9912">
                  <c:v>0.37491727427646371</c:v>
                </c:pt>
                <c:pt idx="9913">
                  <c:v>0.37491727427646371</c:v>
                </c:pt>
                <c:pt idx="9914">
                  <c:v>0.37491727427646371</c:v>
                </c:pt>
                <c:pt idx="9915">
                  <c:v>0.37491727427646371</c:v>
                </c:pt>
                <c:pt idx="9916">
                  <c:v>0.37491727427646371</c:v>
                </c:pt>
                <c:pt idx="9917">
                  <c:v>0.37491727427646371</c:v>
                </c:pt>
                <c:pt idx="9918">
                  <c:v>0.37491727427646371</c:v>
                </c:pt>
                <c:pt idx="9919">
                  <c:v>0.37491727427646371</c:v>
                </c:pt>
                <c:pt idx="9920">
                  <c:v>0.37491727427646371</c:v>
                </c:pt>
                <c:pt idx="9921">
                  <c:v>0.37491727427646371</c:v>
                </c:pt>
                <c:pt idx="9922">
                  <c:v>0.32204432534003935</c:v>
                </c:pt>
                <c:pt idx="9923">
                  <c:v>0.32204432534003935</c:v>
                </c:pt>
                <c:pt idx="9924">
                  <c:v>0.37491727427646371</c:v>
                </c:pt>
                <c:pt idx="9925">
                  <c:v>0.32204432534003935</c:v>
                </c:pt>
                <c:pt idx="9926">
                  <c:v>0.37491727427646371</c:v>
                </c:pt>
                <c:pt idx="9927">
                  <c:v>0.32204432534003935</c:v>
                </c:pt>
                <c:pt idx="9928">
                  <c:v>0.32204432534003935</c:v>
                </c:pt>
                <c:pt idx="9929">
                  <c:v>0.32204432534003935</c:v>
                </c:pt>
                <c:pt idx="9930">
                  <c:v>0.32204432534003935</c:v>
                </c:pt>
                <c:pt idx="9931">
                  <c:v>0.32204432534003935</c:v>
                </c:pt>
                <c:pt idx="9932">
                  <c:v>0.32204432534003935</c:v>
                </c:pt>
                <c:pt idx="9933">
                  <c:v>0.32204432534003935</c:v>
                </c:pt>
                <c:pt idx="9934">
                  <c:v>0.32204432534003935</c:v>
                </c:pt>
                <c:pt idx="9935">
                  <c:v>0.32204432534003935</c:v>
                </c:pt>
                <c:pt idx="9936">
                  <c:v>0.32204432534003935</c:v>
                </c:pt>
                <c:pt idx="9937">
                  <c:v>0.32204432534003935</c:v>
                </c:pt>
                <c:pt idx="9938">
                  <c:v>0.32204432534003935</c:v>
                </c:pt>
                <c:pt idx="9939">
                  <c:v>0.32204432534003935</c:v>
                </c:pt>
                <c:pt idx="9940">
                  <c:v>0.32204432534003935</c:v>
                </c:pt>
                <c:pt idx="9941">
                  <c:v>0.32204432534003935</c:v>
                </c:pt>
                <c:pt idx="9942">
                  <c:v>0.32204432534003935</c:v>
                </c:pt>
                <c:pt idx="9943">
                  <c:v>0.32204432534003935</c:v>
                </c:pt>
                <c:pt idx="9944">
                  <c:v>0.32204432534003935</c:v>
                </c:pt>
                <c:pt idx="9945">
                  <c:v>0.32204432534003935</c:v>
                </c:pt>
                <c:pt idx="9946">
                  <c:v>0.32204432534003935</c:v>
                </c:pt>
                <c:pt idx="9947">
                  <c:v>0.32204432534003935</c:v>
                </c:pt>
                <c:pt idx="9948">
                  <c:v>0.32204432534003935</c:v>
                </c:pt>
                <c:pt idx="9949">
                  <c:v>0.32204432534003935</c:v>
                </c:pt>
                <c:pt idx="9950">
                  <c:v>0.32204432534003935</c:v>
                </c:pt>
                <c:pt idx="9951">
                  <c:v>0.32204432534003935</c:v>
                </c:pt>
                <c:pt idx="9952">
                  <c:v>0.32204432534003935</c:v>
                </c:pt>
                <c:pt idx="9953">
                  <c:v>0.32204432534003935</c:v>
                </c:pt>
                <c:pt idx="9954">
                  <c:v>0.32204432534003935</c:v>
                </c:pt>
                <c:pt idx="9955">
                  <c:v>0.32204432534003935</c:v>
                </c:pt>
                <c:pt idx="9956">
                  <c:v>0.32204432534003935</c:v>
                </c:pt>
                <c:pt idx="9957">
                  <c:v>0.32204432534003935</c:v>
                </c:pt>
                <c:pt idx="9958">
                  <c:v>0.32204432534003935</c:v>
                </c:pt>
                <c:pt idx="9959">
                  <c:v>0.32204432534003935</c:v>
                </c:pt>
                <c:pt idx="9960">
                  <c:v>0.32204432534003935</c:v>
                </c:pt>
                <c:pt idx="9961">
                  <c:v>0.32204432534003935</c:v>
                </c:pt>
                <c:pt idx="9962">
                  <c:v>0.32204432534003935</c:v>
                </c:pt>
                <c:pt idx="9963">
                  <c:v>0.32204432534003935</c:v>
                </c:pt>
                <c:pt idx="9964">
                  <c:v>1.1535916131583497</c:v>
                </c:pt>
                <c:pt idx="9965">
                  <c:v>1.3939231992330061</c:v>
                </c:pt>
                <c:pt idx="9966">
                  <c:v>2.0668516402420432</c:v>
                </c:pt>
                <c:pt idx="9967">
                  <c:v>1.7784537369524558</c:v>
                </c:pt>
                <c:pt idx="9968">
                  <c:v>1.2497242475882127</c:v>
                </c:pt>
                <c:pt idx="9969">
                  <c:v>1.0093926615135562</c:v>
                </c:pt>
                <c:pt idx="9970">
                  <c:v>0.72099475822396852</c:v>
                </c:pt>
                <c:pt idx="9971">
                  <c:v>0.57679580657917484</c:v>
                </c:pt>
                <c:pt idx="9972">
                  <c:v>0.57679580657917484</c:v>
                </c:pt>
                <c:pt idx="9973">
                  <c:v>0.43259685493438116</c:v>
                </c:pt>
                <c:pt idx="9974">
                  <c:v>0.43259685493438116</c:v>
                </c:pt>
                <c:pt idx="9975">
                  <c:v>0.37491727427646371</c:v>
                </c:pt>
                <c:pt idx="9976">
                  <c:v>0.37491727427646371</c:v>
                </c:pt>
                <c:pt idx="9977">
                  <c:v>0.37491727427646371</c:v>
                </c:pt>
                <c:pt idx="9978">
                  <c:v>0.43259685493438116</c:v>
                </c:pt>
                <c:pt idx="9979">
                  <c:v>0.43259685493438116</c:v>
                </c:pt>
                <c:pt idx="9980">
                  <c:v>0.43259685493438116</c:v>
                </c:pt>
                <c:pt idx="9981">
                  <c:v>0.43259685493438116</c:v>
                </c:pt>
                <c:pt idx="9982">
                  <c:v>0.43259685493438116</c:v>
                </c:pt>
                <c:pt idx="9983">
                  <c:v>0.43259685493438116</c:v>
                </c:pt>
                <c:pt idx="9984">
                  <c:v>0.48066317214931237</c:v>
                </c:pt>
                <c:pt idx="9985">
                  <c:v>0.48066317214931237</c:v>
                </c:pt>
                <c:pt idx="9986">
                  <c:v>0.43259685493438116</c:v>
                </c:pt>
                <c:pt idx="9987">
                  <c:v>0.43259685493438116</c:v>
                </c:pt>
                <c:pt idx="9988">
                  <c:v>0.43259685493438116</c:v>
                </c:pt>
                <c:pt idx="9989">
                  <c:v>0.37491727427646371</c:v>
                </c:pt>
                <c:pt idx="9990">
                  <c:v>0.37491727427646371</c:v>
                </c:pt>
                <c:pt idx="9991">
                  <c:v>0.37491727427646371</c:v>
                </c:pt>
                <c:pt idx="9992">
                  <c:v>0.37491727427646371</c:v>
                </c:pt>
                <c:pt idx="9993">
                  <c:v>0.37491727427646371</c:v>
                </c:pt>
                <c:pt idx="9994">
                  <c:v>0.37491727427646371</c:v>
                </c:pt>
                <c:pt idx="9995">
                  <c:v>0.37491727427646371</c:v>
                </c:pt>
                <c:pt idx="9996">
                  <c:v>0.32204432534003935</c:v>
                </c:pt>
                <c:pt idx="9997">
                  <c:v>0.32204432534003935</c:v>
                </c:pt>
                <c:pt idx="9998">
                  <c:v>0.32204432534003935</c:v>
                </c:pt>
                <c:pt idx="9999">
                  <c:v>0.32204432534003935</c:v>
                </c:pt>
                <c:pt idx="10000">
                  <c:v>0.32204432534003935</c:v>
                </c:pt>
                <c:pt idx="10001">
                  <c:v>0.32204432534003935</c:v>
                </c:pt>
                <c:pt idx="10002">
                  <c:v>0.32204432534003935</c:v>
                </c:pt>
                <c:pt idx="10003">
                  <c:v>0.32204432534003935</c:v>
                </c:pt>
                <c:pt idx="10004">
                  <c:v>0.37491727427646371</c:v>
                </c:pt>
                <c:pt idx="10005">
                  <c:v>0.32204432534003935</c:v>
                </c:pt>
                <c:pt idx="10006">
                  <c:v>0.32204432534003935</c:v>
                </c:pt>
                <c:pt idx="10007">
                  <c:v>0.32204432534003935</c:v>
                </c:pt>
                <c:pt idx="10008">
                  <c:v>0.32204432534003935</c:v>
                </c:pt>
                <c:pt idx="10009">
                  <c:v>0.32204432534003935</c:v>
                </c:pt>
                <c:pt idx="10010">
                  <c:v>0.32204432534003935</c:v>
                </c:pt>
                <c:pt idx="10011">
                  <c:v>0.32204432534003935</c:v>
                </c:pt>
                <c:pt idx="10012">
                  <c:v>0.32204432534003935</c:v>
                </c:pt>
                <c:pt idx="10013">
                  <c:v>0.32204432534003935</c:v>
                </c:pt>
                <c:pt idx="10014">
                  <c:v>0.32204432534003935</c:v>
                </c:pt>
                <c:pt idx="10015">
                  <c:v>0.32204432534003935</c:v>
                </c:pt>
                <c:pt idx="10016">
                  <c:v>0.32204432534003935</c:v>
                </c:pt>
                <c:pt idx="10017">
                  <c:v>0.32204432534003935</c:v>
                </c:pt>
                <c:pt idx="10018">
                  <c:v>0.32204432534003935</c:v>
                </c:pt>
                <c:pt idx="10019">
                  <c:v>0.32204432534003935</c:v>
                </c:pt>
                <c:pt idx="10020">
                  <c:v>0.32204432534003935</c:v>
                </c:pt>
                <c:pt idx="10021">
                  <c:v>0.32204432534003935</c:v>
                </c:pt>
                <c:pt idx="10022">
                  <c:v>0.32204432534003935</c:v>
                </c:pt>
                <c:pt idx="10023">
                  <c:v>0.32204432534003935</c:v>
                </c:pt>
                <c:pt idx="10024">
                  <c:v>0.32204432534003935</c:v>
                </c:pt>
                <c:pt idx="10025">
                  <c:v>0.32204432534003935</c:v>
                </c:pt>
                <c:pt idx="10026">
                  <c:v>0.32204432534003935</c:v>
                </c:pt>
                <c:pt idx="10027">
                  <c:v>0.32204432534003935</c:v>
                </c:pt>
                <c:pt idx="10028">
                  <c:v>0.32204432534003935</c:v>
                </c:pt>
                <c:pt idx="10029">
                  <c:v>0.32204432534003935</c:v>
                </c:pt>
                <c:pt idx="10030">
                  <c:v>0.32204432534003935</c:v>
                </c:pt>
                <c:pt idx="10031">
                  <c:v>0.32204432534003935</c:v>
                </c:pt>
                <c:pt idx="10032">
                  <c:v>0.32204432534003935</c:v>
                </c:pt>
                <c:pt idx="10033">
                  <c:v>0.32204432534003935</c:v>
                </c:pt>
                <c:pt idx="10034">
                  <c:v>0.32204432534003935</c:v>
                </c:pt>
                <c:pt idx="10035">
                  <c:v>0.32204432534003935</c:v>
                </c:pt>
                <c:pt idx="10036">
                  <c:v>0.32204432534003935</c:v>
                </c:pt>
                <c:pt idx="10037">
                  <c:v>0.32204432534003935</c:v>
                </c:pt>
                <c:pt idx="10038">
                  <c:v>0.32204432534003935</c:v>
                </c:pt>
                <c:pt idx="10039">
                  <c:v>0.32204432534003935</c:v>
                </c:pt>
                <c:pt idx="10040">
                  <c:v>0.32204432534003935</c:v>
                </c:pt>
                <c:pt idx="10041">
                  <c:v>0.32204432534003935</c:v>
                </c:pt>
                <c:pt idx="10042">
                  <c:v>0.32204432534003935</c:v>
                </c:pt>
                <c:pt idx="10043">
                  <c:v>0.32204432534003935</c:v>
                </c:pt>
                <c:pt idx="10044">
                  <c:v>0.32204432534003935</c:v>
                </c:pt>
                <c:pt idx="10045">
                  <c:v>0.32204432534003935</c:v>
                </c:pt>
                <c:pt idx="10046">
                  <c:v>0.32204432534003935</c:v>
                </c:pt>
                <c:pt idx="10047">
                  <c:v>0.32204432534003935</c:v>
                </c:pt>
                <c:pt idx="10048">
                  <c:v>0.32204432534003935</c:v>
                </c:pt>
                <c:pt idx="10049">
                  <c:v>0.32204432534003935</c:v>
                </c:pt>
                <c:pt idx="10050">
                  <c:v>0.32204432534003935</c:v>
                </c:pt>
                <c:pt idx="10051">
                  <c:v>0.32204432534003935</c:v>
                </c:pt>
                <c:pt idx="10052">
                  <c:v>0.32204432534003935</c:v>
                </c:pt>
                <c:pt idx="10053">
                  <c:v>0.32204432534003935</c:v>
                </c:pt>
                <c:pt idx="10054">
                  <c:v>0.32204432534003935</c:v>
                </c:pt>
                <c:pt idx="10055">
                  <c:v>0.32204432534003935</c:v>
                </c:pt>
                <c:pt idx="10056">
                  <c:v>0.32204432534003935</c:v>
                </c:pt>
                <c:pt idx="10057">
                  <c:v>0.32204432534003935</c:v>
                </c:pt>
                <c:pt idx="10058">
                  <c:v>0.32204432534003935</c:v>
                </c:pt>
                <c:pt idx="10059">
                  <c:v>0.32204432534003935</c:v>
                </c:pt>
                <c:pt idx="10060">
                  <c:v>0.32204432534003935</c:v>
                </c:pt>
                <c:pt idx="10061">
                  <c:v>0.32204432534003935</c:v>
                </c:pt>
                <c:pt idx="10062">
                  <c:v>0.32204432534003935</c:v>
                </c:pt>
                <c:pt idx="10063">
                  <c:v>0.32204432534003935</c:v>
                </c:pt>
                <c:pt idx="10064">
                  <c:v>0.32204432534003935</c:v>
                </c:pt>
                <c:pt idx="10065">
                  <c:v>0.27878463984660118</c:v>
                </c:pt>
                <c:pt idx="10066">
                  <c:v>0.32204432534003935</c:v>
                </c:pt>
                <c:pt idx="10067">
                  <c:v>0.27878463984660118</c:v>
                </c:pt>
                <c:pt idx="10068">
                  <c:v>0.27878463984660118</c:v>
                </c:pt>
                <c:pt idx="10069">
                  <c:v>0.32204432534003935</c:v>
                </c:pt>
                <c:pt idx="10070">
                  <c:v>0.32204432534003935</c:v>
                </c:pt>
                <c:pt idx="10071">
                  <c:v>0.27878463984660118</c:v>
                </c:pt>
                <c:pt idx="10072">
                  <c:v>0.32204432534003935</c:v>
                </c:pt>
                <c:pt idx="10073">
                  <c:v>0.32204432534003935</c:v>
                </c:pt>
                <c:pt idx="10074">
                  <c:v>0.32204432534003935</c:v>
                </c:pt>
                <c:pt idx="10075">
                  <c:v>0.32204432534003935</c:v>
                </c:pt>
                <c:pt idx="10076">
                  <c:v>0.32204432534003935</c:v>
                </c:pt>
                <c:pt idx="10077">
                  <c:v>0.32204432534003935</c:v>
                </c:pt>
                <c:pt idx="10078">
                  <c:v>0.32204432534003935</c:v>
                </c:pt>
                <c:pt idx="10079">
                  <c:v>0.32204432534003935</c:v>
                </c:pt>
                <c:pt idx="10080">
                  <c:v>0.32204432534003935</c:v>
                </c:pt>
                <c:pt idx="10081">
                  <c:v>0.32204432534003935</c:v>
                </c:pt>
                <c:pt idx="10082">
                  <c:v>0.32204432534003935</c:v>
                </c:pt>
                <c:pt idx="10083">
                  <c:v>0.32204432534003935</c:v>
                </c:pt>
                <c:pt idx="10084">
                  <c:v>0.32204432534003935</c:v>
                </c:pt>
                <c:pt idx="10085">
                  <c:v>0.32204432534003935</c:v>
                </c:pt>
                <c:pt idx="10086">
                  <c:v>0.32204432534003935</c:v>
                </c:pt>
                <c:pt idx="10087">
                  <c:v>0.32204432534003935</c:v>
                </c:pt>
                <c:pt idx="10088">
                  <c:v>0.32204432534003935</c:v>
                </c:pt>
                <c:pt idx="10089">
                  <c:v>0.32204432534003935</c:v>
                </c:pt>
                <c:pt idx="10090">
                  <c:v>0.32204432534003935</c:v>
                </c:pt>
                <c:pt idx="10091">
                  <c:v>0.32204432534003935</c:v>
                </c:pt>
                <c:pt idx="10092">
                  <c:v>0.32204432534003935</c:v>
                </c:pt>
                <c:pt idx="10093">
                  <c:v>0.32204432534003935</c:v>
                </c:pt>
                <c:pt idx="10094">
                  <c:v>0.32204432534003935</c:v>
                </c:pt>
                <c:pt idx="10095">
                  <c:v>0.32204432534003935</c:v>
                </c:pt>
                <c:pt idx="10096">
                  <c:v>0.32204432534003935</c:v>
                </c:pt>
                <c:pt idx="10097">
                  <c:v>0.32204432534003935</c:v>
                </c:pt>
                <c:pt idx="10098">
                  <c:v>0.32204432534003935</c:v>
                </c:pt>
                <c:pt idx="10099">
                  <c:v>0.32204432534003935</c:v>
                </c:pt>
                <c:pt idx="10100">
                  <c:v>0.32204432534003935</c:v>
                </c:pt>
                <c:pt idx="10101">
                  <c:v>0.32204432534003935</c:v>
                </c:pt>
                <c:pt idx="10102">
                  <c:v>0.32204432534003935</c:v>
                </c:pt>
                <c:pt idx="10103">
                  <c:v>0.32204432534003935</c:v>
                </c:pt>
                <c:pt idx="10104">
                  <c:v>0.32204432534003935</c:v>
                </c:pt>
                <c:pt idx="10105">
                  <c:v>0.32204432534003935</c:v>
                </c:pt>
                <c:pt idx="10106">
                  <c:v>0.32204432534003935</c:v>
                </c:pt>
                <c:pt idx="10107">
                  <c:v>0.32204432534003935</c:v>
                </c:pt>
                <c:pt idx="10108">
                  <c:v>0.32204432534003935</c:v>
                </c:pt>
                <c:pt idx="10109">
                  <c:v>0.32204432534003935</c:v>
                </c:pt>
                <c:pt idx="10110">
                  <c:v>0.27878463984660118</c:v>
                </c:pt>
                <c:pt idx="10111">
                  <c:v>0.27878463984660118</c:v>
                </c:pt>
                <c:pt idx="10112">
                  <c:v>0.32204432534003935</c:v>
                </c:pt>
                <c:pt idx="10113">
                  <c:v>0.32204432534003935</c:v>
                </c:pt>
                <c:pt idx="10114">
                  <c:v>0.27878463984660118</c:v>
                </c:pt>
                <c:pt idx="10115">
                  <c:v>0.32204432534003935</c:v>
                </c:pt>
                <c:pt idx="10116">
                  <c:v>0.32204432534003935</c:v>
                </c:pt>
                <c:pt idx="10117">
                  <c:v>0.27878463984660118</c:v>
                </c:pt>
                <c:pt idx="10118">
                  <c:v>0.32204432534003935</c:v>
                </c:pt>
                <c:pt idx="10119">
                  <c:v>0.32204432534003935</c:v>
                </c:pt>
                <c:pt idx="10120">
                  <c:v>0.32204432534003935</c:v>
                </c:pt>
                <c:pt idx="10121">
                  <c:v>0.32204432534003935</c:v>
                </c:pt>
                <c:pt idx="10122">
                  <c:v>3.0762443017555996</c:v>
                </c:pt>
                <c:pt idx="10123">
                  <c:v>25.955811296062869</c:v>
                </c:pt>
                <c:pt idx="10124">
                  <c:v>15.381221508777996</c:v>
                </c:pt>
                <c:pt idx="10125">
                  <c:v>10.09392661513556</c:v>
                </c:pt>
                <c:pt idx="10126">
                  <c:v>8.6519370986876236</c:v>
                </c:pt>
                <c:pt idx="10127">
                  <c:v>8.1712739265383103</c:v>
                </c:pt>
                <c:pt idx="10128">
                  <c:v>12.016579303732811</c:v>
                </c:pt>
                <c:pt idx="10129">
                  <c:v>32.685095706153241</c:v>
                </c:pt>
                <c:pt idx="10130">
                  <c:v>13.458568820180748</c:v>
                </c:pt>
                <c:pt idx="10131">
                  <c:v>8.1712739265383103</c:v>
                </c:pt>
                <c:pt idx="10132">
                  <c:v>5.7679580657917482</c:v>
                </c:pt>
                <c:pt idx="10133">
                  <c:v>4.422101183773675</c:v>
                </c:pt>
                <c:pt idx="10134">
                  <c:v>3.4127085222601177</c:v>
                </c:pt>
                <c:pt idx="10135">
                  <c:v>2.7397800812510806</c:v>
                </c:pt>
                <c:pt idx="10136">
                  <c:v>2.2110505918868375</c:v>
                </c:pt>
                <c:pt idx="10137">
                  <c:v>1.7784537369524558</c:v>
                </c:pt>
                <c:pt idx="10138">
                  <c:v>2.5475148123913556</c:v>
                </c:pt>
                <c:pt idx="10139">
                  <c:v>2.0668516402420432</c:v>
                </c:pt>
                <c:pt idx="10140">
                  <c:v>1.6342547853076623</c:v>
                </c:pt>
                <c:pt idx="10141">
                  <c:v>1.3939231992330061</c:v>
                </c:pt>
                <c:pt idx="10142">
                  <c:v>1.1535916131583497</c:v>
                </c:pt>
                <c:pt idx="10143">
                  <c:v>1.0093926615135562</c:v>
                </c:pt>
                <c:pt idx="10144">
                  <c:v>0.91326002708369347</c:v>
                </c:pt>
                <c:pt idx="10145">
                  <c:v>0.91326002708369347</c:v>
                </c:pt>
                <c:pt idx="10146">
                  <c:v>0.81712739265383116</c:v>
                </c:pt>
                <c:pt idx="10147">
                  <c:v>0.72099475822396852</c:v>
                </c:pt>
                <c:pt idx="10148">
                  <c:v>0.72099475822396852</c:v>
                </c:pt>
                <c:pt idx="10149">
                  <c:v>0.72099475822396852</c:v>
                </c:pt>
                <c:pt idx="10150">
                  <c:v>0.62486212379410633</c:v>
                </c:pt>
                <c:pt idx="10151">
                  <c:v>0.57679580657917484</c:v>
                </c:pt>
                <c:pt idx="10152">
                  <c:v>0.57679580657917484</c:v>
                </c:pt>
                <c:pt idx="10153">
                  <c:v>0.57679580657917484</c:v>
                </c:pt>
                <c:pt idx="10154">
                  <c:v>0.57679580657917484</c:v>
                </c:pt>
                <c:pt idx="10155">
                  <c:v>0.48066317214931237</c:v>
                </c:pt>
                <c:pt idx="10156">
                  <c:v>0.48066317214931237</c:v>
                </c:pt>
                <c:pt idx="10157">
                  <c:v>0.48066317214931237</c:v>
                </c:pt>
                <c:pt idx="10158">
                  <c:v>0.43259685493438116</c:v>
                </c:pt>
                <c:pt idx="10159">
                  <c:v>0.43259685493438116</c:v>
                </c:pt>
                <c:pt idx="10160">
                  <c:v>0.43259685493438116</c:v>
                </c:pt>
                <c:pt idx="10161">
                  <c:v>0.43259685493438116</c:v>
                </c:pt>
                <c:pt idx="10162">
                  <c:v>5.2872948936424367</c:v>
                </c:pt>
                <c:pt idx="10163">
                  <c:v>32.685095706153241</c:v>
                </c:pt>
                <c:pt idx="10164">
                  <c:v>16.823211025225934</c:v>
                </c:pt>
                <c:pt idx="10165">
                  <c:v>9.6132634429862467</c:v>
                </c:pt>
                <c:pt idx="10166">
                  <c:v>6.2486212379410615</c:v>
                </c:pt>
                <c:pt idx="10167">
                  <c:v>4.2298359149139495</c:v>
                </c:pt>
                <c:pt idx="10168">
                  <c:v>3.2685095706153247</c:v>
                </c:pt>
                <c:pt idx="10169">
                  <c:v>2.5475148123913556</c:v>
                </c:pt>
                <c:pt idx="10170">
                  <c:v>1.9226526885972495</c:v>
                </c:pt>
                <c:pt idx="10171">
                  <c:v>1.6342547853076623</c:v>
                </c:pt>
                <c:pt idx="10172">
                  <c:v>1.4900558336628686</c:v>
                </c:pt>
                <c:pt idx="10173">
                  <c:v>1.2497242475882127</c:v>
                </c:pt>
                <c:pt idx="10174">
                  <c:v>1.1535916131583497</c:v>
                </c:pt>
                <c:pt idx="10175">
                  <c:v>1.0093926615135562</c:v>
                </c:pt>
                <c:pt idx="10176">
                  <c:v>0.91326002708369347</c:v>
                </c:pt>
                <c:pt idx="10177">
                  <c:v>0.81712739265383116</c:v>
                </c:pt>
                <c:pt idx="10178">
                  <c:v>0.81712739265383116</c:v>
                </c:pt>
                <c:pt idx="10179">
                  <c:v>0.72099475822396852</c:v>
                </c:pt>
                <c:pt idx="10180">
                  <c:v>0.72099475822396852</c:v>
                </c:pt>
                <c:pt idx="10181">
                  <c:v>0.62486212379410633</c:v>
                </c:pt>
                <c:pt idx="10182">
                  <c:v>0.62486212379410633</c:v>
                </c:pt>
                <c:pt idx="10183">
                  <c:v>0.57679580657917484</c:v>
                </c:pt>
                <c:pt idx="10184">
                  <c:v>0.57679580657917484</c:v>
                </c:pt>
                <c:pt idx="10185">
                  <c:v>0.57679580657917484</c:v>
                </c:pt>
                <c:pt idx="10186">
                  <c:v>0.62486212379410633</c:v>
                </c:pt>
                <c:pt idx="10187">
                  <c:v>0.62486212379410633</c:v>
                </c:pt>
                <c:pt idx="10188">
                  <c:v>0.62486212379410633</c:v>
                </c:pt>
                <c:pt idx="10189">
                  <c:v>0.62486212379410633</c:v>
                </c:pt>
                <c:pt idx="10190">
                  <c:v>0.57679580657917484</c:v>
                </c:pt>
                <c:pt idx="10191">
                  <c:v>0.57679580657917484</c:v>
                </c:pt>
                <c:pt idx="10192">
                  <c:v>0.57679580657917484</c:v>
                </c:pt>
                <c:pt idx="10193">
                  <c:v>0.57679580657917484</c:v>
                </c:pt>
                <c:pt idx="10194">
                  <c:v>0.57679580657917484</c:v>
                </c:pt>
                <c:pt idx="10195">
                  <c:v>0.57679580657917484</c:v>
                </c:pt>
                <c:pt idx="10196">
                  <c:v>0.57679580657917484</c:v>
                </c:pt>
                <c:pt idx="10197">
                  <c:v>0.57679580657917484</c:v>
                </c:pt>
                <c:pt idx="10198">
                  <c:v>0.57679580657917484</c:v>
                </c:pt>
                <c:pt idx="10199">
                  <c:v>0.57679580657917484</c:v>
                </c:pt>
                <c:pt idx="10200">
                  <c:v>0.57679580657917484</c:v>
                </c:pt>
                <c:pt idx="10201">
                  <c:v>0.57679580657917484</c:v>
                </c:pt>
                <c:pt idx="10202">
                  <c:v>0.57679580657917484</c:v>
                </c:pt>
                <c:pt idx="10203">
                  <c:v>0.48066317214931237</c:v>
                </c:pt>
                <c:pt idx="10204">
                  <c:v>0.48066317214931237</c:v>
                </c:pt>
                <c:pt idx="10205">
                  <c:v>0.48066317214931237</c:v>
                </c:pt>
                <c:pt idx="10206">
                  <c:v>0.48066317214931237</c:v>
                </c:pt>
                <c:pt idx="10207">
                  <c:v>0.57679580657917484</c:v>
                </c:pt>
                <c:pt idx="10208">
                  <c:v>0.57679580657917484</c:v>
                </c:pt>
                <c:pt idx="10209">
                  <c:v>0.48066317214931237</c:v>
                </c:pt>
                <c:pt idx="10210">
                  <c:v>0.48066317214931237</c:v>
                </c:pt>
                <c:pt idx="10211">
                  <c:v>0.48066317214931237</c:v>
                </c:pt>
                <c:pt idx="10212">
                  <c:v>0.48066317214931237</c:v>
                </c:pt>
                <c:pt idx="10213">
                  <c:v>0.48066317214931237</c:v>
                </c:pt>
                <c:pt idx="10214">
                  <c:v>0.62486212379410633</c:v>
                </c:pt>
                <c:pt idx="10215">
                  <c:v>3.2685095706153247</c:v>
                </c:pt>
                <c:pt idx="10216">
                  <c:v>24.033158607465623</c:v>
                </c:pt>
                <c:pt idx="10217">
                  <c:v>16.823211025225934</c:v>
                </c:pt>
                <c:pt idx="10218">
                  <c:v>13.939231992330061</c:v>
                </c:pt>
                <c:pt idx="10219">
                  <c:v>11.055252959434187</c:v>
                </c:pt>
                <c:pt idx="10220">
                  <c:v>7.6906107543889979</c:v>
                </c:pt>
                <c:pt idx="10221">
                  <c:v>5.7679580657917482</c:v>
                </c:pt>
                <c:pt idx="10222">
                  <c:v>4.2298359149139495</c:v>
                </c:pt>
                <c:pt idx="10223">
                  <c:v>3.4127085222601177</c:v>
                </c:pt>
                <c:pt idx="10224">
                  <c:v>2.7397800812510806</c:v>
                </c:pt>
                <c:pt idx="10225">
                  <c:v>2.2110505918868375</c:v>
                </c:pt>
                <c:pt idx="10226">
                  <c:v>1.9226526885972495</c:v>
                </c:pt>
                <c:pt idx="10227">
                  <c:v>1.7784537369524558</c:v>
                </c:pt>
                <c:pt idx="10228">
                  <c:v>1.4900558336628686</c:v>
                </c:pt>
                <c:pt idx="10229">
                  <c:v>1.3939231992330061</c:v>
                </c:pt>
                <c:pt idx="10230">
                  <c:v>1.2497242475882127</c:v>
                </c:pt>
                <c:pt idx="10231">
                  <c:v>1.1535916131583497</c:v>
                </c:pt>
                <c:pt idx="10232">
                  <c:v>1.0093926615135562</c:v>
                </c:pt>
                <c:pt idx="10233">
                  <c:v>1.0093926615135562</c:v>
                </c:pt>
                <c:pt idx="10234">
                  <c:v>0.91326002708369347</c:v>
                </c:pt>
                <c:pt idx="10235">
                  <c:v>0.91326002708369347</c:v>
                </c:pt>
                <c:pt idx="10236">
                  <c:v>0.81712739265383116</c:v>
                </c:pt>
                <c:pt idx="10237">
                  <c:v>0.81712739265383116</c:v>
                </c:pt>
                <c:pt idx="10238">
                  <c:v>0.72099475822396852</c:v>
                </c:pt>
                <c:pt idx="10239">
                  <c:v>0.72099475822396852</c:v>
                </c:pt>
                <c:pt idx="10240">
                  <c:v>0.72099475822396852</c:v>
                </c:pt>
                <c:pt idx="10241">
                  <c:v>0.62486212379410633</c:v>
                </c:pt>
                <c:pt idx="10242">
                  <c:v>0.62486212379410633</c:v>
                </c:pt>
                <c:pt idx="10243">
                  <c:v>0.62486212379410633</c:v>
                </c:pt>
                <c:pt idx="10244">
                  <c:v>0.62486212379410633</c:v>
                </c:pt>
                <c:pt idx="10245">
                  <c:v>0.62486212379410633</c:v>
                </c:pt>
                <c:pt idx="10246">
                  <c:v>0.62486212379410633</c:v>
                </c:pt>
                <c:pt idx="10247">
                  <c:v>0.57679580657917484</c:v>
                </c:pt>
                <c:pt idx="10248">
                  <c:v>0.57679580657917484</c:v>
                </c:pt>
                <c:pt idx="10249">
                  <c:v>0.57679580657917484</c:v>
                </c:pt>
                <c:pt idx="10250">
                  <c:v>0.57679580657917484</c:v>
                </c:pt>
                <c:pt idx="10251">
                  <c:v>0.57679580657917484</c:v>
                </c:pt>
                <c:pt idx="10252">
                  <c:v>0.57679580657917484</c:v>
                </c:pt>
                <c:pt idx="10253">
                  <c:v>0.48066317214931237</c:v>
                </c:pt>
                <c:pt idx="10254">
                  <c:v>0.48066317214931237</c:v>
                </c:pt>
                <c:pt idx="10255">
                  <c:v>0.48066317214931237</c:v>
                </c:pt>
                <c:pt idx="10256">
                  <c:v>0.48066317214931237</c:v>
                </c:pt>
                <c:pt idx="10257">
                  <c:v>0.48066317214931237</c:v>
                </c:pt>
                <c:pt idx="10258">
                  <c:v>0.48066317214931237</c:v>
                </c:pt>
                <c:pt idx="10259">
                  <c:v>0.48066317214931237</c:v>
                </c:pt>
                <c:pt idx="10260">
                  <c:v>0.48066317214931237</c:v>
                </c:pt>
                <c:pt idx="10261">
                  <c:v>0.43259685493438116</c:v>
                </c:pt>
                <c:pt idx="10262">
                  <c:v>0.37491727427646371</c:v>
                </c:pt>
                <c:pt idx="10263">
                  <c:v>0.37491727427646371</c:v>
                </c:pt>
                <c:pt idx="10264">
                  <c:v>0.37491727427646371</c:v>
                </c:pt>
                <c:pt idx="10265">
                  <c:v>0.37491727427646371</c:v>
                </c:pt>
                <c:pt idx="10266">
                  <c:v>0.37491727427646371</c:v>
                </c:pt>
                <c:pt idx="10267">
                  <c:v>0.37491727427646371</c:v>
                </c:pt>
                <c:pt idx="10268">
                  <c:v>0.37491727427646371</c:v>
                </c:pt>
                <c:pt idx="10269">
                  <c:v>0.37491727427646371</c:v>
                </c:pt>
                <c:pt idx="10270">
                  <c:v>0.37491727427646371</c:v>
                </c:pt>
                <c:pt idx="10271">
                  <c:v>0.37491727427646371</c:v>
                </c:pt>
                <c:pt idx="10272">
                  <c:v>0.37491727427646371</c:v>
                </c:pt>
                <c:pt idx="10273">
                  <c:v>0.37491727427646371</c:v>
                </c:pt>
                <c:pt idx="10274">
                  <c:v>0.37491727427646371</c:v>
                </c:pt>
                <c:pt idx="10275">
                  <c:v>0.37491727427646371</c:v>
                </c:pt>
                <c:pt idx="10276">
                  <c:v>0.37491727427646371</c:v>
                </c:pt>
                <c:pt idx="10277">
                  <c:v>0.37491727427646371</c:v>
                </c:pt>
                <c:pt idx="10278">
                  <c:v>0.37491727427646371</c:v>
                </c:pt>
                <c:pt idx="10279">
                  <c:v>0.37491727427646371</c:v>
                </c:pt>
                <c:pt idx="10280">
                  <c:v>0.37491727427646371</c:v>
                </c:pt>
                <c:pt idx="10281">
                  <c:v>0.37491727427646371</c:v>
                </c:pt>
                <c:pt idx="10282">
                  <c:v>0.37491727427646371</c:v>
                </c:pt>
                <c:pt idx="10283">
                  <c:v>0.37491727427646371</c:v>
                </c:pt>
                <c:pt idx="10284">
                  <c:v>0.37491727427646371</c:v>
                </c:pt>
                <c:pt idx="10285">
                  <c:v>0.37491727427646371</c:v>
                </c:pt>
                <c:pt idx="10286">
                  <c:v>0.37491727427646371</c:v>
                </c:pt>
                <c:pt idx="10287">
                  <c:v>0.37491727427646371</c:v>
                </c:pt>
                <c:pt idx="10288">
                  <c:v>0.37491727427646371</c:v>
                </c:pt>
                <c:pt idx="10289">
                  <c:v>0.37491727427646371</c:v>
                </c:pt>
                <c:pt idx="10290">
                  <c:v>0.37491727427646371</c:v>
                </c:pt>
                <c:pt idx="10291">
                  <c:v>0.37491727427646371</c:v>
                </c:pt>
                <c:pt idx="10292">
                  <c:v>0.37491727427646371</c:v>
                </c:pt>
                <c:pt idx="10293">
                  <c:v>0.37491727427646371</c:v>
                </c:pt>
                <c:pt idx="10294">
                  <c:v>0.37491727427646371</c:v>
                </c:pt>
                <c:pt idx="10295">
                  <c:v>0.37491727427646371</c:v>
                </c:pt>
                <c:pt idx="10296">
                  <c:v>0.37491727427646371</c:v>
                </c:pt>
                <c:pt idx="10297">
                  <c:v>0.37491727427646371</c:v>
                </c:pt>
                <c:pt idx="10298">
                  <c:v>0.37491727427646371</c:v>
                </c:pt>
                <c:pt idx="10299">
                  <c:v>0.37491727427646371</c:v>
                </c:pt>
                <c:pt idx="10300">
                  <c:v>0.37491727427646371</c:v>
                </c:pt>
                <c:pt idx="10301">
                  <c:v>0.37491727427646371</c:v>
                </c:pt>
                <c:pt idx="10302">
                  <c:v>0.37491727427646371</c:v>
                </c:pt>
                <c:pt idx="10303">
                  <c:v>0.37491727427646371</c:v>
                </c:pt>
                <c:pt idx="10304">
                  <c:v>0.32204432534003935</c:v>
                </c:pt>
                <c:pt idx="10305">
                  <c:v>0.32204432534003935</c:v>
                </c:pt>
                <c:pt idx="10306">
                  <c:v>0.32204432534003935</c:v>
                </c:pt>
                <c:pt idx="10307">
                  <c:v>0.32204432534003935</c:v>
                </c:pt>
                <c:pt idx="10308">
                  <c:v>0.32204432534003935</c:v>
                </c:pt>
                <c:pt idx="10309">
                  <c:v>0.32204432534003935</c:v>
                </c:pt>
                <c:pt idx="10310">
                  <c:v>0.32204432534003935</c:v>
                </c:pt>
                <c:pt idx="10311">
                  <c:v>0.32204432534003935</c:v>
                </c:pt>
                <c:pt idx="10312">
                  <c:v>0.32204432534003935</c:v>
                </c:pt>
                <c:pt idx="10313">
                  <c:v>0.32204432534003935</c:v>
                </c:pt>
                <c:pt idx="10314">
                  <c:v>0.32204432534003935</c:v>
                </c:pt>
                <c:pt idx="10315">
                  <c:v>0.32204432534003935</c:v>
                </c:pt>
                <c:pt idx="10316">
                  <c:v>0.32204432534003935</c:v>
                </c:pt>
                <c:pt idx="10317">
                  <c:v>0.37491727427646371</c:v>
                </c:pt>
                <c:pt idx="10318">
                  <c:v>0.37491727427646371</c:v>
                </c:pt>
                <c:pt idx="10319">
                  <c:v>0.32204432534003935</c:v>
                </c:pt>
                <c:pt idx="10320">
                  <c:v>0.32204432534003935</c:v>
                </c:pt>
                <c:pt idx="10321">
                  <c:v>0.37491727427646371</c:v>
                </c:pt>
                <c:pt idx="10322">
                  <c:v>0.32204432534003935</c:v>
                </c:pt>
                <c:pt idx="10323">
                  <c:v>0.32204432534003935</c:v>
                </c:pt>
                <c:pt idx="10324">
                  <c:v>0.32204432534003935</c:v>
                </c:pt>
                <c:pt idx="10325">
                  <c:v>0.32204432534003935</c:v>
                </c:pt>
                <c:pt idx="10326">
                  <c:v>0.37491727427646371</c:v>
                </c:pt>
                <c:pt idx="10327">
                  <c:v>0.32204432534003935</c:v>
                </c:pt>
                <c:pt idx="10328">
                  <c:v>0.32204432534003935</c:v>
                </c:pt>
                <c:pt idx="10329">
                  <c:v>0.32204432534003935</c:v>
                </c:pt>
                <c:pt idx="10330">
                  <c:v>0.37491727427646371</c:v>
                </c:pt>
                <c:pt idx="10331">
                  <c:v>0.32204432534003935</c:v>
                </c:pt>
                <c:pt idx="10332">
                  <c:v>0.32204432534003935</c:v>
                </c:pt>
                <c:pt idx="10333">
                  <c:v>0.32204432534003935</c:v>
                </c:pt>
                <c:pt idx="10334">
                  <c:v>0.32204432534003935</c:v>
                </c:pt>
                <c:pt idx="10335">
                  <c:v>0.37491727427646371</c:v>
                </c:pt>
                <c:pt idx="10336">
                  <c:v>0.32204432534003935</c:v>
                </c:pt>
                <c:pt idx="10337">
                  <c:v>0.37491727427646371</c:v>
                </c:pt>
                <c:pt idx="10338">
                  <c:v>0.32204432534003935</c:v>
                </c:pt>
                <c:pt idx="10339">
                  <c:v>0.32204432534003935</c:v>
                </c:pt>
                <c:pt idx="10340">
                  <c:v>0.37491727427646371</c:v>
                </c:pt>
                <c:pt idx="10341">
                  <c:v>0.32204432534003935</c:v>
                </c:pt>
                <c:pt idx="10342">
                  <c:v>0.37491727427646371</c:v>
                </c:pt>
                <c:pt idx="10343">
                  <c:v>0.37491727427646371</c:v>
                </c:pt>
                <c:pt idx="10344">
                  <c:v>0.32204432534003935</c:v>
                </c:pt>
                <c:pt idx="10345">
                  <c:v>0.32204432534003935</c:v>
                </c:pt>
                <c:pt idx="10346">
                  <c:v>0.32204432534003935</c:v>
                </c:pt>
                <c:pt idx="10347">
                  <c:v>0.32204432534003935</c:v>
                </c:pt>
                <c:pt idx="10348">
                  <c:v>0.32204432534003935</c:v>
                </c:pt>
                <c:pt idx="10349">
                  <c:v>0.32204432534003935</c:v>
                </c:pt>
                <c:pt idx="10350">
                  <c:v>0.32204432534003935</c:v>
                </c:pt>
                <c:pt idx="10351">
                  <c:v>0.32204432534003935</c:v>
                </c:pt>
                <c:pt idx="10352">
                  <c:v>0.32204432534003935</c:v>
                </c:pt>
                <c:pt idx="10353">
                  <c:v>0.32204432534003935</c:v>
                </c:pt>
                <c:pt idx="10354">
                  <c:v>0.32204432534003935</c:v>
                </c:pt>
                <c:pt idx="10355">
                  <c:v>0.32204432534003935</c:v>
                </c:pt>
                <c:pt idx="10356">
                  <c:v>0.32204432534003935</c:v>
                </c:pt>
                <c:pt idx="10357">
                  <c:v>0.32204432534003935</c:v>
                </c:pt>
                <c:pt idx="10358">
                  <c:v>0.32204432534003935</c:v>
                </c:pt>
                <c:pt idx="10359">
                  <c:v>0.32204432534003935</c:v>
                </c:pt>
                <c:pt idx="10360">
                  <c:v>0.32204432534003935</c:v>
                </c:pt>
                <c:pt idx="10361">
                  <c:v>0.32204432534003935</c:v>
                </c:pt>
                <c:pt idx="10362">
                  <c:v>0.32204432534003935</c:v>
                </c:pt>
                <c:pt idx="10363">
                  <c:v>0.37491727427646371</c:v>
                </c:pt>
                <c:pt idx="10364">
                  <c:v>0.37491727427646371</c:v>
                </c:pt>
                <c:pt idx="10365">
                  <c:v>0.37491727427646371</c:v>
                </c:pt>
                <c:pt idx="10366">
                  <c:v>0.37491727427646371</c:v>
                </c:pt>
                <c:pt idx="10367">
                  <c:v>0.37491727427646371</c:v>
                </c:pt>
                <c:pt idx="10368">
                  <c:v>0.37491727427646371</c:v>
                </c:pt>
                <c:pt idx="10369">
                  <c:v>0.37491727427646371</c:v>
                </c:pt>
                <c:pt idx="10370">
                  <c:v>0.37491727427646371</c:v>
                </c:pt>
                <c:pt idx="10371">
                  <c:v>0.37491727427646371</c:v>
                </c:pt>
                <c:pt idx="10372">
                  <c:v>0.37491727427646371</c:v>
                </c:pt>
                <c:pt idx="10373">
                  <c:v>0.37491727427646371</c:v>
                </c:pt>
                <c:pt idx="10374">
                  <c:v>0.37491727427646371</c:v>
                </c:pt>
                <c:pt idx="10375">
                  <c:v>0.37491727427646371</c:v>
                </c:pt>
                <c:pt idx="10376">
                  <c:v>0.37491727427646371</c:v>
                </c:pt>
                <c:pt idx="10377">
                  <c:v>0.37491727427646371</c:v>
                </c:pt>
                <c:pt idx="10378">
                  <c:v>0.37491727427646371</c:v>
                </c:pt>
                <c:pt idx="10379">
                  <c:v>0.43259685493438116</c:v>
                </c:pt>
                <c:pt idx="10380">
                  <c:v>0.43259685493438116</c:v>
                </c:pt>
                <c:pt idx="10381">
                  <c:v>0.43259685493438116</c:v>
                </c:pt>
                <c:pt idx="10382">
                  <c:v>0.43259685493438116</c:v>
                </c:pt>
                <c:pt idx="10383">
                  <c:v>0.43259685493438116</c:v>
                </c:pt>
                <c:pt idx="10384">
                  <c:v>0.43259685493438116</c:v>
                </c:pt>
                <c:pt idx="10385">
                  <c:v>0.43259685493438116</c:v>
                </c:pt>
                <c:pt idx="10386">
                  <c:v>0.43259685493438116</c:v>
                </c:pt>
                <c:pt idx="10387">
                  <c:v>0.43259685493438116</c:v>
                </c:pt>
                <c:pt idx="10388">
                  <c:v>0.43259685493438116</c:v>
                </c:pt>
                <c:pt idx="10389">
                  <c:v>0.43259685493438116</c:v>
                </c:pt>
                <c:pt idx="10390">
                  <c:v>0.43259685493438116</c:v>
                </c:pt>
                <c:pt idx="10391">
                  <c:v>0.43259685493438116</c:v>
                </c:pt>
                <c:pt idx="10392">
                  <c:v>0.43259685493438116</c:v>
                </c:pt>
                <c:pt idx="10393">
                  <c:v>0.43259685493438116</c:v>
                </c:pt>
                <c:pt idx="10394">
                  <c:v>0.43259685493438116</c:v>
                </c:pt>
                <c:pt idx="10395">
                  <c:v>0.43259685493438116</c:v>
                </c:pt>
                <c:pt idx="10396">
                  <c:v>0.43259685493438116</c:v>
                </c:pt>
                <c:pt idx="10397">
                  <c:v>0.43259685493438116</c:v>
                </c:pt>
                <c:pt idx="10398">
                  <c:v>0.43259685493438116</c:v>
                </c:pt>
                <c:pt idx="10399">
                  <c:v>0.37491727427646371</c:v>
                </c:pt>
                <c:pt idx="10400">
                  <c:v>0.37491727427646371</c:v>
                </c:pt>
                <c:pt idx="10401">
                  <c:v>0.43259685493438116</c:v>
                </c:pt>
                <c:pt idx="10402">
                  <c:v>0.37491727427646371</c:v>
                </c:pt>
                <c:pt idx="10403">
                  <c:v>0.37491727427646371</c:v>
                </c:pt>
                <c:pt idx="10404">
                  <c:v>0.37491727427646371</c:v>
                </c:pt>
                <c:pt idx="10405">
                  <c:v>0.37491727427646371</c:v>
                </c:pt>
                <c:pt idx="10406">
                  <c:v>0.37491727427646371</c:v>
                </c:pt>
                <c:pt idx="10407">
                  <c:v>0.37491727427646371</c:v>
                </c:pt>
                <c:pt idx="10408">
                  <c:v>0.37491727427646371</c:v>
                </c:pt>
                <c:pt idx="10409">
                  <c:v>0.37491727427646371</c:v>
                </c:pt>
                <c:pt idx="10410">
                  <c:v>0.43259685493438116</c:v>
                </c:pt>
                <c:pt idx="10411">
                  <c:v>0.43259685493438116</c:v>
                </c:pt>
                <c:pt idx="10412">
                  <c:v>0.37491727427646371</c:v>
                </c:pt>
                <c:pt idx="10413">
                  <c:v>0.43259685493438116</c:v>
                </c:pt>
                <c:pt idx="10414">
                  <c:v>0.43259685493438116</c:v>
                </c:pt>
                <c:pt idx="10415">
                  <c:v>0.43259685493438116</c:v>
                </c:pt>
                <c:pt idx="10416">
                  <c:v>0.43259685493438116</c:v>
                </c:pt>
                <c:pt idx="10417">
                  <c:v>0.43259685493438116</c:v>
                </c:pt>
                <c:pt idx="10418">
                  <c:v>0.43259685493438116</c:v>
                </c:pt>
                <c:pt idx="10419">
                  <c:v>0.43259685493438116</c:v>
                </c:pt>
                <c:pt idx="10420">
                  <c:v>0.43259685493438116</c:v>
                </c:pt>
                <c:pt idx="10421">
                  <c:v>0.43259685493438116</c:v>
                </c:pt>
                <c:pt idx="10422">
                  <c:v>0.43259685493438116</c:v>
                </c:pt>
                <c:pt idx="10423">
                  <c:v>0.43259685493438116</c:v>
                </c:pt>
                <c:pt idx="10424">
                  <c:v>0.43259685493438116</c:v>
                </c:pt>
                <c:pt idx="10425">
                  <c:v>0.43259685493438116</c:v>
                </c:pt>
                <c:pt idx="10426">
                  <c:v>0.43259685493438116</c:v>
                </c:pt>
                <c:pt idx="10427">
                  <c:v>0.43259685493438116</c:v>
                </c:pt>
                <c:pt idx="10428">
                  <c:v>0.43259685493438116</c:v>
                </c:pt>
                <c:pt idx="10429">
                  <c:v>0.43259685493438116</c:v>
                </c:pt>
                <c:pt idx="10430">
                  <c:v>0.43259685493438116</c:v>
                </c:pt>
                <c:pt idx="10431">
                  <c:v>0.43259685493438116</c:v>
                </c:pt>
                <c:pt idx="10432">
                  <c:v>0.43259685493438116</c:v>
                </c:pt>
                <c:pt idx="10433">
                  <c:v>0.43259685493438116</c:v>
                </c:pt>
                <c:pt idx="10434">
                  <c:v>0.43259685493438116</c:v>
                </c:pt>
                <c:pt idx="10435">
                  <c:v>0.43259685493438116</c:v>
                </c:pt>
                <c:pt idx="10436">
                  <c:v>0.43259685493438116</c:v>
                </c:pt>
                <c:pt idx="10437">
                  <c:v>0.43259685493438116</c:v>
                </c:pt>
                <c:pt idx="10438">
                  <c:v>0.43259685493438116</c:v>
                </c:pt>
                <c:pt idx="10439">
                  <c:v>0.43259685493438116</c:v>
                </c:pt>
                <c:pt idx="10440">
                  <c:v>0.43259685493438116</c:v>
                </c:pt>
                <c:pt idx="10441">
                  <c:v>0.43259685493438116</c:v>
                </c:pt>
                <c:pt idx="10442">
                  <c:v>0.43259685493438116</c:v>
                </c:pt>
                <c:pt idx="10443">
                  <c:v>0.37491727427646371</c:v>
                </c:pt>
                <c:pt idx="10444">
                  <c:v>0.37491727427646371</c:v>
                </c:pt>
                <c:pt idx="10445">
                  <c:v>0.43259685493438116</c:v>
                </c:pt>
                <c:pt idx="10446">
                  <c:v>0.37491727427646371</c:v>
                </c:pt>
                <c:pt idx="10447">
                  <c:v>0.43259685493438116</c:v>
                </c:pt>
                <c:pt idx="10448">
                  <c:v>0.37491727427646371</c:v>
                </c:pt>
                <c:pt idx="10449">
                  <c:v>0.43259685493438116</c:v>
                </c:pt>
                <c:pt idx="10450">
                  <c:v>0.43259685493438116</c:v>
                </c:pt>
                <c:pt idx="10451">
                  <c:v>0.37491727427646371</c:v>
                </c:pt>
                <c:pt idx="10452">
                  <c:v>0.43259685493438116</c:v>
                </c:pt>
                <c:pt idx="10453">
                  <c:v>0.37491727427646371</c:v>
                </c:pt>
                <c:pt idx="10454">
                  <c:v>0.37491727427646371</c:v>
                </c:pt>
                <c:pt idx="10455">
                  <c:v>0.37491727427646371</c:v>
                </c:pt>
                <c:pt idx="10456">
                  <c:v>0.37491727427646371</c:v>
                </c:pt>
                <c:pt idx="10457">
                  <c:v>0.37491727427646371</c:v>
                </c:pt>
                <c:pt idx="10458">
                  <c:v>0.37491727427646371</c:v>
                </c:pt>
                <c:pt idx="10459">
                  <c:v>0.43259685493438116</c:v>
                </c:pt>
                <c:pt idx="10460">
                  <c:v>0.37491727427646371</c:v>
                </c:pt>
                <c:pt idx="10461">
                  <c:v>0.37491727427646371</c:v>
                </c:pt>
                <c:pt idx="10462">
                  <c:v>0.37491727427646371</c:v>
                </c:pt>
                <c:pt idx="10463">
                  <c:v>0.37491727427646371</c:v>
                </c:pt>
                <c:pt idx="10464">
                  <c:v>0.37491727427646371</c:v>
                </c:pt>
                <c:pt idx="10465">
                  <c:v>0.37491727427646371</c:v>
                </c:pt>
                <c:pt idx="10466">
                  <c:v>0.37491727427646371</c:v>
                </c:pt>
                <c:pt idx="10467">
                  <c:v>0.37491727427646371</c:v>
                </c:pt>
                <c:pt idx="10468">
                  <c:v>0.37491727427646371</c:v>
                </c:pt>
                <c:pt idx="10469">
                  <c:v>0.37491727427646371</c:v>
                </c:pt>
                <c:pt idx="10470">
                  <c:v>0.32204432534003935</c:v>
                </c:pt>
                <c:pt idx="10471">
                  <c:v>0.37491727427646371</c:v>
                </c:pt>
                <c:pt idx="10472">
                  <c:v>0.32204432534003935</c:v>
                </c:pt>
                <c:pt idx="10473">
                  <c:v>0.37491727427646371</c:v>
                </c:pt>
                <c:pt idx="10474">
                  <c:v>0.32204432534003935</c:v>
                </c:pt>
                <c:pt idx="10475">
                  <c:v>0.32204432534003935</c:v>
                </c:pt>
                <c:pt idx="10476">
                  <c:v>0.32204432534003935</c:v>
                </c:pt>
                <c:pt idx="10477">
                  <c:v>0.37491727427646371</c:v>
                </c:pt>
                <c:pt idx="10478">
                  <c:v>0.32204432534003935</c:v>
                </c:pt>
                <c:pt idx="10479">
                  <c:v>0.32204432534003935</c:v>
                </c:pt>
                <c:pt idx="10480">
                  <c:v>0.37491727427646371</c:v>
                </c:pt>
                <c:pt idx="10481">
                  <c:v>0.37491727427646371</c:v>
                </c:pt>
                <c:pt idx="10482">
                  <c:v>0.37491727427646371</c:v>
                </c:pt>
                <c:pt idx="10483">
                  <c:v>0.32204432534003935</c:v>
                </c:pt>
                <c:pt idx="10484">
                  <c:v>0.32204432534003935</c:v>
                </c:pt>
                <c:pt idx="10485">
                  <c:v>0.37491727427646371</c:v>
                </c:pt>
                <c:pt idx="10486">
                  <c:v>0.32204432534003935</c:v>
                </c:pt>
                <c:pt idx="10487">
                  <c:v>0.32204432534003935</c:v>
                </c:pt>
                <c:pt idx="10488">
                  <c:v>0.32204432534003935</c:v>
                </c:pt>
                <c:pt idx="10489">
                  <c:v>0.32204432534003935</c:v>
                </c:pt>
                <c:pt idx="10490">
                  <c:v>0.32204432534003935</c:v>
                </c:pt>
                <c:pt idx="10491">
                  <c:v>0.32204432534003935</c:v>
                </c:pt>
                <c:pt idx="10492">
                  <c:v>0.32204432534003935</c:v>
                </c:pt>
                <c:pt idx="10493">
                  <c:v>0.32204432534003935</c:v>
                </c:pt>
                <c:pt idx="10494">
                  <c:v>0.32204432534003935</c:v>
                </c:pt>
                <c:pt idx="10495">
                  <c:v>0.32204432534003935</c:v>
                </c:pt>
                <c:pt idx="10496">
                  <c:v>0.32204432534003935</c:v>
                </c:pt>
                <c:pt idx="10497">
                  <c:v>0.32204432534003935</c:v>
                </c:pt>
                <c:pt idx="10498">
                  <c:v>0.32204432534003935</c:v>
                </c:pt>
                <c:pt idx="10499">
                  <c:v>0.32204432534003935</c:v>
                </c:pt>
                <c:pt idx="10500">
                  <c:v>0.32204432534003935</c:v>
                </c:pt>
                <c:pt idx="10501">
                  <c:v>0.32204432534003935</c:v>
                </c:pt>
                <c:pt idx="10502">
                  <c:v>0.32204432534003935</c:v>
                </c:pt>
                <c:pt idx="10503">
                  <c:v>0.32204432534003935</c:v>
                </c:pt>
                <c:pt idx="10504">
                  <c:v>0.32204432534003935</c:v>
                </c:pt>
                <c:pt idx="10505">
                  <c:v>0.32204432534003935</c:v>
                </c:pt>
                <c:pt idx="10506">
                  <c:v>0.32204432534003935</c:v>
                </c:pt>
                <c:pt idx="10507">
                  <c:v>0.32204432534003935</c:v>
                </c:pt>
                <c:pt idx="10508">
                  <c:v>0.32204432534003935</c:v>
                </c:pt>
                <c:pt idx="10509">
                  <c:v>0.32204432534003935</c:v>
                </c:pt>
                <c:pt idx="10510">
                  <c:v>0.32204432534003935</c:v>
                </c:pt>
                <c:pt idx="10511">
                  <c:v>0.32204432534003935</c:v>
                </c:pt>
                <c:pt idx="10512">
                  <c:v>0.32204432534003935</c:v>
                </c:pt>
                <c:pt idx="10513">
                  <c:v>0.32204432534003935</c:v>
                </c:pt>
                <c:pt idx="10514">
                  <c:v>0.32204432534003935</c:v>
                </c:pt>
                <c:pt idx="10515">
                  <c:v>0.32204432534003935</c:v>
                </c:pt>
                <c:pt idx="10516">
                  <c:v>0.32204432534003935</c:v>
                </c:pt>
                <c:pt idx="10517">
                  <c:v>0.32204432534003935</c:v>
                </c:pt>
                <c:pt idx="10518">
                  <c:v>0.32204432534003935</c:v>
                </c:pt>
                <c:pt idx="10519">
                  <c:v>0.32204432534003935</c:v>
                </c:pt>
                <c:pt idx="10520">
                  <c:v>0.32204432534003935</c:v>
                </c:pt>
                <c:pt idx="10521">
                  <c:v>0.32204432534003935</c:v>
                </c:pt>
                <c:pt idx="10522">
                  <c:v>0.32204432534003935</c:v>
                </c:pt>
                <c:pt idx="10523">
                  <c:v>0.32204432534003935</c:v>
                </c:pt>
                <c:pt idx="10524">
                  <c:v>0.32204432534003935</c:v>
                </c:pt>
                <c:pt idx="10525">
                  <c:v>0.32204432534003935</c:v>
                </c:pt>
                <c:pt idx="10526">
                  <c:v>0.32204432534003935</c:v>
                </c:pt>
                <c:pt idx="10527">
                  <c:v>0.32204432534003935</c:v>
                </c:pt>
                <c:pt idx="10528">
                  <c:v>0.32204432534003935</c:v>
                </c:pt>
                <c:pt idx="10529">
                  <c:v>0.32204432534003935</c:v>
                </c:pt>
                <c:pt idx="10530">
                  <c:v>0.32204432534003935</c:v>
                </c:pt>
                <c:pt idx="10531">
                  <c:v>0.32204432534003935</c:v>
                </c:pt>
                <c:pt idx="10532">
                  <c:v>0.32204432534003935</c:v>
                </c:pt>
                <c:pt idx="10533">
                  <c:v>0.32204432534003935</c:v>
                </c:pt>
                <c:pt idx="10534">
                  <c:v>0.32204432534003935</c:v>
                </c:pt>
                <c:pt idx="10535">
                  <c:v>0.32204432534003935</c:v>
                </c:pt>
                <c:pt idx="10536">
                  <c:v>0.32204432534003935</c:v>
                </c:pt>
                <c:pt idx="10537">
                  <c:v>0.32204432534003935</c:v>
                </c:pt>
                <c:pt idx="10538">
                  <c:v>0.32204432534003935</c:v>
                </c:pt>
                <c:pt idx="10539">
                  <c:v>0.32204432534003935</c:v>
                </c:pt>
                <c:pt idx="10540">
                  <c:v>0.32204432534003935</c:v>
                </c:pt>
                <c:pt idx="10541">
                  <c:v>0.32204432534003935</c:v>
                </c:pt>
                <c:pt idx="10542">
                  <c:v>0.32204432534003935</c:v>
                </c:pt>
                <c:pt idx="10543">
                  <c:v>0.32204432534003935</c:v>
                </c:pt>
                <c:pt idx="10544">
                  <c:v>0.32204432534003935</c:v>
                </c:pt>
                <c:pt idx="10545">
                  <c:v>0.32204432534003935</c:v>
                </c:pt>
                <c:pt idx="10546">
                  <c:v>0.32204432534003935</c:v>
                </c:pt>
                <c:pt idx="10547">
                  <c:v>0.32204432534003935</c:v>
                </c:pt>
                <c:pt idx="10548">
                  <c:v>0.32204432534003935</c:v>
                </c:pt>
                <c:pt idx="10549">
                  <c:v>0.32204432534003935</c:v>
                </c:pt>
                <c:pt idx="10550">
                  <c:v>0.32204432534003935</c:v>
                </c:pt>
                <c:pt idx="10551">
                  <c:v>0.32204432534003935</c:v>
                </c:pt>
                <c:pt idx="10552">
                  <c:v>0.32204432534003935</c:v>
                </c:pt>
                <c:pt idx="10553">
                  <c:v>0.32204432534003935</c:v>
                </c:pt>
                <c:pt idx="10554">
                  <c:v>0.32204432534003935</c:v>
                </c:pt>
                <c:pt idx="10555">
                  <c:v>0.32204432534003935</c:v>
                </c:pt>
                <c:pt idx="10556">
                  <c:v>0.32204432534003935</c:v>
                </c:pt>
                <c:pt idx="10557">
                  <c:v>0.32204432534003935</c:v>
                </c:pt>
                <c:pt idx="10558">
                  <c:v>0.32204432534003935</c:v>
                </c:pt>
                <c:pt idx="10559">
                  <c:v>0.32204432534003935</c:v>
                </c:pt>
                <c:pt idx="10560">
                  <c:v>0.32204432534003935</c:v>
                </c:pt>
                <c:pt idx="10561">
                  <c:v>0.32204432534003935</c:v>
                </c:pt>
                <c:pt idx="10562">
                  <c:v>0.32204432534003935</c:v>
                </c:pt>
                <c:pt idx="10563">
                  <c:v>0.32204432534003935</c:v>
                </c:pt>
                <c:pt idx="10564">
                  <c:v>0.32204432534003935</c:v>
                </c:pt>
                <c:pt idx="10565">
                  <c:v>0.32204432534003935</c:v>
                </c:pt>
                <c:pt idx="10566">
                  <c:v>0.32204432534003935</c:v>
                </c:pt>
                <c:pt idx="10567">
                  <c:v>0.32204432534003935</c:v>
                </c:pt>
                <c:pt idx="10568">
                  <c:v>0.32204432534003935</c:v>
                </c:pt>
                <c:pt idx="10569">
                  <c:v>0.32204432534003935</c:v>
                </c:pt>
                <c:pt idx="10570">
                  <c:v>0.32204432534003935</c:v>
                </c:pt>
                <c:pt idx="10571">
                  <c:v>0.32204432534003935</c:v>
                </c:pt>
                <c:pt idx="10572">
                  <c:v>0.32204432534003935</c:v>
                </c:pt>
                <c:pt idx="10573">
                  <c:v>0.32204432534003935</c:v>
                </c:pt>
                <c:pt idx="10574">
                  <c:v>0.32204432534003935</c:v>
                </c:pt>
                <c:pt idx="10575">
                  <c:v>0.32204432534003935</c:v>
                </c:pt>
                <c:pt idx="10576">
                  <c:v>0.32204432534003935</c:v>
                </c:pt>
                <c:pt idx="10577">
                  <c:v>0.32204432534003935</c:v>
                </c:pt>
                <c:pt idx="10578">
                  <c:v>0.32204432534003935</c:v>
                </c:pt>
                <c:pt idx="10579">
                  <c:v>0.32204432534003935</c:v>
                </c:pt>
                <c:pt idx="10580">
                  <c:v>0.32204432534003935</c:v>
                </c:pt>
                <c:pt idx="10581">
                  <c:v>0.32204432534003935</c:v>
                </c:pt>
                <c:pt idx="10582">
                  <c:v>0.32204432534003935</c:v>
                </c:pt>
                <c:pt idx="10583">
                  <c:v>0.32204432534003935</c:v>
                </c:pt>
                <c:pt idx="10584">
                  <c:v>0.32204432534003935</c:v>
                </c:pt>
                <c:pt idx="10585">
                  <c:v>0.32204432534003935</c:v>
                </c:pt>
                <c:pt idx="10586">
                  <c:v>0.32204432534003935</c:v>
                </c:pt>
                <c:pt idx="10587">
                  <c:v>0.32204432534003935</c:v>
                </c:pt>
                <c:pt idx="10588">
                  <c:v>0.32204432534003935</c:v>
                </c:pt>
                <c:pt idx="10589">
                  <c:v>0.32204432534003935</c:v>
                </c:pt>
                <c:pt idx="10590">
                  <c:v>0.32204432534003935</c:v>
                </c:pt>
                <c:pt idx="10591">
                  <c:v>0.32204432534003935</c:v>
                </c:pt>
                <c:pt idx="10592">
                  <c:v>0.32204432534003935</c:v>
                </c:pt>
                <c:pt idx="10593">
                  <c:v>0.32204432534003935</c:v>
                </c:pt>
                <c:pt idx="10594">
                  <c:v>0.32204432534003935</c:v>
                </c:pt>
                <c:pt idx="10595">
                  <c:v>0.32204432534003935</c:v>
                </c:pt>
                <c:pt idx="10596">
                  <c:v>0.32204432534003935</c:v>
                </c:pt>
                <c:pt idx="10597">
                  <c:v>0.32204432534003935</c:v>
                </c:pt>
                <c:pt idx="10598">
                  <c:v>35.088411566899808</c:v>
                </c:pt>
                <c:pt idx="10599">
                  <c:v>32.685095706153241</c:v>
                </c:pt>
                <c:pt idx="10600">
                  <c:v>12.497242475882123</c:v>
                </c:pt>
                <c:pt idx="10601">
                  <c:v>8.6519370986876236</c:v>
                </c:pt>
                <c:pt idx="10602">
                  <c:v>6.2486212379410615</c:v>
                </c:pt>
                <c:pt idx="10603">
                  <c:v>5.2872948936424367</c:v>
                </c:pt>
                <c:pt idx="10604">
                  <c:v>4.0375706460542249</c:v>
                </c:pt>
                <c:pt idx="10605">
                  <c:v>3.2685095706153247</c:v>
                </c:pt>
                <c:pt idx="10606">
                  <c:v>2.7397800812510806</c:v>
                </c:pt>
                <c:pt idx="10607">
                  <c:v>2.0668516402420432</c:v>
                </c:pt>
                <c:pt idx="10608">
                  <c:v>1.6342547853076623</c:v>
                </c:pt>
                <c:pt idx="10609">
                  <c:v>1.3939231992330061</c:v>
                </c:pt>
                <c:pt idx="10610">
                  <c:v>1.2497242475882127</c:v>
                </c:pt>
                <c:pt idx="10611">
                  <c:v>1.1535916131583497</c:v>
                </c:pt>
                <c:pt idx="10612">
                  <c:v>1.0093926615135562</c:v>
                </c:pt>
                <c:pt idx="10613">
                  <c:v>0.91326002708369347</c:v>
                </c:pt>
                <c:pt idx="10614">
                  <c:v>0.81712739265383116</c:v>
                </c:pt>
                <c:pt idx="10615">
                  <c:v>0.81712739265383116</c:v>
                </c:pt>
                <c:pt idx="10616">
                  <c:v>0.72099475822396852</c:v>
                </c:pt>
                <c:pt idx="10617">
                  <c:v>0.72099475822396852</c:v>
                </c:pt>
                <c:pt idx="10618">
                  <c:v>0.62486212379410633</c:v>
                </c:pt>
                <c:pt idx="10619">
                  <c:v>0.62486212379410633</c:v>
                </c:pt>
                <c:pt idx="10620">
                  <c:v>0.62486212379410633</c:v>
                </c:pt>
                <c:pt idx="10621">
                  <c:v>0.57679580657917484</c:v>
                </c:pt>
                <c:pt idx="10622">
                  <c:v>0.57679580657917484</c:v>
                </c:pt>
                <c:pt idx="10623">
                  <c:v>0.57679580657917484</c:v>
                </c:pt>
                <c:pt idx="10624">
                  <c:v>0.57679580657917484</c:v>
                </c:pt>
                <c:pt idx="10625">
                  <c:v>0.48066317214931237</c:v>
                </c:pt>
                <c:pt idx="10626">
                  <c:v>0.48066317214931237</c:v>
                </c:pt>
                <c:pt idx="10627">
                  <c:v>0.48066317214931237</c:v>
                </c:pt>
                <c:pt idx="10628">
                  <c:v>0.48066317214931237</c:v>
                </c:pt>
                <c:pt idx="10629">
                  <c:v>0.48066317214931237</c:v>
                </c:pt>
                <c:pt idx="10630">
                  <c:v>0.43259685493438116</c:v>
                </c:pt>
                <c:pt idx="10631">
                  <c:v>0.43259685493438116</c:v>
                </c:pt>
                <c:pt idx="10632">
                  <c:v>0.43259685493438116</c:v>
                </c:pt>
                <c:pt idx="10633">
                  <c:v>0.43259685493438116</c:v>
                </c:pt>
                <c:pt idx="10634">
                  <c:v>0.43259685493438116</c:v>
                </c:pt>
                <c:pt idx="10635">
                  <c:v>0.43259685493438116</c:v>
                </c:pt>
                <c:pt idx="10636">
                  <c:v>0.43259685493438116</c:v>
                </c:pt>
                <c:pt idx="10637">
                  <c:v>0.37491727427646371</c:v>
                </c:pt>
                <c:pt idx="10638">
                  <c:v>0.37491727427646371</c:v>
                </c:pt>
                <c:pt idx="10639">
                  <c:v>0.37491727427646371</c:v>
                </c:pt>
                <c:pt idx="10640">
                  <c:v>0.37491727427646371</c:v>
                </c:pt>
                <c:pt idx="10641">
                  <c:v>0.37491727427646371</c:v>
                </c:pt>
                <c:pt idx="10642">
                  <c:v>0.37491727427646371</c:v>
                </c:pt>
                <c:pt idx="10643">
                  <c:v>0.37491727427646371</c:v>
                </c:pt>
                <c:pt idx="10644">
                  <c:v>0.37491727427646371</c:v>
                </c:pt>
                <c:pt idx="10645">
                  <c:v>0.37491727427646371</c:v>
                </c:pt>
                <c:pt idx="10646">
                  <c:v>0.37491727427646371</c:v>
                </c:pt>
                <c:pt idx="10647">
                  <c:v>0.37491727427646371</c:v>
                </c:pt>
                <c:pt idx="10648">
                  <c:v>0.37491727427646371</c:v>
                </c:pt>
                <c:pt idx="10649">
                  <c:v>0.37491727427646371</c:v>
                </c:pt>
                <c:pt idx="10650">
                  <c:v>0.37491727427646371</c:v>
                </c:pt>
                <c:pt idx="10651">
                  <c:v>0.37491727427646371</c:v>
                </c:pt>
                <c:pt idx="10652">
                  <c:v>0.37491727427646371</c:v>
                </c:pt>
                <c:pt idx="10653">
                  <c:v>0.37491727427646371</c:v>
                </c:pt>
                <c:pt idx="10654">
                  <c:v>0.32204432534003935</c:v>
                </c:pt>
                <c:pt idx="10655">
                  <c:v>0.37491727427646371</c:v>
                </c:pt>
                <c:pt idx="10656">
                  <c:v>0.37491727427646371</c:v>
                </c:pt>
                <c:pt idx="10657">
                  <c:v>0.37491727427646371</c:v>
                </c:pt>
                <c:pt idx="10658">
                  <c:v>0.37491727427646371</c:v>
                </c:pt>
                <c:pt idx="10659">
                  <c:v>0.32204432534003935</c:v>
                </c:pt>
                <c:pt idx="10660">
                  <c:v>0.37491727427646371</c:v>
                </c:pt>
                <c:pt idx="10661">
                  <c:v>0.32204432534003935</c:v>
                </c:pt>
                <c:pt idx="10662">
                  <c:v>0.32204432534003935</c:v>
                </c:pt>
                <c:pt idx="10663">
                  <c:v>0.32204432534003935</c:v>
                </c:pt>
                <c:pt idx="10664">
                  <c:v>0.32204432534003935</c:v>
                </c:pt>
                <c:pt idx="10665">
                  <c:v>0.32204432534003935</c:v>
                </c:pt>
                <c:pt idx="10666">
                  <c:v>0.32204432534003935</c:v>
                </c:pt>
                <c:pt idx="10667">
                  <c:v>0.32204432534003935</c:v>
                </c:pt>
                <c:pt idx="10668">
                  <c:v>0.32204432534003935</c:v>
                </c:pt>
                <c:pt idx="10669">
                  <c:v>0.32204432534003935</c:v>
                </c:pt>
                <c:pt idx="10670">
                  <c:v>0.32204432534003935</c:v>
                </c:pt>
                <c:pt idx="10671">
                  <c:v>0.32204432534003935</c:v>
                </c:pt>
                <c:pt idx="10672">
                  <c:v>0.32204432534003935</c:v>
                </c:pt>
                <c:pt idx="10673">
                  <c:v>0.32204432534003935</c:v>
                </c:pt>
                <c:pt idx="10674">
                  <c:v>0.32204432534003935</c:v>
                </c:pt>
                <c:pt idx="10675">
                  <c:v>0.32204432534003935</c:v>
                </c:pt>
                <c:pt idx="10676">
                  <c:v>0.32204432534003935</c:v>
                </c:pt>
                <c:pt idx="10677">
                  <c:v>0.32204432534003935</c:v>
                </c:pt>
                <c:pt idx="10678">
                  <c:v>0.32204432534003935</c:v>
                </c:pt>
                <c:pt idx="10679">
                  <c:v>0.32204432534003935</c:v>
                </c:pt>
                <c:pt idx="10680">
                  <c:v>0.32204432534003935</c:v>
                </c:pt>
                <c:pt idx="10681">
                  <c:v>0.32204432534003935</c:v>
                </c:pt>
                <c:pt idx="10682">
                  <c:v>0.32204432534003935</c:v>
                </c:pt>
                <c:pt idx="10683">
                  <c:v>0.32204432534003935</c:v>
                </c:pt>
                <c:pt idx="10684">
                  <c:v>0.32204432534003935</c:v>
                </c:pt>
                <c:pt idx="10685">
                  <c:v>0.32204432534003935</c:v>
                </c:pt>
                <c:pt idx="10686">
                  <c:v>0.32204432534003935</c:v>
                </c:pt>
                <c:pt idx="10687">
                  <c:v>0.32204432534003935</c:v>
                </c:pt>
                <c:pt idx="10688">
                  <c:v>0.32204432534003935</c:v>
                </c:pt>
                <c:pt idx="10689">
                  <c:v>0.32204432534003935</c:v>
                </c:pt>
                <c:pt idx="10690">
                  <c:v>0.32204432534003935</c:v>
                </c:pt>
                <c:pt idx="10691">
                  <c:v>0.32204432534003935</c:v>
                </c:pt>
                <c:pt idx="10692">
                  <c:v>0.32204432534003935</c:v>
                </c:pt>
                <c:pt idx="10693">
                  <c:v>0.32204432534003935</c:v>
                </c:pt>
                <c:pt idx="10694">
                  <c:v>0.32204432534003935</c:v>
                </c:pt>
                <c:pt idx="10695">
                  <c:v>0.32204432534003935</c:v>
                </c:pt>
                <c:pt idx="10696">
                  <c:v>0.32204432534003935</c:v>
                </c:pt>
                <c:pt idx="10697">
                  <c:v>0.32204432534003935</c:v>
                </c:pt>
                <c:pt idx="10698">
                  <c:v>0.32204432534003935</c:v>
                </c:pt>
                <c:pt idx="10699">
                  <c:v>0.32204432534003935</c:v>
                </c:pt>
                <c:pt idx="10700">
                  <c:v>0.32204432534003935</c:v>
                </c:pt>
                <c:pt idx="10701">
                  <c:v>0.32204432534003935</c:v>
                </c:pt>
                <c:pt idx="10702">
                  <c:v>0.32204432534003935</c:v>
                </c:pt>
                <c:pt idx="10703">
                  <c:v>0.32204432534003935</c:v>
                </c:pt>
                <c:pt idx="10704">
                  <c:v>0.32204432534003935</c:v>
                </c:pt>
                <c:pt idx="10705">
                  <c:v>0.32204432534003935</c:v>
                </c:pt>
                <c:pt idx="10706">
                  <c:v>0.32204432534003935</c:v>
                </c:pt>
                <c:pt idx="10707">
                  <c:v>0.32204432534003935</c:v>
                </c:pt>
                <c:pt idx="10708">
                  <c:v>0.32204432534003935</c:v>
                </c:pt>
                <c:pt idx="10709">
                  <c:v>0.32204432534003935</c:v>
                </c:pt>
                <c:pt idx="10710">
                  <c:v>0.32204432534003935</c:v>
                </c:pt>
                <c:pt idx="10711">
                  <c:v>0.32204432534003935</c:v>
                </c:pt>
                <c:pt idx="10712">
                  <c:v>0.32204432534003935</c:v>
                </c:pt>
                <c:pt idx="10713">
                  <c:v>0.32204432534003935</c:v>
                </c:pt>
                <c:pt idx="10714">
                  <c:v>0.32204432534003935</c:v>
                </c:pt>
                <c:pt idx="10715">
                  <c:v>0.32204432534003935</c:v>
                </c:pt>
                <c:pt idx="10716">
                  <c:v>0.32204432534003935</c:v>
                </c:pt>
                <c:pt idx="10717">
                  <c:v>0.32204432534003935</c:v>
                </c:pt>
                <c:pt idx="10718">
                  <c:v>0.32204432534003935</c:v>
                </c:pt>
                <c:pt idx="10719">
                  <c:v>0.32204432534003935</c:v>
                </c:pt>
                <c:pt idx="10720">
                  <c:v>0.32204432534003935</c:v>
                </c:pt>
                <c:pt idx="10721">
                  <c:v>0.32204432534003935</c:v>
                </c:pt>
                <c:pt idx="10722">
                  <c:v>0.32204432534003935</c:v>
                </c:pt>
                <c:pt idx="10723">
                  <c:v>0.32204432534003935</c:v>
                </c:pt>
                <c:pt idx="10724">
                  <c:v>0.32204432534003935</c:v>
                </c:pt>
                <c:pt idx="10725">
                  <c:v>0.32204432534003935</c:v>
                </c:pt>
                <c:pt idx="10726">
                  <c:v>0.32204432534003935</c:v>
                </c:pt>
                <c:pt idx="10727">
                  <c:v>0.32204432534003935</c:v>
                </c:pt>
                <c:pt idx="10728">
                  <c:v>0.32204432534003935</c:v>
                </c:pt>
                <c:pt idx="10729">
                  <c:v>0.32204432534003935</c:v>
                </c:pt>
                <c:pt idx="10730">
                  <c:v>0.32204432534003935</c:v>
                </c:pt>
                <c:pt idx="10731">
                  <c:v>0.32204432534003935</c:v>
                </c:pt>
                <c:pt idx="10732">
                  <c:v>0.32204432534003935</c:v>
                </c:pt>
                <c:pt idx="10733">
                  <c:v>0.32204432534003935</c:v>
                </c:pt>
                <c:pt idx="10734">
                  <c:v>0.32204432534003935</c:v>
                </c:pt>
                <c:pt idx="10735">
                  <c:v>0.32204432534003935</c:v>
                </c:pt>
                <c:pt idx="10736">
                  <c:v>0.32204432534003935</c:v>
                </c:pt>
                <c:pt idx="10737">
                  <c:v>0.32204432534003935</c:v>
                </c:pt>
                <c:pt idx="10738">
                  <c:v>0.32204432534003935</c:v>
                </c:pt>
                <c:pt idx="10739">
                  <c:v>0.32204432534003935</c:v>
                </c:pt>
                <c:pt idx="10740">
                  <c:v>0.32204432534003935</c:v>
                </c:pt>
                <c:pt idx="10741">
                  <c:v>0.32204432534003935</c:v>
                </c:pt>
                <c:pt idx="10742">
                  <c:v>0.32204432534003935</c:v>
                </c:pt>
                <c:pt idx="10743">
                  <c:v>0.32204432534003935</c:v>
                </c:pt>
                <c:pt idx="10744">
                  <c:v>0.32204432534003935</c:v>
                </c:pt>
                <c:pt idx="10745">
                  <c:v>0.32204432534003935</c:v>
                </c:pt>
                <c:pt idx="10746">
                  <c:v>0.32204432534003935</c:v>
                </c:pt>
                <c:pt idx="10747">
                  <c:v>0.32204432534003935</c:v>
                </c:pt>
                <c:pt idx="10748">
                  <c:v>0.32204432534003935</c:v>
                </c:pt>
                <c:pt idx="10749">
                  <c:v>0.32204432534003935</c:v>
                </c:pt>
                <c:pt idx="10750">
                  <c:v>0.32204432534003935</c:v>
                </c:pt>
                <c:pt idx="10751">
                  <c:v>0.32204432534003935</c:v>
                </c:pt>
                <c:pt idx="10752">
                  <c:v>0.32204432534003935</c:v>
                </c:pt>
                <c:pt idx="10753">
                  <c:v>0.32204432534003935</c:v>
                </c:pt>
                <c:pt idx="10754">
                  <c:v>0.32204432534003935</c:v>
                </c:pt>
                <c:pt idx="10755">
                  <c:v>0.32204432534003935</c:v>
                </c:pt>
                <c:pt idx="10756">
                  <c:v>0.32204432534003935</c:v>
                </c:pt>
                <c:pt idx="10757">
                  <c:v>0.32204432534003935</c:v>
                </c:pt>
                <c:pt idx="10758">
                  <c:v>0.32204432534003935</c:v>
                </c:pt>
                <c:pt idx="10759">
                  <c:v>0.32204432534003935</c:v>
                </c:pt>
                <c:pt idx="10760">
                  <c:v>0.32204432534003935</c:v>
                </c:pt>
                <c:pt idx="10761">
                  <c:v>0.32204432534003935</c:v>
                </c:pt>
                <c:pt idx="10762">
                  <c:v>0.32204432534003935</c:v>
                </c:pt>
                <c:pt idx="10763">
                  <c:v>0.32204432534003935</c:v>
                </c:pt>
                <c:pt idx="10764">
                  <c:v>0.32204432534003935</c:v>
                </c:pt>
                <c:pt idx="10765">
                  <c:v>0.32204432534003935</c:v>
                </c:pt>
                <c:pt idx="10766">
                  <c:v>0.32204432534003935</c:v>
                </c:pt>
                <c:pt idx="10767">
                  <c:v>0.32204432534003935</c:v>
                </c:pt>
                <c:pt idx="10768">
                  <c:v>0.32204432534003935</c:v>
                </c:pt>
                <c:pt idx="10769">
                  <c:v>0.32204432534003935</c:v>
                </c:pt>
                <c:pt idx="10770">
                  <c:v>0.32204432534003935</c:v>
                </c:pt>
                <c:pt idx="10771">
                  <c:v>0.32204432534003935</c:v>
                </c:pt>
                <c:pt idx="10772">
                  <c:v>0.32204432534003935</c:v>
                </c:pt>
                <c:pt idx="10773">
                  <c:v>0.32204432534003935</c:v>
                </c:pt>
                <c:pt idx="10774">
                  <c:v>0.32204432534003935</c:v>
                </c:pt>
                <c:pt idx="10775">
                  <c:v>0.32204432534003935</c:v>
                </c:pt>
                <c:pt idx="10776">
                  <c:v>0.32204432534003935</c:v>
                </c:pt>
                <c:pt idx="10777">
                  <c:v>0.32204432534003935</c:v>
                </c:pt>
                <c:pt idx="10778">
                  <c:v>0.32204432534003935</c:v>
                </c:pt>
                <c:pt idx="10779">
                  <c:v>0.32204432534003935</c:v>
                </c:pt>
                <c:pt idx="10780">
                  <c:v>0.32204432534003935</c:v>
                </c:pt>
                <c:pt idx="10781">
                  <c:v>0.32204432534003935</c:v>
                </c:pt>
                <c:pt idx="10782">
                  <c:v>0.32204432534003935</c:v>
                </c:pt>
                <c:pt idx="10783">
                  <c:v>0.32204432534003935</c:v>
                </c:pt>
                <c:pt idx="10784">
                  <c:v>0.32204432534003935</c:v>
                </c:pt>
                <c:pt idx="10785">
                  <c:v>0.32204432534003935</c:v>
                </c:pt>
                <c:pt idx="10786">
                  <c:v>0.32204432534003935</c:v>
                </c:pt>
                <c:pt idx="10787">
                  <c:v>0.32204432534003935</c:v>
                </c:pt>
                <c:pt idx="10788">
                  <c:v>0.32204432534003935</c:v>
                </c:pt>
                <c:pt idx="10789">
                  <c:v>0.32204432534003935</c:v>
                </c:pt>
                <c:pt idx="10790">
                  <c:v>0.32204432534003935</c:v>
                </c:pt>
                <c:pt idx="10791">
                  <c:v>0.32204432534003935</c:v>
                </c:pt>
                <c:pt idx="10792">
                  <c:v>0.32204432534003935</c:v>
                </c:pt>
                <c:pt idx="10793">
                  <c:v>0.32204432534003935</c:v>
                </c:pt>
                <c:pt idx="10794">
                  <c:v>0.32204432534003935</c:v>
                </c:pt>
                <c:pt idx="10795">
                  <c:v>0.32204432534003935</c:v>
                </c:pt>
                <c:pt idx="10796">
                  <c:v>0.32204432534003935</c:v>
                </c:pt>
                <c:pt idx="10797">
                  <c:v>0.32204432534003935</c:v>
                </c:pt>
                <c:pt idx="10798">
                  <c:v>0.32204432534003935</c:v>
                </c:pt>
                <c:pt idx="10799">
                  <c:v>0.32204432534003935</c:v>
                </c:pt>
                <c:pt idx="10800">
                  <c:v>0.32204432534003935</c:v>
                </c:pt>
                <c:pt idx="10801">
                  <c:v>0.32204432534003935</c:v>
                </c:pt>
                <c:pt idx="10802">
                  <c:v>0.32204432534003935</c:v>
                </c:pt>
                <c:pt idx="10803">
                  <c:v>0.32204432534003935</c:v>
                </c:pt>
                <c:pt idx="10804">
                  <c:v>0.32204432534003935</c:v>
                </c:pt>
                <c:pt idx="10805">
                  <c:v>0.37491727427646371</c:v>
                </c:pt>
                <c:pt idx="10806">
                  <c:v>0.37491727427646371</c:v>
                </c:pt>
                <c:pt idx="10807">
                  <c:v>0.37491727427646371</c:v>
                </c:pt>
                <c:pt idx="10808">
                  <c:v>0.37491727427646371</c:v>
                </c:pt>
                <c:pt idx="10809">
                  <c:v>0.37491727427646371</c:v>
                </c:pt>
                <c:pt idx="10810">
                  <c:v>0.37491727427646371</c:v>
                </c:pt>
                <c:pt idx="10811">
                  <c:v>0.32204432534003935</c:v>
                </c:pt>
                <c:pt idx="10812">
                  <c:v>0.32204432534003935</c:v>
                </c:pt>
                <c:pt idx="10813">
                  <c:v>0.32204432534003935</c:v>
                </c:pt>
                <c:pt idx="10814">
                  <c:v>0.32204432534003935</c:v>
                </c:pt>
                <c:pt idx="10815">
                  <c:v>0.32204432534003935</c:v>
                </c:pt>
                <c:pt idx="10816">
                  <c:v>0.32204432534003935</c:v>
                </c:pt>
                <c:pt idx="10817">
                  <c:v>0.32204432534003935</c:v>
                </c:pt>
                <c:pt idx="10818">
                  <c:v>0.32204432534003935</c:v>
                </c:pt>
                <c:pt idx="10819">
                  <c:v>0.32204432534003935</c:v>
                </c:pt>
                <c:pt idx="10820">
                  <c:v>0.32204432534003935</c:v>
                </c:pt>
                <c:pt idx="10821">
                  <c:v>0.32204432534003935</c:v>
                </c:pt>
                <c:pt idx="10822">
                  <c:v>0.32204432534003935</c:v>
                </c:pt>
                <c:pt idx="10823">
                  <c:v>0.32204432534003935</c:v>
                </c:pt>
                <c:pt idx="10824">
                  <c:v>0.32204432534003935</c:v>
                </c:pt>
                <c:pt idx="10825">
                  <c:v>0.32204432534003935</c:v>
                </c:pt>
                <c:pt idx="10826">
                  <c:v>0.32204432534003935</c:v>
                </c:pt>
                <c:pt idx="10827">
                  <c:v>0.32204432534003935</c:v>
                </c:pt>
                <c:pt idx="10828">
                  <c:v>0.32204432534003935</c:v>
                </c:pt>
                <c:pt idx="10829">
                  <c:v>0.32204432534003935</c:v>
                </c:pt>
                <c:pt idx="10830">
                  <c:v>0.32204432534003935</c:v>
                </c:pt>
                <c:pt idx="10831">
                  <c:v>0.32204432534003935</c:v>
                </c:pt>
                <c:pt idx="10832">
                  <c:v>0.32204432534003935</c:v>
                </c:pt>
                <c:pt idx="10833">
                  <c:v>0.32204432534003935</c:v>
                </c:pt>
                <c:pt idx="10834">
                  <c:v>0.32204432534003935</c:v>
                </c:pt>
                <c:pt idx="10835">
                  <c:v>0.32204432534003935</c:v>
                </c:pt>
                <c:pt idx="10836">
                  <c:v>0.32204432534003935</c:v>
                </c:pt>
                <c:pt idx="10837">
                  <c:v>0.32204432534003935</c:v>
                </c:pt>
                <c:pt idx="10838">
                  <c:v>0.32204432534003935</c:v>
                </c:pt>
                <c:pt idx="10839">
                  <c:v>0.32204432534003935</c:v>
                </c:pt>
                <c:pt idx="10840">
                  <c:v>0.32204432534003935</c:v>
                </c:pt>
                <c:pt idx="10841">
                  <c:v>0.32204432534003935</c:v>
                </c:pt>
                <c:pt idx="10842">
                  <c:v>0.32204432534003935</c:v>
                </c:pt>
                <c:pt idx="10843">
                  <c:v>0.32204432534003935</c:v>
                </c:pt>
                <c:pt idx="10844">
                  <c:v>0.32204432534003935</c:v>
                </c:pt>
                <c:pt idx="10845">
                  <c:v>0.32204432534003935</c:v>
                </c:pt>
                <c:pt idx="10846">
                  <c:v>0.32204432534003935</c:v>
                </c:pt>
                <c:pt idx="10847">
                  <c:v>0.32204432534003935</c:v>
                </c:pt>
                <c:pt idx="10848">
                  <c:v>0.32204432534003935</c:v>
                </c:pt>
                <c:pt idx="10849">
                  <c:v>0.32204432534003935</c:v>
                </c:pt>
                <c:pt idx="10850">
                  <c:v>0.32204432534003935</c:v>
                </c:pt>
                <c:pt idx="10851">
                  <c:v>0.32204432534003935</c:v>
                </c:pt>
                <c:pt idx="10852">
                  <c:v>0.32204432534003935</c:v>
                </c:pt>
                <c:pt idx="10853">
                  <c:v>0.32204432534003935</c:v>
                </c:pt>
                <c:pt idx="10854">
                  <c:v>0.32204432534003935</c:v>
                </c:pt>
                <c:pt idx="10855">
                  <c:v>0.32204432534003935</c:v>
                </c:pt>
                <c:pt idx="10856">
                  <c:v>0.32204432534003935</c:v>
                </c:pt>
                <c:pt idx="10857">
                  <c:v>0.32204432534003935</c:v>
                </c:pt>
                <c:pt idx="10858">
                  <c:v>0.32204432534003935</c:v>
                </c:pt>
                <c:pt idx="10859">
                  <c:v>0.32204432534003935</c:v>
                </c:pt>
                <c:pt idx="10860">
                  <c:v>0.32204432534003935</c:v>
                </c:pt>
                <c:pt idx="10861">
                  <c:v>0.32204432534003935</c:v>
                </c:pt>
                <c:pt idx="10862">
                  <c:v>0.32204432534003935</c:v>
                </c:pt>
                <c:pt idx="10863">
                  <c:v>0.32204432534003935</c:v>
                </c:pt>
                <c:pt idx="10864">
                  <c:v>0.32204432534003935</c:v>
                </c:pt>
                <c:pt idx="10865">
                  <c:v>0.32204432534003935</c:v>
                </c:pt>
                <c:pt idx="10866">
                  <c:v>0.37491727427646371</c:v>
                </c:pt>
                <c:pt idx="10867">
                  <c:v>0.32204432534003935</c:v>
                </c:pt>
                <c:pt idx="10868">
                  <c:v>0.32204432534003935</c:v>
                </c:pt>
                <c:pt idx="10869">
                  <c:v>0.32204432534003935</c:v>
                </c:pt>
                <c:pt idx="10870">
                  <c:v>0.32204432534003935</c:v>
                </c:pt>
                <c:pt idx="10871">
                  <c:v>0.32204432534003935</c:v>
                </c:pt>
                <c:pt idx="10872">
                  <c:v>0.32204432534003935</c:v>
                </c:pt>
                <c:pt idx="10873">
                  <c:v>0.32204432534003935</c:v>
                </c:pt>
                <c:pt idx="10874">
                  <c:v>0.32204432534003935</c:v>
                </c:pt>
                <c:pt idx="10875">
                  <c:v>0.32204432534003935</c:v>
                </c:pt>
                <c:pt idx="10876">
                  <c:v>0.32204432534003935</c:v>
                </c:pt>
                <c:pt idx="10877">
                  <c:v>0.32204432534003935</c:v>
                </c:pt>
                <c:pt idx="10878">
                  <c:v>0.32204432534003935</c:v>
                </c:pt>
                <c:pt idx="10879">
                  <c:v>0.32204432534003935</c:v>
                </c:pt>
                <c:pt idx="10880">
                  <c:v>0.32204432534003935</c:v>
                </c:pt>
                <c:pt idx="10881">
                  <c:v>0.32204432534003935</c:v>
                </c:pt>
                <c:pt idx="10882">
                  <c:v>0.32204432534003935</c:v>
                </c:pt>
                <c:pt idx="10883">
                  <c:v>0.32204432534003935</c:v>
                </c:pt>
                <c:pt idx="10884">
                  <c:v>0.32204432534003935</c:v>
                </c:pt>
                <c:pt idx="10885">
                  <c:v>0.32204432534003935</c:v>
                </c:pt>
                <c:pt idx="10886">
                  <c:v>0.32204432534003935</c:v>
                </c:pt>
                <c:pt idx="10887">
                  <c:v>0.32204432534003935</c:v>
                </c:pt>
                <c:pt idx="10888">
                  <c:v>0.32204432534003935</c:v>
                </c:pt>
                <c:pt idx="10889">
                  <c:v>0.32204432534003935</c:v>
                </c:pt>
                <c:pt idx="10890">
                  <c:v>0.32204432534003935</c:v>
                </c:pt>
                <c:pt idx="10891">
                  <c:v>0.32204432534003935</c:v>
                </c:pt>
                <c:pt idx="10892">
                  <c:v>0.32204432534003935</c:v>
                </c:pt>
                <c:pt idx="10893">
                  <c:v>0.32204432534003935</c:v>
                </c:pt>
                <c:pt idx="10894">
                  <c:v>0.32204432534003935</c:v>
                </c:pt>
                <c:pt idx="10895">
                  <c:v>0.32204432534003935</c:v>
                </c:pt>
                <c:pt idx="10896">
                  <c:v>0.32204432534003935</c:v>
                </c:pt>
                <c:pt idx="10897">
                  <c:v>0.32204432534003935</c:v>
                </c:pt>
                <c:pt idx="10898">
                  <c:v>0.32204432534003935</c:v>
                </c:pt>
                <c:pt idx="10899">
                  <c:v>0.32204432534003935</c:v>
                </c:pt>
                <c:pt idx="10900">
                  <c:v>0.32204432534003935</c:v>
                </c:pt>
                <c:pt idx="10901">
                  <c:v>0.32204432534003935</c:v>
                </c:pt>
                <c:pt idx="10902">
                  <c:v>0.32204432534003935</c:v>
                </c:pt>
                <c:pt idx="10903">
                  <c:v>0.32204432534003935</c:v>
                </c:pt>
                <c:pt idx="10904">
                  <c:v>0.32204432534003935</c:v>
                </c:pt>
                <c:pt idx="10905">
                  <c:v>0.32204432534003935</c:v>
                </c:pt>
                <c:pt idx="10906">
                  <c:v>0.32204432534003935</c:v>
                </c:pt>
                <c:pt idx="10907">
                  <c:v>0.32204432534003935</c:v>
                </c:pt>
                <c:pt idx="10908">
                  <c:v>0.32204432534003935</c:v>
                </c:pt>
                <c:pt idx="10909">
                  <c:v>0.32204432534003935</c:v>
                </c:pt>
                <c:pt idx="10910">
                  <c:v>0.32204432534003935</c:v>
                </c:pt>
                <c:pt idx="10911">
                  <c:v>0.32204432534003935</c:v>
                </c:pt>
                <c:pt idx="10912">
                  <c:v>0.32204432534003935</c:v>
                </c:pt>
                <c:pt idx="10913">
                  <c:v>0.32204432534003935</c:v>
                </c:pt>
                <c:pt idx="10914">
                  <c:v>0.32204432534003935</c:v>
                </c:pt>
                <c:pt idx="10915">
                  <c:v>0.32204432534003935</c:v>
                </c:pt>
                <c:pt idx="10916">
                  <c:v>0.32204432534003935</c:v>
                </c:pt>
                <c:pt idx="10917">
                  <c:v>0.32204432534003935</c:v>
                </c:pt>
                <c:pt idx="10918">
                  <c:v>0.32204432534003935</c:v>
                </c:pt>
                <c:pt idx="10919">
                  <c:v>0.32204432534003935</c:v>
                </c:pt>
                <c:pt idx="10920">
                  <c:v>0.32204432534003935</c:v>
                </c:pt>
                <c:pt idx="10921">
                  <c:v>0.32204432534003935</c:v>
                </c:pt>
                <c:pt idx="10922">
                  <c:v>0.32204432534003935</c:v>
                </c:pt>
                <c:pt idx="10923">
                  <c:v>0.32204432534003935</c:v>
                </c:pt>
                <c:pt idx="10924">
                  <c:v>0.32204432534003935</c:v>
                </c:pt>
                <c:pt idx="10925">
                  <c:v>0.32204432534003935</c:v>
                </c:pt>
                <c:pt idx="10926">
                  <c:v>0.32204432534003935</c:v>
                </c:pt>
                <c:pt idx="10927">
                  <c:v>0.32204432534003935</c:v>
                </c:pt>
                <c:pt idx="10928">
                  <c:v>0.32204432534003935</c:v>
                </c:pt>
                <c:pt idx="10929">
                  <c:v>0.32204432534003935</c:v>
                </c:pt>
                <c:pt idx="10930">
                  <c:v>0.32204432534003935</c:v>
                </c:pt>
                <c:pt idx="10931">
                  <c:v>0.32204432534003935</c:v>
                </c:pt>
                <c:pt idx="10932">
                  <c:v>0.32204432534003935</c:v>
                </c:pt>
                <c:pt idx="10933">
                  <c:v>0.32204432534003935</c:v>
                </c:pt>
                <c:pt idx="10934">
                  <c:v>0.32204432534003935</c:v>
                </c:pt>
                <c:pt idx="10935">
                  <c:v>0.32204432534003935</c:v>
                </c:pt>
                <c:pt idx="10936">
                  <c:v>0.32204432534003935</c:v>
                </c:pt>
                <c:pt idx="10937">
                  <c:v>0.32204432534003935</c:v>
                </c:pt>
                <c:pt idx="10938">
                  <c:v>0.32204432534003935</c:v>
                </c:pt>
                <c:pt idx="10939">
                  <c:v>0.32204432534003935</c:v>
                </c:pt>
                <c:pt idx="10940">
                  <c:v>0.32204432534003935</c:v>
                </c:pt>
                <c:pt idx="10941">
                  <c:v>0.32204432534003935</c:v>
                </c:pt>
                <c:pt idx="10942">
                  <c:v>0.32204432534003935</c:v>
                </c:pt>
                <c:pt idx="10943">
                  <c:v>0.32204432534003935</c:v>
                </c:pt>
                <c:pt idx="10944">
                  <c:v>0.32204432534003935</c:v>
                </c:pt>
                <c:pt idx="10945">
                  <c:v>0.32204432534003935</c:v>
                </c:pt>
                <c:pt idx="10946">
                  <c:v>0.32204432534003935</c:v>
                </c:pt>
                <c:pt idx="10947">
                  <c:v>0.32204432534003935</c:v>
                </c:pt>
                <c:pt idx="10948">
                  <c:v>0.32204432534003935</c:v>
                </c:pt>
                <c:pt idx="10949">
                  <c:v>0.32204432534003935</c:v>
                </c:pt>
                <c:pt idx="10950">
                  <c:v>0.32204432534003935</c:v>
                </c:pt>
                <c:pt idx="10951">
                  <c:v>0.32204432534003935</c:v>
                </c:pt>
                <c:pt idx="10952">
                  <c:v>0.32204432534003935</c:v>
                </c:pt>
                <c:pt idx="10953">
                  <c:v>0.32204432534003935</c:v>
                </c:pt>
                <c:pt idx="10954">
                  <c:v>0.32204432534003935</c:v>
                </c:pt>
                <c:pt idx="10955">
                  <c:v>0.32204432534003935</c:v>
                </c:pt>
                <c:pt idx="10956">
                  <c:v>0.32204432534003935</c:v>
                </c:pt>
                <c:pt idx="10957">
                  <c:v>0.32204432534003935</c:v>
                </c:pt>
                <c:pt idx="10958">
                  <c:v>0.32204432534003935</c:v>
                </c:pt>
                <c:pt idx="10959">
                  <c:v>0.32204432534003935</c:v>
                </c:pt>
                <c:pt idx="10960">
                  <c:v>0.32204432534003935</c:v>
                </c:pt>
                <c:pt idx="10961">
                  <c:v>0.32204432534003935</c:v>
                </c:pt>
                <c:pt idx="10962">
                  <c:v>0.32204432534003935</c:v>
                </c:pt>
                <c:pt idx="10963">
                  <c:v>0.37491727427646371</c:v>
                </c:pt>
                <c:pt idx="10964">
                  <c:v>0.32204432534003935</c:v>
                </c:pt>
                <c:pt idx="10965">
                  <c:v>0.37491727427646371</c:v>
                </c:pt>
                <c:pt idx="10966">
                  <c:v>0.32204432534003935</c:v>
                </c:pt>
                <c:pt idx="10967">
                  <c:v>0.32204432534003935</c:v>
                </c:pt>
                <c:pt idx="10968">
                  <c:v>0.32204432534003935</c:v>
                </c:pt>
                <c:pt idx="10969">
                  <c:v>0.32204432534003935</c:v>
                </c:pt>
                <c:pt idx="10970">
                  <c:v>0.32204432534003935</c:v>
                </c:pt>
                <c:pt idx="10971">
                  <c:v>0.32204432534003935</c:v>
                </c:pt>
                <c:pt idx="10972">
                  <c:v>0.32204432534003935</c:v>
                </c:pt>
                <c:pt idx="10973">
                  <c:v>0.32204432534003935</c:v>
                </c:pt>
                <c:pt idx="10974">
                  <c:v>0.32204432534003935</c:v>
                </c:pt>
                <c:pt idx="10975">
                  <c:v>0.32204432534003935</c:v>
                </c:pt>
                <c:pt idx="10976">
                  <c:v>0.32204432534003935</c:v>
                </c:pt>
                <c:pt idx="10977">
                  <c:v>0.32204432534003935</c:v>
                </c:pt>
                <c:pt idx="10978">
                  <c:v>0.32204432534003935</c:v>
                </c:pt>
                <c:pt idx="10979">
                  <c:v>0.32204432534003935</c:v>
                </c:pt>
                <c:pt idx="10980">
                  <c:v>0.32204432534003935</c:v>
                </c:pt>
                <c:pt idx="10981">
                  <c:v>0.32204432534003935</c:v>
                </c:pt>
                <c:pt idx="10982">
                  <c:v>0.32204432534003935</c:v>
                </c:pt>
                <c:pt idx="10983">
                  <c:v>0.32204432534003935</c:v>
                </c:pt>
                <c:pt idx="10984">
                  <c:v>0.32204432534003935</c:v>
                </c:pt>
                <c:pt idx="10985">
                  <c:v>0.32204432534003935</c:v>
                </c:pt>
                <c:pt idx="10986">
                  <c:v>0.32204432534003935</c:v>
                </c:pt>
                <c:pt idx="10987">
                  <c:v>0.32204432534003935</c:v>
                </c:pt>
                <c:pt idx="10988">
                  <c:v>0.32204432534003935</c:v>
                </c:pt>
                <c:pt idx="10989">
                  <c:v>0.32204432534003935</c:v>
                </c:pt>
                <c:pt idx="10990">
                  <c:v>0.32204432534003935</c:v>
                </c:pt>
                <c:pt idx="10991">
                  <c:v>0.32204432534003935</c:v>
                </c:pt>
                <c:pt idx="10992">
                  <c:v>0.32204432534003935</c:v>
                </c:pt>
                <c:pt idx="10993">
                  <c:v>0.32204432534003935</c:v>
                </c:pt>
                <c:pt idx="10994">
                  <c:v>0.32204432534003935</c:v>
                </c:pt>
                <c:pt idx="10995">
                  <c:v>0.32204432534003935</c:v>
                </c:pt>
                <c:pt idx="10996">
                  <c:v>0.32204432534003935</c:v>
                </c:pt>
                <c:pt idx="10997">
                  <c:v>0.32204432534003935</c:v>
                </c:pt>
                <c:pt idx="10998">
                  <c:v>0.32204432534003935</c:v>
                </c:pt>
                <c:pt idx="10999">
                  <c:v>0.32204432534003935</c:v>
                </c:pt>
                <c:pt idx="11000">
                  <c:v>0.32204432534003935</c:v>
                </c:pt>
                <c:pt idx="11001">
                  <c:v>0.32204432534003935</c:v>
                </c:pt>
                <c:pt idx="11002">
                  <c:v>0.32204432534003935</c:v>
                </c:pt>
                <c:pt idx="11003">
                  <c:v>0.32204432534003935</c:v>
                </c:pt>
                <c:pt idx="11004">
                  <c:v>0.32204432534003935</c:v>
                </c:pt>
                <c:pt idx="11005">
                  <c:v>0.32204432534003935</c:v>
                </c:pt>
                <c:pt idx="11006">
                  <c:v>0.32204432534003935</c:v>
                </c:pt>
                <c:pt idx="11007">
                  <c:v>0.32204432534003935</c:v>
                </c:pt>
                <c:pt idx="11008">
                  <c:v>0.37491727427646371</c:v>
                </c:pt>
                <c:pt idx="11009">
                  <c:v>0.37491727427646371</c:v>
                </c:pt>
                <c:pt idx="11010">
                  <c:v>0.37491727427646371</c:v>
                </c:pt>
                <c:pt idx="11011">
                  <c:v>0.37491727427646371</c:v>
                </c:pt>
                <c:pt idx="11012">
                  <c:v>0.37491727427646371</c:v>
                </c:pt>
                <c:pt idx="11013">
                  <c:v>0.37491727427646371</c:v>
                </c:pt>
                <c:pt idx="11014">
                  <c:v>0.37491727427646371</c:v>
                </c:pt>
                <c:pt idx="11015">
                  <c:v>0.37491727427646371</c:v>
                </c:pt>
                <c:pt idx="11016">
                  <c:v>0.37491727427646371</c:v>
                </c:pt>
                <c:pt idx="11017">
                  <c:v>0.32204432534003935</c:v>
                </c:pt>
                <c:pt idx="11018">
                  <c:v>0.32204432534003935</c:v>
                </c:pt>
                <c:pt idx="11019">
                  <c:v>0.32204432534003935</c:v>
                </c:pt>
                <c:pt idx="11020">
                  <c:v>0.32204432534003935</c:v>
                </c:pt>
                <c:pt idx="11021">
                  <c:v>0.32204432534003935</c:v>
                </c:pt>
                <c:pt idx="11022">
                  <c:v>0.32204432534003935</c:v>
                </c:pt>
                <c:pt idx="11023">
                  <c:v>0.32204432534003935</c:v>
                </c:pt>
                <c:pt idx="11024">
                  <c:v>0.32204432534003935</c:v>
                </c:pt>
                <c:pt idx="11025">
                  <c:v>0.32204432534003935</c:v>
                </c:pt>
                <c:pt idx="11026">
                  <c:v>0.32204432534003935</c:v>
                </c:pt>
                <c:pt idx="11027">
                  <c:v>0.32204432534003935</c:v>
                </c:pt>
                <c:pt idx="11028">
                  <c:v>0.32204432534003935</c:v>
                </c:pt>
                <c:pt idx="11029">
                  <c:v>0.32204432534003935</c:v>
                </c:pt>
                <c:pt idx="11030">
                  <c:v>0.32204432534003935</c:v>
                </c:pt>
                <c:pt idx="11031">
                  <c:v>0.32204432534003935</c:v>
                </c:pt>
                <c:pt idx="11032">
                  <c:v>0.32204432534003935</c:v>
                </c:pt>
                <c:pt idx="11033">
                  <c:v>0.32204432534003935</c:v>
                </c:pt>
                <c:pt idx="11034">
                  <c:v>0.32204432534003935</c:v>
                </c:pt>
                <c:pt idx="11035">
                  <c:v>0.32204432534003935</c:v>
                </c:pt>
                <c:pt idx="11036">
                  <c:v>0.32204432534003935</c:v>
                </c:pt>
                <c:pt idx="11037">
                  <c:v>0.32204432534003935</c:v>
                </c:pt>
                <c:pt idx="11038">
                  <c:v>0.32204432534003935</c:v>
                </c:pt>
                <c:pt idx="11039">
                  <c:v>0.32204432534003935</c:v>
                </c:pt>
                <c:pt idx="11040">
                  <c:v>0.32204432534003935</c:v>
                </c:pt>
                <c:pt idx="11041">
                  <c:v>0.37491727427646371</c:v>
                </c:pt>
                <c:pt idx="11042">
                  <c:v>0.37491727427646371</c:v>
                </c:pt>
                <c:pt idx="11043">
                  <c:v>0.43259685493438116</c:v>
                </c:pt>
                <c:pt idx="11044">
                  <c:v>0.57679580657917484</c:v>
                </c:pt>
                <c:pt idx="11045">
                  <c:v>0.62486212379410633</c:v>
                </c:pt>
                <c:pt idx="11046">
                  <c:v>0.72099475822396852</c:v>
                </c:pt>
                <c:pt idx="11047">
                  <c:v>0.91326002708369347</c:v>
                </c:pt>
                <c:pt idx="11048">
                  <c:v>1.2497242475882127</c:v>
                </c:pt>
                <c:pt idx="11049">
                  <c:v>1.1535916131583497</c:v>
                </c:pt>
                <c:pt idx="11050">
                  <c:v>1.0093926615135562</c:v>
                </c:pt>
                <c:pt idx="11051">
                  <c:v>0.81712739265383116</c:v>
                </c:pt>
                <c:pt idx="11052">
                  <c:v>0.72099475822396852</c:v>
                </c:pt>
                <c:pt idx="11053">
                  <c:v>0.62486212379410633</c:v>
                </c:pt>
                <c:pt idx="11054">
                  <c:v>0.57679580657917484</c:v>
                </c:pt>
                <c:pt idx="11055">
                  <c:v>0.48066317214931237</c:v>
                </c:pt>
                <c:pt idx="11056">
                  <c:v>0.43259685493438116</c:v>
                </c:pt>
                <c:pt idx="11057">
                  <c:v>0.43259685493438116</c:v>
                </c:pt>
                <c:pt idx="11058">
                  <c:v>0.43259685493438116</c:v>
                </c:pt>
                <c:pt idx="11059">
                  <c:v>0.37491727427646371</c:v>
                </c:pt>
                <c:pt idx="11060">
                  <c:v>0.37491727427646371</c:v>
                </c:pt>
                <c:pt idx="11061">
                  <c:v>0.37491727427646371</c:v>
                </c:pt>
                <c:pt idx="11062">
                  <c:v>0.32204432534003935</c:v>
                </c:pt>
                <c:pt idx="11063">
                  <c:v>0.32204432534003935</c:v>
                </c:pt>
                <c:pt idx="11064">
                  <c:v>0.32204432534003935</c:v>
                </c:pt>
                <c:pt idx="11065">
                  <c:v>0.32204432534003935</c:v>
                </c:pt>
                <c:pt idx="11066">
                  <c:v>0.32204432534003935</c:v>
                </c:pt>
                <c:pt idx="11067">
                  <c:v>0.32204432534003935</c:v>
                </c:pt>
                <c:pt idx="11068">
                  <c:v>0.32204432534003935</c:v>
                </c:pt>
                <c:pt idx="11069">
                  <c:v>0.32204432534003935</c:v>
                </c:pt>
                <c:pt idx="11070">
                  <c:v>0.32204432534003935</c:v>
                </c:pt>
                <c:pt idx="11071">
                  <c:v>0.32204432534003935</c:v>
                </c:pt>
                <c:pt idx="11072">
                  <c:v>0.32204432534003935</c:v>
                </c:pt>
                <c:pt idx="11073">
                  <c:v>0.32204432534003935</c:v>
                </c:pt>
                <c:pt idx="11074">
                  <c:v>0.32204432534003935</c:v>
                </c:pt>
                <c:pt idx="11075">
                  <c:v>0.32204432534003935</c:v>
                </c:pt>
                <c:pt idx="11076">
                  <c:v>0.32204432534003935</c:v>
                </c:pt>
                <c:pt idx="11077">
                  <c:v>0.32204432534003935</c:v>
                </c:pt>
                <c:pt idx="11078">
                  <c:v>0.27878463984660118</c:v>
                </c:pt>
                <c:pt idx="11079">
                  <c:v>0.32204432534003935</c:v>
                </c:pt>
                <c:pt idx="11080">
                  <c:v>0.27878463984660118</c:v>
                </c:pt>
                <c:pt idx="11081">
                  <c:v>0.27878463984660118</c:v>
                </c:pt>
                <c:pt idx="11082">
                  <c:v>0.32204432534003935</c:v>
                </c:pt>
                <c:pt idx="11083">
                  <c:v>0.27878463984660118</c:v>
                </c:pt>
                <c:pt idx="11084">
                  <c:v>0.27878463984660118</c:v>
                </c:pt>
                <c:pt idx="11085">
                  <c:v>0.32204432534003935</c:v>
                </c:pt>
                <c:pt idx="11086">
                  <c:v>0.37491727427646371</c:v>
                </c:pt>
                <c:pt idx="11087">
                  <c:v>0.57679580657917484</c:v>
                </c:pt>
                <c:pt idx="11088">
                  <c:v>10.574589787284873</c:v>
                </c:pt>
                <c:pt idx="11089">
                  <c:v>5.2872948936424367</c:v>
                </c:pt>
                <c:pt idx="11090">
                  <c:v>3.2685095706153247</c:v>
                </c:pt>
                <c:pt idx="11091">
                  <c:v>2.4033158607465617</c:v>
                </c:pt>
                <c:pt idx="11092">
                  <c:v>1.6342547853076623</c:v>
                </c:pt>
                <c:pt idx="11093">
                  <c:v>1.2497242475882127</c:v>
                </c:pt>
                <c:pt idx="11094">
                  <c:v>0.91326002708369347</c:v>
                </c:pt>
                <c:pt idx="11095">
                  <c:v>0.81712739265383116</c:v>
                </c:pt>
                <c:pt idx="11096">
                  <c:v>0.81712739265383116</c:v>
                </c:pt>
                <c:pt idx="11097">
                  <c:v>0.91326002708369347</c:v>
                </c:pt>
                <c:pt idx="11098">
                  <c:v>2.0668516402420432</c:v>
                </c:pt>
                <c:pt idx="11099">
                  <c:v>13.458568820180748</c:v>
                </c:pt>
                <c:pt idx="11100">
                  <c:v>15.381221508777996</c:v>
                </c:pt>
                <c:pt idx="11101">
                  <c:v>12.497242475882123</c:v>
                </c:pt>
                <c:pt idx="11102">
                  <c:v>9.1326002708369369</c:v>
                </c:pt>
                <c:pt idx="11103">
                  <c:v>7.6906107543889979</c:v>
                </c:pt>
                <c:pt idx="11104">
                  <c:v>6.2486212379410615</c:v>
                </c:pt>
                <c:pt idx="11105">
                  <c:v>5.7679580657917482</c:v>
                </c:pt>
                <c:pt idx="11106">
                  <c:v>5.2872948936424367</c:v>
                </c:pt>
                <c:pt idx="11107">
                  <c:v>3.7972390599795678</c:v>
                </c:pt>
                <c:pt idx="11108">
                  <c:v>2.7397800812510806</c:v>
                </c:pt>
                <c:pt idx="11109">
                  <c:v>2.2110505918868375</c:v>
                </c:pt>
                <c:pt idx="11110">
                  <c:v>1.7784537369524558</c:v>
                </c:pt>
                <c:pt idx="11111">
                  <c:v>1.4900558336628686</c:v>
                </c:pt>
                <c:pt idx="11112">
                  <c:v>1.2497242475882127</c:v>
                </c:pt>
                <c:pt idx="11113">
                  <c:v>1.1535916131583497</c:v>
                </c:pt>
                <c:pt idx="11114">
                  <c:v>1.0093926615135562</c:v>
                </c:pt>
                <c:pt idx="11115">
                  <c:v>0.91326002708369347</c:v>
                </c:pt>
                <c:pt idx="11116">
                  <c:v>0.81712739265383116</c:v>
                </c:pt>
                <c:pt idx="11117">
                  <c:v>0.72099475822396852</c:v>
                </c:pt>
                <c:pt idx="11118">
                  <c:v>0.72099475822396852</c:v>
                </c:pt>
                <c:pt idx="11119">
                  <c:v>0.62486212379410633</c:v>
                </c:pt>
                <c:pt idx="11120">
                  <c:v>0.62486212379410633</c:v>
                </c:pt>
                <c:pt idx="11121">
                  <c:v>0.57679580657917484</c:v>
                </c:pt>
                <c:pt idx="11122">
                  <c:v>0.57679580657917484</c:v>
                </c:pt>
                <c:pt idx="11123">
                  <c:v>0.57679580657917484</c:v>
                </c:pt>
                <c:pt idx="11124">
                  <c:v>0.48066317214931237</c:v>
                </c:pt>
                <c:pt idx="11125">
                  <c:v>0.48066317214931237</c:v>
                </c:pt>
                <c:pt idx="11126">
                  <c:v>0.43259685493438116</c:v>
                </c:pt>
                <c:pt idx="11127">
                  <c:v>0.43259685493438116</c:v>
                </c:pt>
                <c:pt idx="11128">
                  <c:v>0.43259685493438116</c:v>
                </c:pt>
                <c:pt idx="11129">
                  <c:v>0.43259685493438116</c:v>
                </c:pt>
                <c:pt idx="11130">
                  <c:v>43.25968549343812</c:v>
                </c:pt>
                <c:pt idx="11131">
                  <c:v>43.740348665587426</c:v>
                </c:pt>
                <c:pt idx="11132">
                  <c:v>17.784537369524557</c:v>
                </c:pt>
                <c:pt idx="11133">
                  <c:v>16.342547853076621</c:v>
                </c:pt>
                <c:pt idx="11134">
                  <c:v>11.535916131583496</c:v>
                </c:pt>
                <c:pt idx="11135">
                  <c:v>7.6906107543889979</c:v>
                </c:pt>
                <c:pt idx="11136">
                  <c:v>5.2872948936424367</c:v>
                </c:pt>
                <c:pt idx="11137">
                  <c:v>4.422101183773675</c:v>
                </c:pt>
                <c:pt idx="11138">
                  <c:v>3.7972390599795678</c:v>
                </c:pt>
                <c:pt idx="11139">
                  <c:v>3.2685095706153247</c:v>
                </c:pt>
                <c:pt idx="11140">
                  <c:v>2.5475148123913556</c:v>
                </c:pt>
                <c:pt idx="11141">
                  <c:v>2.0668516402420432</c:v>
                </c:pt>
                <c:pt idx="11142">
                  <c:v>1.7784537369524558</c:v>
                </c:pt>
                <c:pt idx="11143">
                  <c:v>1.4900558336628686</c:v>
                </c:pt>
                <c:pt idx="11144">
                  <c:v>1.3939231992330061</c:v>
                </c:pt>
                <c:pt idx="11145">
                  <c:v>1.2497242475882127</c:v>
                </c:pt>
                <c:pt idx="11146">
                  <c:v>1.1535916131583497</c:v>
                </c:pt>
                <c:pt idx="11147">
                  <c:v>1.0093926615135562</c:v>
                </c:pt>
                <c:pt idx="11148">
                  <c:v>0.91326002708369347</c:v>
                </c:pt>
                <c:pt idx="11149">
                  <c:v>0.91326002708369347</c:v>
                </c:pt>
                <c:pt idx="11150">
                  <c:v>0.81712739265383116</c:v>
                </c:pt>
                <c:pt idx="11151">
                  <c:v>0.72099475822396852</c:v>
                </c:pt>
                <c:pt idx="11152">
                  <c:v>0.72099475822396852</c:v>
                </c:pt>
                <c:pt idx="11153">
                  <c:v>0.72099475822396852</c:v>
                </c:pt>
                <c:pt idx="11154">
                  <c:v>0.62486212379410633</c:v>
                </c:pt>
                <c:pt idx="11155">
                  <c:v>0.62486212379410633</c:v>
                </c:pt>
                <c:pt idx="11156">
                  <c:v>0.62486212379410633</c:v>
                </c:pt>
                <c:pt idx="11157">
                  <c:v>0.57679580657917484</c:v>
                </c:pt>
                <c:pt idx="11158">
                  <c:v>0.57679580657917484</c:v>
                </c:pt>
                <c:pt idx="11159">
                  <c:v>0.57679580657917484</c:v>
                </c:pt>
                <c:pt idx="11160">
                  <c:v>0.48066317214931237</c:v>
                </c:pt>
                <c:pt idx="11161">
                  <c:v>0.48066317214931237</c:v>
                </c:pt>
                <c:pt idx="11162">
                  <c:v>0.48066317214931237</c:v>
                </c:pt>
                <c:pt idx="11163">
                  <c:v>0.48066317214931237</c:v>
                </c:pt>
                <c:pt idx="11164">
                  <c:v>0.48066317214931237</c:v>
                </c:pt>
                <c:pt idx="11165">
                  <c:v>0.43259685493438116</c:v>
                </c:pt>
                <c:pt idx="11166">
                  <c:v>0.43259685493438116</c:v>
                </c:pt>
                <c:pt idx="11167">
                  <c:v>0.43259685493438116</c:v>
                </c:pt>
                <c:pt idx="11168">
                  <c:v>0.43259685493438116</c:v>
                </c:pt>
                <c:pt idx="11169">
                  <c:v>0.43259685493438116</c:v>
                </c:pt>
                <c:pt idx="11170">
                  <c:v>0.43259685493438116</c:v>
                </c:pt>
                <c:pt idx="11171">
                  <c:v>0.43259685493438116</c:v>
                </c:pt>
                <c:pt idx="11172">
                  <c:v>0.43259685493438116</c:v>
                </c:pt>
                <c:pt idx="11173">
                  <c:v>0.37491727427646371</c:v>
                </c:pt>
                <c:pt idx="11174">
                  <c:v>0.37491727427646371</c:v>
                </c:pt>
                <c:pt idx="11175">
                  <c:v>0.37491727427646371</c:v>
                </c:pt>
                <c:pt idx="11176">
                  <c:v>0.37491727427646371</c:v>
                </c:pt>
                <c:pt idx="11177">
                  <c:v>0.37491727427646371</c:v>
                </c:pt>
                <c:pt idx="11178">
                  <c:v>0.37491727427646371</c:v>
                </c:pt>
                <c:pt idx="11179">
                  <c:v>0.37491727427646371</c:v>
                </c:pt>
                <c:pt idx="11180">
                  <c:v>0.37491727427646371</c:v>
                </c:pt>
                <c:pt idx="11181">
                  <c:v>0.37491727427646371</c:v>
                </c:pt>
                <c:pt idx="11182">
                  <c:v>0.37491727427646371</c:v>
                </c:pt>
                <c:pt idx="11183">
                  <c:v>0.37491727427646371</c:v>
                </c:pt>
                <c:pt idx="11184">
                  <c:v>0.37491727427646371</c:v>
                </c:pt>
                <c:pt idx="11185">
                  <c:v>0.37491727427646371</c:v>
                </c:pt>
                <c:pt idx="11186">
                  <c:v>0.37491727427646371</c:v>
                </c:pt>
                <c:pt idx="11187">
                  <c:v>0.37491727427646371</c:v>
                </c:pt>
                <c:pt idx="11188">
                  <c:v>0.37491727427646371</c:v>
                </c:pt>
                <c:pt idx="11189">
                  <c:v>0.37491727427646371</c:v>
                </c:pt>
                <c:pt idx="11190">
                  <c:v>0.37491727427646371</c:v>
                </c:pt>
                <c:pt idx="11191">
                  <c:v>0.37491727427646371</c:v>
                </c:pt>
                <c:pt idx="11192">
                  <c:v>0.37491727427646371</c:v>
                </c:pt>
                <c:pt idx="11193">
                  <c:v>0.37491727427646371</c:v>
                </c:pt>
                <c:pt idx="11194">
                  <c:v>0.37491727427646371</c:v>
                </c:pt>
                <c:pt idx="11195">
                  <c:v>0.37491727427646371</c:v>
                </c:pt>
                <c:pt idx="11196">
                  <c:v>0.37491727427646371</c:v>
                </c:pt>
                <c:pt idx="11197">
                  <c:v>0.37491727427646371</c:v>
                </c:pt>
                <c:pt idx="11198">
                  <c:v>0.37491727427646371</c:v>
                </c:pt>
                <c:pt idx="11199">
                  <c:v>0.37491727427646371</c:v>
                </c:pt>
                <c:pt idx="11200">
                  <c:v>0.37491727427646371</c:v>
                </c:pt>
                <c:pt idx="11201">
                  <c:v>0.37491727427646371</c:v>
                </c:pt>
                <c:pt idx="11202">
                  <c:v>0.37491727427646371</c:v>
                </c:pt>
                <c:pt idx="11203">
                  <c:v>0.37491727427646371</c:v>
                </c:pt>
                <c:pt idx="11204">
                  <c:v>0.37491727427646371</c:v>
                </c:pt>
                <c:pt idx="11205">
                  <c:v>0.37491727427646371</c:v>
                </c:pt>
                <c:pt idx="11206">
                  <c:v>0.32204432534003935</c:v>
                </c:pt>
                <c:pt idx="11207">
                  <c:v>0.37491727427646371</c:v>
                </c:pt>
                <c:pt idx="11208">
                  <c:v>0.32204432534003935</c:v>
                </c:pt>
                <c:pt idx="11209">
                  <c:v>0.32204432534003935</c:v>
                </c:pt>
                <c:pt idx="11210">
                  <c:v>0.32204432534003935</c:v>
                </c:pt>
                <c:pt idx="11211">
                  <c:v>0.32204432534003935</c:v>
                </c:pt>
                <c:pt idx="11212">
                  <c:v>0.37491727427646371</c:v>
                </c:pt>
                <c:pt idx="11213">
                  <c:v>0.32204432534003935</c:v>
                </c:pt>
                <c:pt idx="11214">
                  <c:v>0.32204432534003935</c:v>
                </c:pt>
                <c:pt idx="11215">
                  <c:v>0.32204432534003935</c:v>
                </c:pt>
                <c:pt idx="11216">
                  <c:v>0.32204432534003935</c:v>
                </c:pt>
                <c:pt idx="11217">
                  <c:v>0.32204432534003935</c:v>
                </c:pt>
                <c:pt idx="11218">
                  <c:v>0.32204432534003935</c:v>
                </c:pt>
                <c:pt idx="11219">
                  <c:v>0.32204432534003935</c:v>
                </c:pt>
                <c:pt idx="11220">
                  <c:v>0.32204432534003935</c:v>
                </c:pt>
                <c:pt idx="11221">
                  <c:v>0.32204432534003935</c:v>
                </c:pt>
                <c:pt idx="11222">
                  <c:v>0.32204432534003935</c:v>
                </c:pt>
                <c:pt idx="11223">
                  <c:v>0.32204432534003935</c:v>
                </c:pt>
                <c:pt idx="11224">
                  <c:v>0.32204432534003935</c:v>
                </c:pt>
                <c:pt idx="11225">
                  <c:v>0.32204432534003935</c:v>
                </c:pt>
                <c:pt idx="11226">
                  <c:v>0.32204432534003935</c:v>
                </c:pt>
                <c:pt idx="11227">
                  <c:v>0.32204432534003935</c:v>
                </c:pt>
                <c:pt idx="11228">
                  <c:v>0.32204432534003935</c:v>
                </c:pt>
                <c:pt idx="11229">
                  <c:v>0.32204432534003935</c:v>
                </c:pt>
                <c:pt idx="11230">
                  <c:v>0.32204432534003935</c:v>
                </c:pt>
                <c:pt idx="11231">
                  <c:v>0.37491727427646371</c:v>
                </c:pt>
                <c:pt idx="11232">
                  <c:v>0.37491727427646371</c:v>
                </c:pt>
                <c:pt idx="11233">
                  <c:v>0.37491727427646371</c:v>
                </c:pt>
                <c:pt idx="11234">
                  <c:v>0.37491727427646371</c:v>
                </c:pt>
                <c:pt idx="11235">
                  <c:v>0.37491727427646371</c:v>
                </c:pt>
                <c:pt idx="11236">
                  <c:v>0.37491727427646371</c:v>
                </c:pt>
                <c:pt idx="11237">
                  <c:v>0.43259685493438116</c:v>
                </c:pt>
                <c:pt idx="11238">
                  <c:v>0.43259685493438116</c:v>
                </c:pt>
                <c:pt idx="11239">
                  <c:v>0.43259685493438116</c:v>
                </c:pt>
                <c:pt idx="11240">
                  <c:v>0.43259685493438116</c:v>
                </c:pt>
                <c:pt idx="11241">
                  <c:v>0.43259685493438116</c:v>
                </c:pt>
                <c:pt idx="11242">
                  <c:v>0.43259685493438116</c:v>
                </c:pt>
                <c:pt idx="11243">
                  <c:v>0.37491727427646371</c:v>
                </c:pt>
                <c:pt idx="11244">
                  <c:v>0.37491727427646371</c:v>
                </c:pt>
                <c:pt idx="11245">
                  <c:v>0.37491727427646371</c:v>
                </c:pt>
                <c:pt idx="11246">
                  <c:v>0.37491727427646371</c:v>
                </c:pt>
                <c:pt idx="11247">
                  <c:v>0.37491727427646371</c:v>
                </c:pt>
                <c:pt idx="11248">
                  <c:v>0.37491727427646371</c:v>
                </c:pt>
                <c:pt idx="11249">
                  <c:v>0.32204432534003935</c:v>
                </c:pt>
                <c:pt idx="11250">
                  <c:v>0.37491727427646371</c:v>
                </c:pt>
                <c:pt idx="11251">
                  <c:v>0.32204432534003935</c:v>
                </c:pt>
                <c:pt idx="11252">
                  <c:v>0.37491727427646371</c:v>
                </c:pt>
                <c:pt idx="11253">
                  <c:v>0.32204432534003935</c:v>
                </c:pt>
                <c:pt idx="11254">
                  <c:v>0.32204432534003935</c:v>
                </c:pt>
                <c:pt idx="11255">
                  <c:v>0.32204432534003935</c:v>
                </c:pt>
                <c:pt idx="11256">
                  <c:v>0.32204432534003935</c:v>
                </c:pt>
                <c:pt idx="11257">
                  <c:v>0.32204432534003935</c:v>
                </c:pt>
                <c:pt idx="11258">
                  <c:v>0.32204432534003935</c:v>
                </c:pt>
                <c:pt idx="11259">
                  <c:v>0.32204432534003935</c:v>
                </c:pt>
                <c:pt idx="11260">
                  <c:v>0.32204432534003935</c:v>
                </c:pt>
                <c:pt idx="11261">
                  <c:v>0.32204432534003935</c:v>
                </c:pt>
                <c:pt idx="11262">
                  <c:v>0.32204432534003935</c:v>
                </c:pt>
                <c:pt idx="11263">
                  <c:v>0.32204432534003935</c:v>
                </c:pt>
                <c:pt idx="11264">
                  <c:v>0.32204432534003935</c:v>
                </c:pt>
                <c:pt idx="11265">
                  <c:v>0.32204432534003935</c:v>
                </c:pt>
                <c:pt idx="11266">
                  <c:v>0.32204432534003935</c:v>
                </c:pt>
                <c:pt idx="11267">
                  <c:v>0.32204432534003935</c:v>
                </c:pt>
                <c:pt idx="11268">
                  <c:v>0.32204432534003935</c:v>
                </c:pt>
                <c:pt idx="11269">
                  <c:v>0.32204432534003935</c:v>
                </c:pt>
                <c:pt idx="11270">
                  <c:v>0.32204432534003935</c:v>
                </c:pt>
                <c:pt idx="11271">
                  <c:v>0.32204432534003935</c:v>
                </c:pt>
                <c:pt idx="11272">
                  <c:v>0.32204432534003935</c:v>
                </c:pt>
                <c:pt idx="11273">
                  <c:v>0.32204432534003935</c:v>
                </c:pt>
                <c:pt idx="11274">
                  <c:v>0.32204432534003935</c:v>
                </c:pt>
                <c:pt idx="11275">
                  <c:v>0.32204432534003935</c:v>
                </c:pt>
                <c:pt idx="11276">
                  <c:v>0.32204432534003935</c:v>
                </c:pt>
                <c:pt idx="11277">
                  <c:v>0.32204432534003935</c:v>
                </c:pt>
                <c:pt idx="11278">
                  <c:v>0.32204432534003935</c:v>
                </c:pt>
                <c:pt idx="11279">
                  <c:v>0.32204432534003935</c:v>
                </c:pt>
                <c:pt idx="11280">
                  <c:v>0.32204432534003935</c:v>
                </c:pt>
                <c:pt idx="11281">
                  <c:v>0.32204432534003935</c:v>
                </c:pt>
                <c:pt idx="11282">
                  <c:v>0.32204432534003935</c:v>
                </c:pt>
                <c:pt idx="11283">
                  <c:v>0.32204432534003935</c:v>
                </c:pt>
                <c:pt idx="11284">
                  <c:v>0.32204432534003935</c:v>
                </c:pt>
                <c:pt idx="11285">
                  <c:v>0.32204432534003935</c:v>
                </c:pt>
                <c:pt idx="11286">
                  <c:v>0.32204432534003935</c:v>
                </c:pt>
                <c:pt idx="11287">
                  <c:v>0.32204432534003935</c:v>
                </c:pt>
                <c:pt idx="11288">
                  <c:v>0.32204432534003935</c:v>
                </c:pt>
                <c:pt idx="11289">
                  <c:v>0.32204432534003935</c:v>
                </c:pt>
                <c:pt idx="11290">
                  <c:v>0.32204432534003935</c:v>
                </c:pt>
                <c:pt idx="11291">
                  <c:v>0.32204432534003935</c:v>
                </c:pt>
                <c:pt idx="11292">
                  <c:v>0.32204432534003935</c:v>
                </c:pt>
                <c:pt idx="11293">
                  <c:v>0.32204432534003935</c:v>
                </c:pt>
                <c:pt idx="11294">
                  <c:v>0.32204432534003935</c:v>
                </c:pt>
                <c:pt idx="11295">
                  <c:v>0.32204432534003935</c:v>
                </c:pt>
                <c:pt idx="11296">
                  <c:v>0.32204432534003935</c:v>
                </c:pt>
                <c:pt idx="11297">
                  <c:v>0.32204432534003935</c:v>
                </c:pt>
                <c:pt idx="11298">
                  <c:v>0.32204432534003935</c:v>
                </c:pt>
                <c:pt idx="11299">
                  <c:v>0.32204432534003935</c:v>
                </c:pt>
                <c:pt idx="11300">
                  <c:v>0.37491727427646371</c:v>
                </c:pt>
                <c:pt idx="11301">
                  <c:v>0.37491727427646371</c:v>
                </c:pt>
                <c:pt idx="11302">
                  <c:v>0.32204432534003935</c:v>
                </c:pt>
                <c:pt idx="11303">
                  <c:v>0.32204432534003935</c:v>
                </c:pt>
                <c:pt idx="11304">
                  <c:v>0.32204432534003935</c:v>
                </c:pt>
                <c:pt idx="11305">
                  <c:v>0.32204432534003935</c:v>
                </c:pt>
                <c:pt idx="11306">
                  <c:v>0.32204432534003935</c:v>
                </c:pt>
                <c:pt idx="11307">
                  <c:v>0.32204432534003935</c:v>
                </c:pt>
                <c:pt idx="11308">
                  <c:v>0.32204432534003935</c:v>
                </c:pt>
                <c:pt idx="11309">
                  <c:v>0.32204432534003935</c:v>
                </c:pt>
                <c:pt idx="11310">
                  <c:v>0.32204432534003935</c:v>
                </c:pt>
                <c:pt idx="11311">
                  <c:v>0.32204432534003935</c:v>
                </c:pt>
                <c:pt idx="11312">
                  <c:v>0.32204432534003935</c:v>
                </c:pt>
                <c:pt idx="11313">
                  <c:v>0.32204432534003935</c:v>
                </c:pt>
                <c:pt idx="11314">
                  <c:v>0.32204432534003935</c:v>
                </c:pt>
                <c:pt idx="11315">
                  <c:v>0.32204432534003935</c:v>
                </c:pt>
                <c:pt idx="11316">
                  <c:v>0.32204432534003935</c:v>
                </c:pt>
                <c:pt idx="11317">
                  <c:v>0.32204432534003935</c:v>
                </c:pt>
                <c:pt idx="11318">
                  <c:v>0.32204432534003935</c:v>
                </c:pt>
                <c:pt idx="11319">
                  <c:v>0.32204432534003935</c:v>
                </c:pt>
                <c:pt idx="11320">
                  <c:v>0.32204432534003935</c:v>
                </c:pt>
                <c:pt idx="11321">
                  <c:v>0.32204432534003935</c:v>
                </c:pt>
                <c:pt idx="11322">
                  <c:v>0.32204432534003935</c:v>
                </c:pt>
                <c:pt idx="11323">
                  <c:v>0.32204432534003935</c:v>
                </c:pt>
                <c:pt idx="11324">
                  <c:v>0.32204432534003935</c:v>
                </c:pt>
                <c:pt idx="11325">
                  <c:v>0.32204432534003935</c:v>
                </c:pt>
                <c:pt idx="11326">
                  <c:v>0.32204432534003935</c:v>
                </c:pt>
                <c:pt idx="11327">
                  <c:v>0.32204432534003935</c:v>
                </c:pt>
                <c:pt idx="11328">
                  <c:v>0.32204432534003935</c:v>
                </c:pt>
                <c:pt idx="11329">
                  <c:v>0.32204432534003935</c:v>
                </c:pt>
                <c:pt idx="11330">
                  <c:v>0.32204432534003935</c:v>
                </c:pt>
                <c:pt idx="11331">
                  <c:v>0.32204432534003935</c:v>
                </c:pt>
                <c:pt idx="11332">
                  <c:v>0.32204432534003935</c:v>
                </c:pt>
                <c:pt idx="11333">
                  <c:v>0.32204432534003935</c:v>
                </c:pt>
                <c:pt idx="11334">
                  <c:v>0.32204432534003935</c:v>
                </c:pt>
                <c:pt idx="11335">
                  <c:v>0.32204432534003935</c:v>
                </c:pt>
                <c:pt idx="11336">
                  <c:v>0.32204432534003935</c:v>
                </c:pt>
                <c:pt idx="11337">
                  <c:v>0.32204432534003935</c:v>
                </c:pt>
                <c:pt idx="11338">
                  <c:v>0.32204432534003935</c:v>
                </c:pt>
                <c:pt idx="11339">
                  <c:v>0.32204432534003935</c:v>
                </c:pt>
                <c:pt idx="11340">
                  <c:v>0.32204432534003935</c:v>
                </c:pt>
                <c:pt idx="11341">
                  <c:v>0.32204432534003935</c:v>
                </c:pt>
                <c:pt idx="11342">
                  <c:v>0.32204432534003935</c:v>
                </c:pt>
                <c:pt idx="11343">
                  <c:v>0.32204432534003935</c:v>
                </c:pt>
                <c:pt idx="11344">
                  <c:v>0.32204432534003935</c:v>
                </c:pt>
                <c:pt idx="11345">
                  <c:v>0.32204432534003935</c:v>
                </c:pt>
                <c:pt idx="11346">
                  <c:v>0.32204432534003935</c:v>
                </c:pt>
                <c:pt idx="11347">
                  <c:v>0.32204432534003935</c:v>
                </c:pt>
                <c:pt idx="11348">
                  <c:v>0.32204432534003935</c:v>
                </c:pt>
                <c:pt idx="11349">
                  <c:v>0.32204432534003935</c:v>
                </c:pt>
                <c:pt idx="11350">
                  <c:v>0.32204432534003935</c:v>
                </c:pt>
                <c:pt idx="11351">
                  <c:v>0.32204432534003935</c:v>
                </c:pt>
                <c:pt idx="11352">
                  <c:v>0.32204432534003935</c:v>
                </c:pt>
                <c:pt idx="11353">
                  <c:v>0.32204432534003935</c:v>
                </c:pt>
                <c:pt idx="11354">
                  <c:v>0.32204432534003935</c:v>
                </c:pt>
                <c:pt idx="11355">
                  <c:v>0.32204432534003935</c:v>
                </c:pt>
                <c:pt idx="11356">
                  <c:v>0.32204432534003935</c:v>
                </c:pt>
                <c:pt idx="11357">
                  <c:v>0.32204432534003935</c:v>
                </c:pt>
                <c:pt idx="11358">
                  <c:v>0.32204432534003935</c:v>
                </c:pt>
                <c:pt idx="11359">
                  <c:v>0.32204432534003935</c:v>
                </c:pt>
                <c:pt idx="11360">
                  <c:v>0.32204432534003935</c:v>
                </c:pt>
                <c:pt idx="11361">
                  <c:v>0.32204432534003935</c:v>
                </c:pt>
                <c:pt idx="11362">
                  <c:v>0.32204432534003935</c:v>
                </c:pt>
                <c:pt idx="11363">
                  <c:v>0.32204432534003935</c:v>
                </c:pt>
                <c:pt idx="11364">
                  <c:v>0.32204432534003935</c:v>
                </c:pt>
                <c:pt idx="11365">
                  <c:v>0.32204432534003935</c:v>
                </c:pt>
                <c:pt idx="11366">
                  <c:v>0.32204432534003935</c:v>
                </c:pt>
                <c:pt idx="11367">
                  <c:v>0.32204432534003935</c:v>
                </c:pt>
                <c:pt idx="11368">
                  <c:v>0.32204432534003935</c:v>
                </c:pt>
                <c:pt idx="11369">
                  <c:v>0.32204432534003935</c:v>
                </c:pt>
                <c:pt idx="11370">
                  <c:v>0.32204432534003935</c:v>
                </c:pt>
                <c:pt idx="11371">
                  <c:v>0.32204432534003935</c:v>
                </c:pt>
                <c:pt idx="11372">
                  <c:v>0.32204432534003935</c:v>
                </c:pt>
                <c:pt idx="11373">
                  <c:v>0.32204432534003935</c:v>
                </c:pt>
                <c:pt idx="11374">
                  <c:v>0.32204432534003935</c:v>
                </c:pt>
                <c:pt idx="11375">
                  <c:v>0.32204432534003935</c:v>
                </c:pt>
                <c:pt idx="11376">
                  <c:v>0.32204432534003935</c:v>
                </c:pt>
                <c:pt idx="11377">
                  <c:v>0.32204432534003935</c:v>
                </c:pt>
                <c:pt idx="11378">
                  <c:v>0.32204432534003935</c:v>
                </c:pt>
                <c:pt idx="11379">
                  <c:v>0.37491727427646371</c:v>
                </c:pt>
                <c:pt idx="11380">
                  <c:v>0.37491727427646371</c:v>
                </c:pt>
                <c:pt idx="11381">
                  <c:v>0.37491727427646371</c:v>
                </c:pt>
                <c:pt idx="11382">
                  <c:v>0.37491727427646371</c:v>
                </c:pt>
                <c:pt idx="11383">
                  <c:v>0.37491727427646371</c:v>
                </c:pt>
                <c:pt idx="11384">
                  <c:v>0.37491727427646371</c:v>
                </c:pt>
                <c:pt idx="11385">
                  <c:v>0.37491727427646371</c:v>
                </c:pt>
                <c:pt idx="11386">
                  <c:v>0.32204432534003935</c:v>
                </c:pt>
                <c:pt idx="11387">
                  <c:v>0.37491727427646371</c:v>
                </c:pt>
                <c:pt idx="11388">
                  <c:v>0.37491727427646371</c:v>
                </c:pt>
                <c:pt idx="11389">
                  <c:v>0.37491727427646371</c:v>
                </c:pt>
                <c:pt idx="11390">
                  <c:v>0.37491727427646371</c:v>
                </c:pt>
                <c:pt idx="11391">
                  <c:v>0.37491727427646371</c:v>
                </c:pt>
                <c:pt idx="11392">
                  <c:v>0.37491727427646371</c:v>
                </c:pt>
                <c:pt idx="11393">
                  <c:v>0.37491727427646371</c:v>
                </c:pt>
                <c:pt idx="11394">
                  <c:v>0.37491727427646371</c:v>
                </c:pt>
                <c:pt idx="11395">
                  <c:v>0.37491727427646371</c:v>
                </c:pt>
                <c:pt idx="11396">
                  <c:v>0.37491727427646371</c:v>
                </c:pt>
                <c:pt idx="11397">
                  <c:v>0.37491727427646371</c:v>
                </c:pt>
                <c:pt idx="11398">
                  <c:v>0.37491727427646371</c:v>
                </c:pt>
                <c:pt idx="11399">
                  <c:v>0.37491727427646371</c:v>
                </c:pt>
                <c:pt idx="11400">
                  <c:v>0.37491727427646371</c:v>
                </c:pt>
                <c:pt idx="11401">
                  <c:v>0.37491727427646371</c:v>
                </c:pt>
                <c:pt idx="11402">
                  <c:v>0.37491727427646371</c:v>
                </c:pt>
                <c:pt idx="11403">
                  <c:v>0.37491727427646371</c:v>
                </c:pt>
                <c:pt idx="11404">
                  <c:v>0.32204432534003935</c:v>
                </c:pt>
                <c:pt idx="11405">
                  <c:v>0.32204432534003935</c:v>
                </c:pt>
                <c:pt idx="11406">
                  <c:v>0.32204432534003935</c:v>
                </c:pt>
                <c:pt idx="11407">
                  <c:v>0.32204432534003935</c:v>
                </c:pt>
                <c:pt idx="11408">
                  <c:v>0.32204432534003935</c:v>
                </c:pt>
                <c:pt idx="11409">
                  <c:v>0.32204432534003935</c:v>
                </c:pt>
                <c:pt idx="11410">
                  <c:v>0.32204432534003935</c:v>
                </c:pt>
                <c:pt idx="11411">
                  <c:v>0.32204432534003935</c:v>
                </c:pt>
                <c:pt idx="11412">
                  <c:v>0.32204432534003935</c:v>
                </c:pt>
                <c:pt idx="11413">
                  <c:v>0.32204432534003935</c:v>
                </c:pt>
                <c:pt idx="11414">
                  <c:v>0.32204432534003935</c:v>
                </c:pt>
                <c:pt idx="11415">
                  <c:v>0.32204432534003935</c:v>
                </c:pt>
                <c:pt idx="11416">
                  <c:v>0.32204432534003935</c:v>
                </c:pt>
                <c:pt idx="11417">
                  <c:v>0.32204432534003935</c:v>
                </c:pt>
                <c:pt idx="11418">
                  <c:v>0.37491727427646371</c:v>
                </c:pt>
                <c:pt idx="11419">
                  <c:v>0.32204432534003935</c:v>
                </c:pt>
                <c:pt idx="11420">
                  <c:v>0.32204432534003935</c:v>
                </c:pt>
                <c:pt idx="11421">
                  <c:v>0.32204432534003935</c:v>
                </c:pt>
                <c:pt idx="11422">
                  <c:v>0.32204432534003935</c:v>
                </c:pt>
                <c:pt idx="11423">
                  <c:v>0.32204432534003935</c:v>
                </c:pt>
                <c:pt idx="11424">
                  <c:v>0.32204432534003935</c:v>
                </c:pt>
                <c:pt idx="11425">
                  <c:v>0.32204432534003935</c:v>
                </c:pt>
                <c:pt idx="11426">
                  <c:v>0.32204432534003935</c:v>
                </c:pt>
                <c:pt idx="11427">
                  <c:v>0.32204432534003935</c:v>
                </c:pt>
                <c:pt idx="11428">
                  <c:v>0.32204432534003935</c:v>
                </c:pt>
                <c:pt idx="11429">
                  <c:v>0.32204432534003935</c:v>
                </c:pt>
                <c:pt idx="11430">
                  <c:v>0.32204432534003935</c:v>
                </c:pt>
                <c:pt idx="11431">
                  <c:v>0.32204432534003935</c:v>
                </c:pt>
                <c:pt idx="11432">
                  <c:v>0.32204432534003935</c:v>
                </c:pt>
                <c:pt idx="11433">
                  <c:v>0.32204432534003935</c:v>
                </c:pt>
                <c:pt idx="11434">
                  <c:v>0.32204432534003935</c:v>
                </c:pt>
                <c:pt idx="11435">
                  <c:v>0.32204432534003935</c:v>
                </c:pt>
                <c:pt idx="11436">
                  <c:v>0.32204432534003935</c:v>
                </c:pt>
                <c:pt idx="11437">
                  <c:v>0.32204432534003935</c:v>
                </c:pt>
                <c:pt idx="11438">
                  <c:v>0.32204432534003935</c:v>
                </c:pt>
                <c:pt idx="11439">
                  <c:v>0.32204432534003935</c:v>
                </c:pt>
                <c:pt idx="11440">
                  <c:v>0.32204432534003935</c:v>
                </c:pt>
                <c:pt idx="11441">
                  <c:v>0.32204432534003935</c:v>
                </c:pt>
                <c:pt idx="11442">
                  <c:v>0.32204432534003935</c:v>
                </c:pt>
                <c:pt idx="11443">
                  <c:v>0.32204432534003935</c:v>
                </c:pt>
                <c:pt idx="11444">
                  <c:v>0.32204432534003935</c:v>
                </c:pt>
                <c:pt idx="11445">
                  <c:v>0.32204432534003935</c:v>
                </c:pt>
                <c:pt idx="11446">
                  <c:v>0.32204432534003935</c:v>
                </c:pt>
                <c:pt idx="11447">
                  <c:v>0.32204432534003935</c:v>
                </c:pt>
                <c:pt idx="11448">
                  <c:v>0.32204432534003935</c:v>
                </c:pt>
                <c:pt idx="11449">
                  <c:v>0.32204432534003935</c:v>
                </c:pt>
                <c:pt idx="11450">
                  <c:v>0.32204432534003935</c:v>
                </c:pt>
                <c:pt idx="11451">
                  <c:v>0.32204432534003935</c:v>
                </c:pt>
                <c:pt idx="11452">
                  <c:v>0.32204432534003935</c:v>
                </c:pt>
                <c:pt idx="11453">
                  <c:v>0.27878463984660118</c:v>
                </c:pt>
                <c:pt idx="11454">
                  <c:v>0.27878463984660118</c:v>
                </c:pt>
                <c:pt idx="11455">
                  <c:v>0.27878463984660118</c:v>
                </c:pt>
                <c:pt idx="11456">
                  <c:v>0.27878463984660118</c:v>
                </c:pt>
                <c:pt idx="11457">
                  <c:v>0.27878463984660118</c:v>
                </c:pt>
                <c:pt idx="11458">
                  <c:v>0.27878463984660118</c:v>
                </c:pt>
                <c:pt idx="11459">
                  <c:v>0.27878463984660118</c:v>
                </c:pt>
                <c:pt idx="11460">
                  <c:v>0.27878463984660118</c:v>
                </c:pt>
                <c:pt idx="11461">
                  <c:v>0.27878463984660118</c:v>
                </c:pt>
                <c:pt idx="11462">
                  <c:v>0.27878463984660118</c:v>
                </c:pt>
                <c:pt idx="11463">
                  <c:v>0.27878463984660118</c:v>
                </c:pt>
                <c:pt idx="11464">
                  <c:v>0.27878463984660118</c:v>
                </c:pt>
                <c:pt idx="11465">
                  <c:v>0.27878463984660118</c:v>
                </c:pt>
                <c:pt idx="11466">
                  <c:v>0.27878463984660118</c:v>
                </c:pt>
                <c:pt idx="11467">
                  <c:v>0.27878463984660118</c:v>
                </c:pt>
                <c:pt idx="11468">
                  <c:v>0.27878463984660118</c:v>
                </c:pt>
                <c:pt idx="11469">
                  <c:v>0.27878463984660118</c:v>
                </c:pt>
                <c:pt idx="11470">
                  <c:v>0.27878463984660118</c:v>
                </c:pt>
                <c:pt idx="11471">
                  <c:v>0.27878463984660118</c:v>
                </c:pt>
                <c:pt idx="11472">
                  <c:v>0.27878463984660118</c:v>
                </c:pt>
                <c:pt idx="11473">
                  <c:v>0.27878463984660118</c:v>
                </c:pt>
                <c:pt idx="11474">
                  <c:v>0.32204432534003935</c:v>
                </c:pt>
                <c:pt idx="11475">
                  <c:v>0.27878463984660118</c:v>
                </c:pt>
                <c:pt idx="11476">
                  <c:v>0.27878463984660118</c:v>
                </c:pt>
                <c:pt idx="11477">
                  <c:v>0.32204432534003935</c:v>
                </c:pt>
                <c:pt idx="11478">
                  <c:v>0.32204432534003935</c:v>
                </c:pt>
                <c:pt idx="11479">
                  <c:v>0.32204432534003935</c:v>
                </c:pt>
                <c:pt idx="11480">
                  <c:v>0.32204432534003935</c:v>
                </c:pt>
                <c:pt idx="11481">
                  <c:v>0.32204432534003935</c:v>
                </c:pt>
                <c:pt idx="11482">
                  <c:v>0.32204432534003935</c:v>
                </c:pt>
                <c:pt idx="11483">
                  <c:v>0.32204432534003935</c:v>
                </c:pt>
                <c:pt idx="11484">
                  <c:v>0.32204432534003935</c:v>
                </c:pt>
                <c:pt idx="11485">
                  <c:v>0.32204432534003935</c:v>
                </c:pt>
                <c:pt idx="11486">
                  <c:v>0.32204432534003935</c:v>
                </c:pt>
                <c:pt idx="11487">
                  <c:v>0.32204432534003935</c:v>
                </c:pt>
                <c:pt idx="11488">
                  <c:v>0.32204432534003935</c:v>
                </c:pt>
                <c:pt idx="11489">
                  <c:v>0.32204432534003935</c:v>
                </c:pt>
                <c:pt idx="11490">
                  <c:v>0.32204432534003935</c:v>
                </c:pt>
                <c:pt idx="11491">
                  <c:v>0.32204432534003935</c:v>
                </c:pt>
                <c:pt idx="11492">
                  <c:v>0.32204432534003935</c:v>
                </c:pt>
                <c:pt idx="11493">
                  <c:v>0.32204432534003935</c:v>
                </c:pt>
                <c:pt idx="11494">
                  <c:v>0.32204432534003935</c:v>
                </c:pt>
                <c:pt idx="11495">
                  <c:v>0.32204432534003935</c:v>
                </c:pt>
                <c:pt idx="11496">
                  <c:v>0.32204432534003935</c:v>
                </c:pt>
                <c:pt idx="11497">
                  <c:v>0.32204432534003935</c:v>
                </c:pt>
                <c:pt idx="11498">
                  <c:v>0.32204432534003935</c:v>
                </c:pt>
                <c:pt idx="11499">
                  <c:v>0.32204432534003935</c:v>
                </c:pt>
                <c:pt idx="11500">
                  <c:v>0.32204432534003935</c:v>
                </c:pt>
                <c:pt idx="11501">
                  <c:v>0.32204432534003935</c:v>
                </c:pt>
                <c:pt idx="11502">
                  <c:v>0.32204432534003935</c:v>
                </c:pt>
                <c:pt idx="11503">
                  <c:v>0.27878463984660118</c:v>
                </c:pt>
                <c:pt idx="11504">
                  <c:v>0.27878463984660118</c:v>
                </c:pt>
                <c:pt idx="11505">
                  <c:v>0.27878463984660118</c:v>
                </c:pt>
                <c:pt idx="11506">
                  <c:v>0.27878463984660118</c:v>
                </c:pt>
                <c:pt idx="11507">
                  <c:v>0.27878463984660118</c:v>
                </c:pt>
                <c:pt idx="11508">
                  <c:v>0.32204432534003935</c:v>
                </c:pt>
                <c:pt idx="11509">
                  <c:v>0.27878463984660118</c:v>
                </c:pt>
                <c:pt idx="11510">
                  <c:v>0.27878463984660118</c:v>
                </c:pt>
                <c:pt idx="11511">
                  <c:v>0.27878463984660118</c:v>
                </c:pt>
                <c:pt idx="11512">
                  <c:v>0.27878463984660118</c:v>
                </c:pt>
                <c:pt idx="11513">
                  <c:v>0.27878463984660118</c:v>
                </c:pt>
                <c:pt idx="11514">
                  <c:v>0.32204432534003935</c:v>
                </c:pt>
                <c:pt idx="11515">
                  <c:v>0.32204432534003935</c:v>
                </c:pt>
                <c:pt idx="11516">
                  <c:v>0.32204432534003935</c:v>
                </c:pt>
                <c:pt idx="11517">
                  <c:v>0.32204432534003935</c:v>
                </c:pt>
                <c:pt idx="11518">
                  <c:v>0.32204432534003935</c:v>
                </c:pt>
                <c:pt idx="11519">
                  <c:v>0.32204432534003935</c:v>
                </c:pt>
                <c:pt idx="11520">
                  <c:v>0.32204432534003935</c:v>
                </c:pt>
                <c:pt idx="11521">
                  <c:v>0.48066317214931237</c:v>
                </c:pt>
                <c:pt idx="11522">
                  <c:v>0.62486212379410633</c:v>
                </c:pt>
                <c:pt idx="11523">
                  <c:v>0.62486212379410633</c:v>
                </c:pt>
                <c:pt idx="11524">
                  <c:v>0.81712739265383116</c:v>
                </c:pt>
                <c:pt idx="11525">
                  <c:v>1.3939231992330061</c:v>
                </c:pt>
                <c:pt idx="11526">
                  <c:v>1.3939231992330061</c:v>
                </c:pt>
                <c:pt idx="11527">
                  <c:v>1.2497242475882127</c:v>
                </c:pt>
                <c:pt idx="11528">
                  <c:v>1.1535916131583497</c:v>
                </c:pt>
                <c:pt idx="11529">
                  <c:v>0.91326002708369347</c:v>
                </c:pt>
                <c:pt idx="11530">
                  <c:v>0.81712739265383116</c:v>
                </c:pt>
                <c:pt idx="11531">
                  <c:v>0.72099475822396852</c:v>
                </c:pt>
                <c:pt idx="11532">
                  <c:v>0.62486212379410633</c:v>
                </c:pt>
                <c:pt idx="11533">
                  <c:v>0.57679580657917484</c:v>
                </c:pt>
                <c:pt idx="11534">
                  <c:v>0.48066317214931237</c:v>
                </c:pt>
                <c:pt idx="11535">
                  <c:v>0.48066317214931237</c:v>
                </c:pt>
                <c:pt idx="11536">
                  <c:v>0.48066317214931237</c:v>
                </c:pt>
                <c:pt idx="11537">
                  <c:v>0.43259685493438116</c:v>
                </c:pt>
                <c:pt idx="11538">
                  <c:v>0.43259685493438116</c:v>
                </c:pt>
                <c:pt idx="11539">
                  <c:v>9.6132634429862467</c:v>
                </c:pt>
                <c:pt idx="11540">
                  <c:v>63.447538723709236</c:v>
                </c:pt>
                <c:pt idx="11541">
                  <c:v>87.480697331174852</c:v>
                </c:pt>
                <c:pt idx="11542">
                  <c:v>51.430959419976432</c:v>
                </c:pt>
                <c:pt idx="11543">
                  <c:v>88.442023675473493</c:v>
                </c:pt>
                <c:pt idx="11544">
                  <c:v>138.43099357900198</c:v>
                </c:pt>
                <c:pt idx="11545">
                  <c:v>256.19347075558352</c:v>
                </c:pt>
                <c:pt idx="11546">
                  <c:v>336.94488367666798</c:v>
                </c:pt>
                <c:pt idx="11547">
                  <c:v>188.90062665467977</c:v>
                </c:pt>
                <c:pt idx="11548">
                  <c:v>133.62436185750883</c:v>
                </c:pt>
                <c:pt idx="11549">
                  <c:v>77.8674338881886</c:v>
                </c:pt>
                <c:pt idx="11550">
                  <c:v>52.392285764275059</c:v>
                </c:pt>
                <c:pt idx="11551">
                  <c:v>174.9613946623497</c:v>
                </c:pt>
                <c:pt idx="11552">
                  <c:v>151.88956239918272</c:v>
                </c:pt>
                <c:pt idx="11553">
                  <c:v>109.59120325004324</c:v>
                </c:pt>
                <c:pt idx="11554">
                  <c:v>56.718254313618857</c:v>
                </c:pt>
                <c:pt idx="11555">
                  <c:v>31.723769361854618</c:v>
                </c:pt>
                <c:pt idx="11556">
                  <c:v>21.149179574569747</c:v>
                </c:pt>
                <c:pt idx="11557">
                  <c:v>17.303874197375247</c:v>
                </c:pt>
                <c:pt idx="11558">
                  <c:v>21.149179574569747</c:v>
                </c:pt>
                <c:pt idx="11559">
                  <c:v>18.265200541673874</c:v>
                </c:pt>
                <c:pt idx="11560">
                  <c:v>12.977905648031435</c:v>
                </c:pt>
                <c:pt idx="11561">
                  <c:v>10.574589787284873</c:v>
                </c:pt>
                <c:pt idx="11562">
                  <c:v>8.6519370986876236</c:v>
                </c:pt>
                <c:pt idx="11563">
                  <c:v>7.6906107543889979</c:v>
                </c:pt>
                <c:pt idx="11564">
                  <c:v>7.6906107543889979</c:v>
                </c:pt>
                <c:pt idx="11565">
                  <c:v>6.2486212379410615</c:v>
                </c:pt>
                <c:pt idx="11566">
                  <c:v>5.7679580657917482</c:v>
                </c:pt>
                <c:pt idx="11567">
                  <c:v>5.2872948936424367</c:v>
                </c:pt>
                <c:pt idx="11568">
                  <c:v>4.8066317214931233</c:v>
                </c:pt>
                <c:pt idx="11569">
                  <c:v>4.422101183773675</c:v>
                </c:pt>
                <c:pt idx="11570">
                  <c:v>4.2298359149139495</c:v>
                </c:pt>
                <c:pt idx="11571">
                  <c:v>4.0375706460542249</c:v>
                </c:pt>
                <c:pt idx="11572">
                  <c:v>3.7972390599795678</c:v>
                </c:pt>
                <c:pt idx="11573">
                  <c:v>3.6049737911198427</c:v>
                </c:pt>
                <c:pt idx="11574">
                  <c:v>3.4127085222601177</c:v>
                </c:pt>
                <c:pt idx="11575">
                  <c:v>3.4127085222601177</c:v>
                </c:pt>
                <c:pt idx="11576">
                  <c:v>3.2685095706153247</c:v>
                </c:pt>
                <c:pt idx="11577">
                  <c:v>3.0762443017555996</c:v>
                </c:pt>
                <c:pt idx="11578">
                  <c:v>2.8839790328958741</c:v>
                </c:pt>
                <c:pt idx="11579">
                  <c:v>2.7397800812510806</c:v>
                </c:pt>
                <c:pt idx="11580">
                  <c:v>2.5475148123913556</c:v>
                </c:pt>
                <c:pt idx="11581">
                  <c:v>2.5475148123913556</c:v>
                </c:pt>
                <c:pt idx="11582">
                  <c:v>2.4033158607465617</c:v>
                </c:pt>
                <c:pt idx="11583">
                  <c:v>2.2110505918868375</c:v>
                </c:pt>
                <c:pt idx="11584">
                  <c:v>2.0668516402420432</c:v>
                </c:pt>
                <c:pt idx="11585">
                  <c:v>1.7784537369524558</c:v>
                </c:pt>
                <c:pt idx="11586">
                  <c:v>1.6342547853076623</c:v>
                </c:pt>
                <c:pt idx="11587">
                  <c:v>1.3939231992330061</c:v>
                </c:pt>
                <c:pt idx="11588">
                  <c:v>1.3939231992330061</c:v>
                </c:pt>
                <c:pt idx="11589">
                  <c:v>1.2497242475882127</c:v>
                </c:pt>
                <c:pt idx="11590">
                  <c:v>1.1535916131583497</c:v>
                </c:pt>
                <c:pt idx="11591">
                  <c:v>1.1535916131583497</c:v>
                </c:pt>
                <c:pt idx="11592">
                  <c:v>1.1535916131583497</c:v>
                </c:pt>
                <c:pt idx="11593">
                  <c:v>1.0093926615135562</c:v>
                </c:pt>
                <c:pt idx="11594">
                  <c:v>1.0093926615135562</c:v>
                </c:pt>
                <c:pt idx="11595">
                  <c:v>0.91326002708369347</c:v>
                </c:pt>
                <c:pt idx="11596">
                  <c:v>0.91326002708369347</c:v>
                </c:pt>
                <c:pt idx="11597">
                  <c:v>0.81712739265383116</c:v>
                </c:pt>
                <c:pt idx="11598">
                  <c:v>0.72099475822396852</c:v>
                </c:pt>
                <c:pt idx="11599">
                  <c:v>0.72099475822396852</c:v>
                </c:pt>
                <c:pt idx="11600">
                  <c:v>0.72099475822396852</c:v>
                </c:pt>
                <c:pt idx="11601">
                  <c:v>0.72099475822396852</c:v>
                </c:pt>
                <c:pt idx="11602">
                  <c:v>0.72099475822396852</c:v>
                </c:pt>
                <c:pt idx="11603">
                  <c:v>0.72099475822396852</c:v>
                </c:pt>
                <c:pt idx="11604">
                  <c:v>0.62486212379410633</c:v>
                </c:pt>
                <c:pt idx="11605">
                  <c:v>0.62486212379410633</c:v>
                </c:pt>
                <c:pt idx="11606">
                  <c:v>0.62486212379410633</c:v>
                </c:pt>
                <c:pt idx="11607">
                  <c:v>0.57679580657917484</c:v>
                </c:pt>
                <c:pt idx="11608">
                  <c:v>0.57679580657917484</c:v>
                </c:pt>
                <c:pt idx="11609">
                  <c:v>0.57679580657917484</c:v>
                </c:pt>
                <c:pt idx="11610">
                  <c:v>0.57679580657917484</c:v>
                </c:pt>
                <c:pt idx="11611">
                  <c:v>0.57679580657917484</c:v>
                </c:pt>
                <c:pt idx="11612">
                  <c:v>0.57679580657917484</c:v>
                </c:pt>
                <c:pt idx="11613">
                  <c:v>0.57679580657917484</c:v>
                </c:pt>
                <c:pt idx="11614">
                  <c:v>0.57679580657917484</c:v>
                </c:pt>
                <c:pt idx="11615">
                  <c:v>0.48066317214931237</c:v>
                </c:pt>
                <c:pt idx="11616">
                  <c:v>0.48066317214931237</c:v>
                </c:pt>
                <c:pt idx="11617">
                  <c:v>0.48066317214931237</c:v>
                </c:pt>
                <c:pt idx="11618">
                  <c:v>0.48066317214931237</c:v>
                </c:pt>
                <c:pt idx="11619">
                  <c:v>0.48066317214931237</c:v>
                </c:pt>
                <c:pt idx="11620">
                  <c:v>0.48066317214931237</c:v>
                </c:pt>
                <c:pt idx="11621">
                  <c:v>0.48066317214931237</c:v>
                </c:pt>
                <c:pt idx="11622">
                  <c:v>0.48066317214931237</c:v>
                </c:pt>
                <c:pt idx="11623">
                  <c:v>0.48066317214931237</c:v>
                </c:pt>
                <c:pt idx="11624">
                  <c:v>0.43259685493438116</c:v>
                </c:pt>
                <c:pt idx="11625">
                  <c:v>0.43259685493438116</c:v>
                </c:pt>
                <c:pt idx="11626">
                  <c:v>0.43259685493438116</c:v>
                </c:pt>
                <c:pt idx="11627">
                  <c:v>0.43259685493438116</c:v>
                </c:pt>
                <c:pt idx="11628">
                  <c:v>0.43259685493438116</c:v>
                </c:pt>
                <c:pt idx="11629">
                  <c:v>0.43259685493438116</c:v>
                </c:pt>
                <c:pt idx="11630">
                  <c:v>0.43259685493438116</c:v>
                </c:pt>
                <c:pt idx="11631">
                  <c:v>0.43259685493438116</c:v>
                </c:pt>
                <c:pt idx="11632">
                  <c:v>0.43259685493438116</c:v>
                </c:pt>
                <c:pt idx="11633">
                  <c:v>0.43259685493438116</c:v>
                </c:pt>
                <c:pt idx="11634">
                  <c:v>0.43259685493438116</c:v>
                </c:pt>
                <c:pt idx="11635">
                  <c:v>0.43259685493438116</c:v>
                </c:pt>
                <c:pt idx="11636">
                  <c:v>0.43259685493438116</c:v>
                </c:pt>
                <c:pt idx="11637">
                  <c:v>0.43259685493438116</c:v>
                </c:pt>
                <c:pt idx="11638">
                  <c:v>0.43259685493438116</c:v>
                </c:pt>
                <c:pt idx="11639">
                  <c:v>0.43259685493438116</c:v>
                </c:pt>
                <c:pt idx="11640">
                  <c:v>0.43259685493438116</c:v>
                </c:pt>
                <c:pt idx="11641">
                  <c:v>0.43259685493438116</c:v>
                </c:pt>
                <c:pt idx="11642">
                  <c:v>0.43259685493438116</c:v>
                </c:pt>
                <c:pt idx="11643">
                  <c:v>0.43259685493438116</c:v>
                </c:pt>
                <c:pt idx="11644">
                  <c:v>0.43259685493438116</c:v>
                </c:pt>
                <c:pt idx="11645">
                  <c:v>0.43259685493438116</c:v>
                </c:pt>
                <c:pt idx="11646">
                  <c:v>0.43259685493438116</c:v>
                </c:pt>
                <c:pt idx="11647">
                  <c:v>0.43259685493438116</c:v>
                </c:pt>
                <c:pt idx="11648">
                  <c:v>0.43259685493438116</c:v>
                </c:pt>
                <c:pt idx="11649">
                  <c:v>0.43259685493438116</c:v>
                </c:pt>
                <c:pt idx="11650">
                  <c:v>0.43259685493438116</c:v>
                </c:pt>
                <c:pt idx="11651">
                  <c:v>0.43259685493438116</c:v>
                </c:pt>
                <c:pt idx="11652">
                  <c:v>0.43259685493438116</c:v>
                </c:pt>
                <c:pt idx="11653">
                  <c:v>0.37491727427646371</c:v>
                </c:pt>
                <c:pt idx="11654">
                  <c:v>0.43259685493438116</c:v>
                </c:pt>
                <c:pt idx="11655">
                  <c:v>0.37491727427646371</c:v>
                </c:pt>
                <c:pt idx="11656">
                  <c:v>0.37491727427646371</c:v>
                </c:pt>
                <c:pt idx="11657">
                  <c:v>0.37491727427646371</c:v>
                </c:pt>
                <c:pt idx="11658">
                  <c:v>0.37491727427646371</c:v>
                </c:pt>
                <c:pt idx="11659">
                  <c:v>0.37491727427646371</c:v>
                </c:pt>
                <c:pt idx="11660">
                  <c:v>0.37491727427646371</c:v>
                </c:pt>
                <c:pt idx="11661">
                  <c:v>0.37491727427646371</c:v>
                </c:pt>
                <c:pt idx="11662">
                  <c:v>0.37491727427646371</c:v>
                </c:pt>
                <c:pt idx="11663">
                  <c:v>0.37491727427646371</c:v>
                </c:pt>
                <c:pt idx="11664">
                  <c:v>0.37491727427646371</c:v>
                </c:pt>
                <c:pt idx="11665">
                  <c:v>0.37491727427646371</c:v>
                </c:pt>
                <c:pt idx="11666">
                  <c:v>0.37491727427646371</c:v>
                </c:pt>
                <c:pt idx="11667">
                  <c:v>0.37491727427646371</c:v>
                </c:pt>
                <c:pt idx="11668">
                  <c:v>0.37491727427646371</c:v>
                </c:pt>
                <c:pt idx="11669">
                  <c:v>0.37491727427646371</c:v>
                </c:pt>
                <c:pt idx="11670">
                  <c:v>0.37491727427646371</c:v>
                </c:pt>
                <c:pt idx="11671">
                  <c:v>0.37491727427646371</c:v>
                </c:pt>
                <c:pt idx="11672">
                  <c:v>0.37491727427646371</c:v>
                </c:pt>
                <c:pt idx="11673">
                  <c:v>0.37491727427646371</c:v>
                </c:pt>
                <c:pt idx="11674">
                  <c:v>0.37491727427646371</c:v>
                </c:pt>
                <c:pt idx="11675">
                  <c:v>0.37491727427646371</c:v>
                </c:pt>
                <c:pt idx="11676">
                  <c:v>0.37491727427646371</c:v>
                </c:pt>
                <c:pt idx="11677">
                  <c:v>0.37491727427646371</c:v>
                </c:pt>
                <c:pt idx="11678">
                  <c:v>0.37491727427646371</c:v>
                </c:pt>
                <c:pt idx="11679">
                  <c:v>0.37491727427646371</c:v>
                </c:pt>
                <c:pt idx="11680">
                  <c:v>0.37491727427646371</c:v>
                </c:pt>
                <c:pt idx="11681">
                  <c:v>0.37491727427646371</c:v>
                </c:pt>
                <c:pt idx="11682">
                  <c:v>0.37491727427646371</c:v>
                </c:pt>
                <c:pt idx="11683">
                  <c:v>0.37491727427646371</c:v>
                </c:pt>
                <c:pt idx="11684">
                  <c:v>0.37491727427646371</c:v>
                </c:pt>
                <c:pt idx="11685">
                  <c:v>0.37491727427646371</c:v>
                </c:pt>
                <c:pt idx="11686">
                  <c:v>0.37491727427646371</c:v>
                </c:pt>
                <c:pt idx="11687">
                  <c:v>0.37491727427646371</c:v>
                </c:pt>
                <c:pt idx="11688">
                  <c:v>0.37491727427646371</c:v>
                </c:pt>
                <c:pt idx="11689">
                  <c:v>0.37491727427646371</c:v>
                </c:pt>
                <c:pt idx="11690">
                  <c:v>0.37491727427646371</c:v>
                </c:pt>
                <c:pt idx="11691">
                  <c:v>0.37491727427646371</c:v>
                </c:pt>
                <c:pt idx="11692">
                  <c:v>0.37491727427646371</c:v>
                </c:pt>
                <c:pt idx="11693">
                  <c:v>0.37491727427646371</c:v>
                </c:pt>
                <c:pt idx="11694">
                  <c:v>0.37491727427646371</c:v>
                </c:pt>
                <c:pt idx="11695">
                  <c:v>0.37491727427646371</c:v>
                </c:pt>
                <c:pt idx="11696">
                  <c:v>0.37491727427646371</c:v>
                </c:pt>
                <c:pt idx="11697">
                  <c:v>0.37491727427646371</c:v>
                </c:pt>
                <c:pt idx="11698">
                  <c:v>0.37491727427646371</c:v>
                </c:pt>
                <c:pt idx="11699">
                  <c:v>0.37491727427646371</c:v>
                </c:pt>
                <c:pt idx="11700">
                  <c:v>0.37491727427646371</c:v>
                </c:pt>
                <c:pt idx="11701">
                  <c:v>0.37491727427646371</c:v>
                </c:pt>
                <c:pt idx="11702">
                  <c:v>0.37491727427646371</c:v>
                </c:pt>
                <c:pt idx="11703">
                  <c:v>0.37491727427646371</c:v>
                </c:pt>
                <c:pt idx="11704">
                  <c:v>0.37491727427646371</c:v>
                </c:pt>
                <c:pt idx="11705">
                  <c:v>0.32204432534003935</c:v>
                </c:pt>
                <c:pt idx="11706">
                  <c:v>0.37491727427646371</c:v>
                </c:pt>
                <c:pt idx="11707">
                  <c:v>0.37491727427646371</c:v>
                </c:pt>
                <c:pt idx="11708">
                  <c:v>0.32204432534003935</c:v>
                </c:pt>
                <c:pt idx="11709">
                  <c:v>0.32204432534003935</c:v>
                </c:pt>
                <c:pt idx="11710">
                  <c:v>0.37491727427646371</c:v>
                </c:pt>
                <c:pt idx="11711">
                  <c:v>0.37491727427646371</c:v>
                </c:pt>
                <c:pt idx="11712">
                  <c:v>0.37491727427646371</c:v>
                </c:pt>
                <c:pt idx="11713">
                  <c:v>0.37491727427646371</c:v>
                </c:pt>
                <c:pt idx="11714">
                  <c:v>0.37491727427646371</c:v>
                </c:pt>
                <c:pt idx="11715">
                  <c:v>0.37491727427646371</c:v>
                </c:pt>
                <c:pt idx="11716">
                  <c:v>0.37491727427646371</c:v>
                </c:pt>
                <c:pt idx="11717">
                  <c:v>0.37491727427646371</c:v>
                </c:pt>
                <c:pt idx="11718">
                  <c:v>0.32204432534003935</c:v>
                </c:pt>
                <c:pt idx="11719">
                  <c:v>0.37491727427646371</c:v>
                </c:pt>
                <c:pt idx="11720">
                  <c:v>0.32204432534003935</c:v>
                </c:pt>
                <c:pt idx="11721">
                  <c:v>0.37491727427646371</c:v>
                </c:pt>
                <c:pt idx="11722">
                  <c:v>0.37491727427646371</c:v>
                </c:pt>
                <c:pt idx="11723">
                  <c:v>0.37491727427646371</c:v>
                </c:pt>
                <c:pt idx="11724">
                  <c:v>0.32204432534003935</c:v>
                </c:pt>
                <c:pt idx="11725">
                  <c:v>0.37491727427646371</c:v>
                </c:pt>
                <c:pt idx="11726">
                  <c:v>0.37491727427646371</c:v>
                </c:pt>
                <c:pt idx="11727">
                  <c:v>0.37491727427646371</c:v>
                </c:pt>
                <c:pt idx="11728">
                  <c:v>0.37491727427646371</c:v>
                </c:pt>
                <c:pt idx="11729">
                  <c:v>0.37491727427646371</c:v>
                </c:pt>
                <c:pt idx="11730">
                  <c:v>0.37491727427646371</c:v>
                </c:pt>
                <c:pt idx="11731">
                  <c:v>0.37491727427646371</c:v>
                </c:pt>
                <c:pt idx="11732">
                  <c:v>0.37491727427646371</c:v>
                </c:pt>
                <c:pt idx="11733">
                  <c:v>0.37491727427646371</c:v>
                </c:pt>
                <c:pt idx="11734">
                  <c:v>0.37491727427646371</c:v>
                </c:pt>
                <c:pt idx="11735">
                  <c:v>0.32204432534003935</c:v>
                </c:pt>
                <c:pt idx="11736">
                  <c:v>0.37491727427646371</c:v>
                </c:pt>
                <c:pt idx="11737">
                  <c:v>0.37491727427646371</c:v>
                </c:pt>
                <c:pt idx="11738">
                  <c:v>0.37491727427646371</c:v>
                </c:pt>
                <c:pt idx="11739">
                  <c:v>0.37491727427646371</c:v>
                </c:pt>
                <c:pt idx="11740">
                  <c:v>0.32204432534003935</c:v>
                </c:pt>
                <c:pt idx="11741">
                  <c:v>0.32204432534003935</c:v>
                </c:pt>
                <c:pt idx="11742">
                  <c:v>0.32204432534003935</c:v>
                </c:pt>
                <c:pt idx="11743">
                  <c:v>0.32204432534003935</c:v>
                </c:pt>
                <c:pt idx="11744">
                  <c:v>0.32204432534003935</c:v>
                </c:pt>
                <c:pt idx="11745">
                  <c:v>0.32204432534003935</c:v>
                </c:pt>
                <c:pt idx="11746">
                  <c:v>0.32204432534003935</c:v>
                </c:pt>
                <c:pt idx="11747">
                  <c:v>0.32204432534003935</c:v>
                </c:pt>
                <c:pt idx="11748">
                  <c:v>0.32204432534003935</c:v>
                </c:pt>
                <c:pt idx="11749">
                  <c:v>0.32204432534003935</c:v>
                </c:pt>
                <c:pt idx="11750">
                  <c:v>0.32204432534003935</c:v>
                </c:pt>
                <c:pt idx="11751">
                  <c:v>0.32204432534003935</c:v>
                </c:pt>
                <c:pt idx="11752">
                  <c:v>0.32204432534003935</c:v>
                </c:pt>
                <c:pt idx="11753">
                  <c:v>0.32204432534003935</c:v>
                </c:pt>
                <c:pt idx="11754">
                  <c:v>0.32204432534003935</c:v>
                </c:pt>
                <c:pt idx="11755">
                  <c:v>0.32204432534003935</c:v>
                </c:pt>
                <c:pt idx="11756">
                  <c:v>0.32204432534003935</c:v>
                </c:pt>
                <c:pt idx="11757">
                  <c:v>0.32204432534003935</c:v>
                </c:pt>
                <c:pt idx="11758">
                  <c:v>0.32204432534003935</c:v>
                </c:pt>
                <c:pt idx="11759">
                  <c:v>0.32204432534003935</c:v>
                </c:pt>
                <c:pt idx="11760">
                  <c:v>0.32204432534003935</c:v>
                </c:pt>
                <c:pt idx="11761">
                  <c:v>0.32204432534003935</c:v>
                </c:pt>
                <c:pt idx="11762">
                  <c:v>0.32204432534003935</c:v>
                </c:pt>
                <c:pt idx="11763">
                  <c:v>0.32204432534003935</c:v>
                </c:pt>
                <c:pt idx="11764">
                  <c:v>0.32204432534003935</c:v>
                </c:pt>
                <c:pt idx="11765">
                  <c:v>0.32204432534003935</c:v>
                </c:pt>
                <c:pt idx="11766">
                  <c:v>0.32204432534003935</c:v>
                </c:pt>
                <c:pt idx="11767">
                  <c:v>0.32204432534003935</c:v>
                </c:pt>
                <c:pt idx="11768">
                  <c:v>0.32204432534003935</c:v>
                </c:pt>
                <c:pt idx="11769">
                  <c:v>0.32204432534003935</c:v>
                </c:pt>
                <c:pt idx="11770">
                  <c:v>0.32204432534003935</c:v>
                </c:pt>
                <c:pt idx="11771">
                  <c:v>0.32204432534003935</c:v>
                </c:pt>
                <c:pt idx="11772">
                  <c:v>0.32204432534003935</c:v>
                </c:pt>
                <c:pt idx="11773">
                  <c:v>0.37491727427646371</c:v>
                </c:pt>
                <c:pt idx="11774">
                  <c:v>0.37491727427646371</c:v>
                </c:pt>
                <c:pt idx="11775">
                  <c:v>0.37491727427646371</c:v>
                </c:pt>
                <c:pt idx="11776">
                  <c:v>0.37491727427646371</c:v>
                </c:pt>
                <c:pt idx="11777">
                  <c:v>0.37491727427646371</c:v>
                </c:pt>
                <c:pt idx="11778">
                  <c:v>0.37491727427646371</c:v>
                </c:pt>
                <c:pt idx="11779">
                  <c:v>0.37491727427646371</c:v>
                </c:pt>
                <c:pt idx="11780">
                  <c:v>0.37491727427646371</c:v>
                </c:pt>
                <c:pt idx="11781">
                  <c:v>0.37491727427646371</c:v>
                </c:pt>
                <c:pt idx="11782">
                  <c:v>0.37491727427646371</c:v>
                </c:pt>
                <c:pt idx="11783">
                  <c:v>0.37491727427646371</c:v>
                </c:pt>
                <c:pt idx="11784">
                  <c:v>0.37491727427646371</c:v>
                </c:pt>
                <c:pt idx="11785">
                  <c:v>0.37491727427646371</c:v>
                </c:pt>
                <c:pt idx="11786">
                  <c:v>0.37491727427646371</c:v>
                </c:pt>
                <c:pt idx="11787">
                  <c:v>0.32204432534003935</c:v>
                </c:pt>
                <c:pt idx="11788">
                  <c:v>0.32204432534003935</c:v>
                </c:pt>
                <c:pt idx="11789">
                  <c:v>0.37491727427646371</c:v>
                </c:pt>
                <c:pt idx="11790">
                  <c:v>0.32204432534003935</c:v>
                </c:pt>
                <c:pt idx="11791">
                  <c:v>0.37491727427646371</c:v>
                </c:pt>
                <c:pt idx="11792">
                  <c:v>0.32204432534003935</c:v>
                </c:pt>
                <c:pt idx="11793">
                  <c:v>0.32204432534003935</c:v>
                </c:pt>
                <c:pt idx="11794">
                  <c:v>0.32204432534003935</c:v>
                </c:pt>
                <c:pt idx="11795">
                  <c:v>0.32204432534003935</c:v>
                </c:pt>
                <c:pt idx="11796">
                  <c:v>0.32204432534003935</c:v>
                </c:pt>
                <c:pt idx="11797">
                  <c:v>0.32204432534003935</c:v>
                </c:pt>
                <c:pt idx="11798">
                  <c:v>0.32204432534003935</c:v>
                </c:pt>
                <c:pt idx="11799">
                  <c:v>0.32204432534003935</c:v>
                </c:pt>
                <c:pt idx="11800">
                  <c:v>0.32204432534003935</c:v>
                </c:pt>
                <c:pt idx="11801">
                  <c:v>0.32204432534003935</c:v>
                </c:pt>
                <c:pt idx="11802">
                  <c:v>0.32204432534003935</c:v>
                </c:pt>
                <c:pt idx="11803">
                  <c:v>0.32204432534003935</c:v>
                </c:pt>
                <c:pt idx="11804">
                  <c:v>0.32204432534003935</c:v>
                </c:pt>
                <c:pt idx="11805">
                  <c:v>0.32204432534003935</c:v>
                </c:pt>
                <c:pt idx="11806">
                  <c:v>0.32204432534003935</c:v>
                </c:pt>
                <c:pt idx="11807">
                  <c:v>0.32204432534003935</c:v>
                </c:pt>
                <c:pt idx="11808">
                  <c:v>0.32204432534003935</c:v>
                </c:pt>
                <c:pt idx="11809">
                  <c:v>0.37491727427646371</c:v>
                </c:pt>
                <c:pt idx="11810">
                  <c:v>0.32204432534003935</c:v>
                </c:pt>
                <c:pt idx="11811">
                  <c:v>0.32204432534003935</c:v>
                </c:pt>
                <c:pt idx="11812">
                  <c:v>0.32204432534003935</c:v>
                </c:pt>
                <c:pt idx="11813">
                  <c:v>0.37491727427646371</c:v>
                </c:pt>
                <c:pt idx="11814">
                  <c:v>0.37491727427646371</c:v>
                </c:pt>
                <c:pt idx="11815">
                  <c:v>0.37491727427646371</c:v>
                </c:pt>
                <c:pt idx="11816">
                  <c:v>0.37491727427646371</c:v>
                </c:pt>
                <c:pt idx="11817">
                  <c:v>0.37491727427646371</c:v>
                </c:pt>
                <c:pt idx="11818">
                  <c:v>0.32204432534003935</c:v>
                </c:pt>
                <c:pt idx="11819">
                  <c:v>0.37491727427646371</c:v>
                </c:pt>
                <c:pt idx="11820">
                  <c:v>0.37491727427646371</c:v>
                </c:pt>
                <c:pt idx="11821">
                  <c:v>0.37491727427646371</c:v>
                </c:pt>
                <c:pt idx="11822">
                  <c:v>0.37491727427646371</c:v>
                </c:pt>
                <c:pt idx="11823">
                  <c:v>0.37491727427646371</c:v>
                </c:pt>
                <c:pt idx="11824">
                  <c:v>0.37491727427646371</c:v>
                </c:pt>
                <c:pt idx="11825">
                  <c:v>0.32204432534003935</c:v>
                </c:pt>
                <c:pt idx="11826">
                  <c:v>0.37491727427646371</c:v>
                </c:pt>
                <c:pt idx="11827">
                  <c:v>0.37491727427646371</c:v>
                </c:pt>
                <c:pt idx="11828">
                  <c:v>0.37491727427646371</c:v>
                </c:pt>
                <c:pt idx="11829">
                  <c:v>0.37491727427646371</c:v>
                </c:pt>
                <c:pt idx="11830">
                  <c:v>0.37491727427646371</c:v>
                </c:pt>
                <c:pt idx="11831">
                  <c:v>0.37491727427646371</c:v>
                </c:pt>
                <c:pt idx="11832">
                  <c:v>0.37491727427646371</c:v>
                </c:pt>
                <c:pt idx="11833">
                  <c:v>0.37491727427646371</c:v>
                </c:pt>
                <c:pt idx="11834">
                  <c:v>0.37491727427646371</c:v>
                </c:pt>
                <c:pt idx="11835">
                  <c:v>0.32204432534003935</c:v>
                </c:pt>
                <c:pt idx="11836">
                  <c:v>0.32204432534003935</c:v>
                </c:pt>
                <c:pt idx="11837">
                  <c:v>0.32204432534003935</c:v>
                </c:pt>
                <c:pt idx="11838">
                  <c:v>0.32204432534003935</c:v>
                </c:pt>
                <c:pt idx="11839">
                  <c:v>0.32204432534003935</c:v>
                </c:pt>
                <c:pt idx="11840">
                  <c:v>0.32204432534003935</c:v>
                </c:pt>
                <c:pt idx="11841">
                  <c:v>0.32204432534003935</c:v>
                </c:pt>
                <c:pt idx="11842">
                  <c:v>0.32204432534003935</c:v>
                </c:pt>
                <c:pt idx="11843">
                  <c:v>0.32204432534003935</c:v>
                </c:pt>
                <c:pt idx="11844">
                  <c:v>0.32204432534003935</c:v>
                </c:pt>
                <c:pt idx="11845">
                  <c:v>0.32204432534003935</c:v>
                </c:pt>
                <c:pt idx="11846">
                  <c:v>0.32204432534003935</c:v>
                </c:pt>
                <c:pt idx="11847">
                  <c:v>0.32204432534003935</c:v>
                </c:pt>
                <c:pt idx="11848">
                  <c:v>0.32204432534003935</c:v>
                </c:pt>
                <c:pt idx="11849">
                  <c:v>0.32204432534003935</c:v>
                </c:pt>
                <c:pt idx="11850">
                  <c:v>0.32204432534003935</c:v>
                </c:pt>
                <c:pt idx="11851">
                  <c:v>0.32204432534003935</c:v>
                </c:pt>
                <c:pt idx="11852">
                  <c:v>0.32204432534003935</c:v>
                </c:pt>
                <c:pt idx="11853">
                  <c:v>0.37491727427646371</c:v>
                </c:pt>
                <c:pt idx="11854">
                  <c:v>0.32204432534003935</c:v>
                </c:pt>
                <c:pt idx="11855">
                  <c:v>0.32204432534003935</c:v>
                </c:pt>
                <c:pt idx="11856">
                  <c:v>0.37491727427646371</c:v>
                </c:pt>
                <c:pt idx="11857">
                  <c:v>0.32204432534003935</c:v>
                </c:pt>
                <c:pt idx="11858">
                  <c:v>0.37491727427646371</c:v>
                </c:pt>
                <c:pt idx="11859">
                  <c:v>0.37491727427646371</c:v>
                </c:pt>
                <c:pt idx="11860">
                  <c:v>0.32204432534003935</c:v>
                </c:pt>
                <c:pt idx="11861">
                  <c:v>0.32204432534003935</c:v>
                </c:pt>
                <c:pt idx="11862">
                  <c:v>0.37491727427646371</c:v>
                </c:pt>
                <c:pt idx="11863">
                  <c:v>0.37491727427646371</c:v>
                </c:pt>
                <c:pt idx="11864">
                  <c:v>0.37491727427646371</c:v>
                </c:pt>
                <c:pt idx="11865">
                  <c:v>0.37491727427646371</c:v>
                </c:pt>
                <c:pt idx="11866">
                  <c:v>0.37491727427646371</c:v>
                </c:pt>
                <c:pt idx="11867">
                  <c:v>0.37491727427646371</c:v>
                </c:pt>
                <c:pt idx="11868">
                  <c:v>0.37491727427646371</c:v>
                </c:pt>
                <c:pt idx="11869">
                  <c:v>0.37491727427646371</c:v>
                </c:pt>
                <c:pt idx="11870">
                  <c:v>0.37491727427646371</c:v>
                </c:pt>
                <c:pt idx="11871">
                  <c:v>0.37491727427646371</c:v>
                </c:pt>
                <c:pt idx="11872">
                  <c:v>0.37491727427646371</c:v>
                </c:pt>
                <c:pt idx="11873">
                  <c:v>0.37491727427646371</c:v>
                </c:pt>
                <c:pt idx="11874">
                  <c:v>0.37491727427646371</c:v>
                </c:pt>
                <c:pt idx="11875">
                  <c:v>0.37491727427646371</c:v>
                </c:pt>
                <c:pt idx="11876">
                  <c:v>0.37491727427646371</c:v>
                </c:pt>
                <c:pt idx="11877">
                  <c:v>0.37491727427646371</c:v>
                </c:pt>
                <c:pt idx="11878">
                  <c:v>0.37491727427646371</c:v>
                </c:pt>
                <c:pt idx="11879">
                  <c:v>0.37491727427646371</c:v>
                </c:pt>
                <c:pt idx="11880">
                  <c:v>0.37491727427646371</c:v>
                </c:pt>
                <c:pt idx="11881">
                  <c:v>0.37491727427646371</c:v>
                </c:pt>
                <c:pt idx="11882">
                  <c:v>0.37491727427646371</c:v>
                </c:pt>
                <c:pt idx="11883">
                  <c:v>0.37491727427646371</c:v>
                </c:pt>
                <c:pt idx="11884">
                  <c:v>0.37491727427646371</c:v>
                </c:pt>
                <c:pt idx="11885">
                  <c:v>0.37491727427646371</c:v>
                </c:pt>
                <c:pt idx="11886">
                  <c:v>0.37491727427646371</c:v>
                </c:pt>
                <c:pt idx="11887">
                  <c:v>0.37491727427646371</c:v>
                </c:pt>
                <c:pt idx="11888">
                  <c:v>0.37491727427646371</c:v>
                </c:pt>
                <c:pt idx="11889">
                  <c:v>0.37491727427646371</c:v>
                </c:pt>
                <c:pt idx="11890">
                  <c:v>0.32204432534003935</c:v>
                </c:pt>
                <c:pt idx="11891">
                  <c:v>0.32204432534003935</c:v>
                </c:pt>
                <c:pt idx="11892">
                  <c:v>0.37491727427646371</c:v>
                </c:pt>
                <c:pt idx="11893">
                  <c:v>0.32204432534003935</c:v>
                </c:pt>
                <c:pt idx="11894">
                  <c:v>0.32204432534003935</c:v>
                </c:pt>
                <c:pt idx="11895">
                  <c:v>0.32204432534003935</c:v>
                </c:pt>
                <c:pt idx="11896">
                  <c:v>0.32204432534003935</c:v>
                </c:pt>
                <c:pt idx="11897">
                  <c:v>0.32204432534003935</c:v>
                </c:pt>
                <c:pt idx="11898">
                  <c:v>0.32204432534003935</c:v>
                </c:pt>
                <c:pt idx="11899">
                  <c:v>0.32204432534003935</c:v>
                </c:pt>
                <c:pt idx="11900">
                  <c:v>0.32204432534003935</c:v>
                </c:pt>
                <c:pt idx="11901">
                  <c:v>0.32204432534003935</c:v>
                </c:pt>
                <c:pt idx="11902">
                  <c:v>0.32204432534003935</c:v>
                </c:pt>
                <c:pt idx="11903">
                  <c:v>0.32204432534003935</c:v>
                </c:pt>
                <c:pt idx="11904">
                  <c:v>0.32204432534003935</c:v>
                </c:pt>
                <c:pt idx="11905">
                  <c:v>0.32204432534003935</c:v>
                </c:pt>
                <c:pt idx="11906">
                  <c:v>0.37491727427646371</c:v>
                </c:pt>
                <c:pt idx="11907">
                  <c:v>0.37491727427646371</c:v>
                </c:pt>
                <c:pt idx="11908">
                  <c:v>0.37491727427646371</c:v>
                </c:pt>
                <c:pt idx="11909">
                  <c:v>0.32204432534003935</c:v>
                </c:pt>
                <c:pt idx="11910">
                  <c:v>0.32204432534003935</c:v>
                </c:pt>
                <c:pt idx="11911">
                  <c:v>0.32204432534003935</c:v>
                </c:pt>
                <c:pt idx="11912">
                  <c:v>0.32204432534003935</c:v>
                </c:pt>
                <c:pt idx="11913">
                  <c:v>0.37491727427646371</c:v>
                </c:pt>
                <c:pt idx="11914">
                  <c:v>0.37491727427646371</c:v>
                </c:pt>
                <c:pt idx="11915">
                  <c:v>0.32204432534003935</c:v>
                </c:pt>
                <c:pt idx="11916">
                  <c:v>0.32204432534003935</c:v>
                </c:pt>
                <c:pt idx="11917">
                  <c:v>0.37491727427646371</c:v>
                </c:pt>
                <c:pt idx="11918">
                  <c:v>0.37491727427646371</c:v>
                </c:pt>
                <c:pt idx="11919">
                  <c:v>0.37491727427646371</c:v>
                </c:pt>
                <c:pt idx="11920">
                  <c:v>0.37491727427646371</c:v>
                </c:pt>
                <c:pt idx="11921">
                  <c:v>0.37491727427646371</c:v>
                </c:pt>
                <c:pt idx="11922">
                  <c:v>0.37491727427646371</c:v>
                </c:pt>
                <c:pt idx="11923">
                  <c:v>0.37491727427646371</c:v>
                </c:pt>
                <c:pt idx="11924">
                  <c:v>0.37491727427646371</c:v>
                </c:pt>
                <c:pt idx="11925">
                  <c:v>0.37491727427646371</c:v>
                </c:pt>
                <c:pt idx="11926">
                  <c:v>0.37491727427646371</c:v>
                </c:pt>
                <c:pt idx="11927">
                  <c:v>0.37491727427646371</c:v>
                </c:pt>
                <c:pt idx="11928">
                  <c:v>0.37491727427646371</c:v>
                </c:pt>
                <c:pt idx="11929">
                  <c:v>0.37491727427646371</c:v>
                </c:pt>
                <c:pt idx="11930">
                  <c:v>0.37491727427646371</c:v>
                </c:pt>
                <c:pt idx="11931">
                  <c:v>0.32204432534003935</c:v>
                </c:pt>
                <c:pt idx="11932">
                  <c:v>0.37491727427646371</c:v>
                </c:pt>
                <c:pt idx="11933">
                  <c:v>0.37491727427646371</c:v>
                </c:pt>
                <c:pt idx="11934">
                  <c:v>0.37491727427646371</c:v>
                </c:pt>
                <c:pt idx="11935">
                  <c:v>0.32204432534003935</c:v>
                </c:pt>
                <c:pt idx="11936">
                  <c:v>0.32204432534003935</c:v>
                </c:pt>
                <c:pt idx="11937">
                  <c:v>0.32204432534003935</c:v>
                </c:pt>
                <c:pt idx="11938">
                  <c:v>0.37491727427646371</c:v>
                </c:pt>
                <c:pt idx="11939">
                  <c:v>0.37491727427646371</c:v>
                </c:pt>
                <c:pt idx="11940">
                  <c:v>0.37491727427646371</c:v>
                </c:pt>
                <c:pt idx="11941">
                  <c:v>0.37491727427646371</c:v>
                </c:pt>
                <c:pt idx="11942">
                  <c:v>0.37491727427646371</c:v>
                </c:pt>
                <c:pt idx="11943">
                  <c:v>0.37491727427646371</c:v>
                </c:pt>
                <c:pt idx="11944">
                  <c:v>0.37491727427646371</c:v>
                </c:pt>
                <c:pt idx="11945">
                  <c:v>0.37491727427646371</c:v>
                </c:pt>
                <c:pt idx="11946">
                  <c:v>0.37491727427646371</c:v>
                </c:pt>
                <c:pt idx="11947">
                  <c:v>0.37491727427646371</c:v>
                </c:pt>
                <c:pt idx="11948">
                  <c:v>0.37491727427646371</c:v>
                </c:pt>
                <c:pt idx="11949">
                  <c:v>0.37491727427646371</c:v>
                </c:pt>
                <c:pt idx="11950">
                  <c:v>0.43259685493438116</c:v>
                </c:pt>
                <c:pt idx="11951">
                  <c:v>0.43259685493438116</c:v>
                </c:pt>
                <c:pt idx="11952">
                  <c:v>0.43259685493438116</c:v>
                </c:pt>
                <c:pt idx="11953">
                  <c:v>0.37491727427646371</c:v>
                </c:pt>
                <c:pt idx="11954">
                  <c:v>0.37491727427646371</c:v>
                </c:pt>
                <c:pt idx="11955">
                  <c:v>0.37491727427646371</c:v>
                </c:pt>
                <c:pt idx="11956">
                  <c:v>0.37491727427646371</c:v>
                </c:pt>
                <c:pt idx="11957">
                  <c:v>0.37491727427646371</c:v>
                </c:pt>
                <c:pt idx="11958">
                  <c:v>0.37491727427646371</c:v>
                </c:pt>
                <c:pt idx="11959">
                  <c:v>0.37491727427646371</c:v>
                </c:pt>
                <c:pt idx="11960">
                  <c:v>0.37491727427646371</c:v>
                </c:pt>
                <c:pt idx="11961">
                  <c:v>0.37491727427646371</c:v>
                </c:pt>
                <c:pt idx="11962">
                  <c:v>0.37491727427646371</c:v>
                </c:pt>
                <c:pt idx="11963">
                  <c:v>0.37491727427646371</c:v>
                </c:pt>
                <c:pt idx="11964">
                  <c:v>0.37491727427646371</c:v>
                </c:pt>
                <c:pt idx="11965">
                  <c:v>0.37491727427646371</c:v>
                </c:pt>
                <c:pt idx="11966">
                  <c:v>0.37491727427646371</c:v>
                </c:pt>
                <c:pt idx="11967">
                  <c:v>0.37491727427646371</c:v>
                </c:pt>
                <c:pt idx="11968">
                  <c:v>0.37491727427646371</c:v>
                </c:pt>
                <c:pt idx="11969">
                  <c:v>0.37491727427646371</c:v>
                </c:pt>
                <c:pt idx="11970">
                  <c:v>0.37491727427646371</c:v>
                </c:pt>
                <c:pt idx="11971">
                  <c:v>0.37491727427646371</c:v>
                </c:pt>
                <c:pt idx="11972">
                  <c:v>0.37491727427646371</c:v>
                </c:pt>
                <c:pt idx="11973">
                  <c:v>0.37491727427646371</c:v>
                </c:pt>
                <c:pt idx="11974">
                  <c:v>0.37491727427646371</c:v>
                </c:pt>
                <c:pt idx="11975">
                  <c:v>0.37491727427646371</c:v>
                </c:pt>
                <c:pt idx="11976">
                  <c:v>0.43259685493438116</c:v>
                </c:pt>
                <c:pt idx="11977">
                  <c:v>0.37491727427646371</c:v>
                </c:pt>
                <c:pt idx="11978">
                  <c:v>0.37491727427646371</c:v>
                </c:pt>
                <c:pt idx="11979">
                  <c:v>0.37491727427646371</c:v>
                </c:pt>
                <c:pt idx="11980">
                  <c:v>0.37491727427646371</c:v>
                </c:pt>
                <c:pt idx="11981">
                  <c:v>0.37491727427646371</c:v>
                </c:pt>
                <c:pt idx="11982">
                  <c:v>0.37491727427646371</c:v>
                </c:pt>
                <c:pt idx="11983">
                  <c:v>0.37491727427646371</c:v>
                </c:pt>
                <c:pt idx="11984">
                  <c:v>0.37491727427646371</c:v>
                </c:pt>
                <c:pt idx="11985">
                  <c:v>0.37491727427646371</c:v>
                </c:pt>
                <c:pt idx="11986">
                  <c:v>0.37491727427646371</c:v>
                </c:pt>
                <c:pt idx="11987">
                  <c:v>0.37491727427646371</c:v>
                </c:pt>
                <c:pt idx="11988">
                  <c:v>0.37491727427646371</c:v>
                </c:pt>
                <c:pt idx="11989">
                  <c:v>0.37491727427646371</c:v>
                </c:pt>
                <c:pt idx="11990">
                  <c:v>0.37491727427646371</c:v>
                </c:pt>
                <c:pt idx="11991">
                  <c:v>0.37491727427646371</c:v>
                </c:pt>
                <c:pt idx="11992">
                  <c:v>0.37491727427646371</c:v>
                </c:pt>
                <c:pt idx="11993">
                  <c:v>0.37491727427646371</c:v>
                </c:pt>
                <c:pt idx="11994">
                  <c:v>0.37491727427646371</c:v>
                </c:pt>
                <c:pt idx="11995">
                  <c:v>0.37491727427646371</c:v>
                </c:pt>
                <c:pt idx="11996">
                  <c:v>0.37491727427646371</c:v>
                </c:pt>
                <c:pt idx="11997">
                  <c:v>0.37491727427646371</c:v>
                </c:pt>
                <c:pt idx="11998">
                  <c:v>0.37491727427646371</c:v>
                </c:pt>
                <c:pt idx="11999">
                  <c:v>0.37491727427646371</c:v>
                </c:pt>
                <c:pt idx="12000">
                  <c:v>0.37491727427646371</c:v>
                </c:pt>
                <c:pt idx="12001">
                  <c:v>0.37491727427646371</c:v>
                </c:pt>
                <c:pt idx="12002">
                  <c:v>0.37491727427646371</c:v>
                </c:pt>
                <c:pt idx="12003">
                  <c:v>0.37491727427646371</c:v>
                </c:pt>
                <c:pt idx="12004">
                  <c:v>0.37491727427646371</c:v>
                </c:pt>
                <c:pt idx="12005">
                  <c:v>0.37491727427646371</c:v>
                </c:pt>
                <c:pt idx="12006">
                  <c:v>0.37491727427646371</c:v>
                </c:pt>
                <c:pt idx="12007">
                  <c:v>0.37491727427646371</c:v>
                </c:pt>
                <c:pt idx="12008">
                  <c:v>0.37491727427646371</c:v>
                </c:pt>
                <c:pt idx="12009">
                  <c:v>0.37491727427646371</c:v>
                </c:pt>
                <c:pt idx="12010">
                  <c:v>0.37491727427646371</c:v>
                </c:pt>
                <c:pt idx="12011">
                  <c:v>0.37491727427646371</c:v>
                </c:pt>
                <c:pt idx="12012">
                  <c:v>0.37491727427646371</c:v>
                </c:pt>
                <c:pt idx="12013">
                  <c:v>0.37491727427646371</c:v>
                </c:pt>
                <c:pt idx="12014">
                  <c:v>0.37491727427646371</c:v>
                </c:pt>
                <c:pt idx="12015">
                  <c:v>0.37491727427646371</c:v>
                </c:pt>
                <c:pt idx="12016">
                  <c:v>0.37491727427646371</c:v>
                </c:pt>
                <c:pt idx="12017">
                  <c:v>0.37491727427646371</c:v>
                </c:pt>
                <c:pt idx="12018">
                  <c:v>0.37491727427646371</c:v>
                </c:pt>
                <c:pt idx="12019">
                  <c:v>0.37491727427646371</c:v>
                </c:pt>
                <c:pt idx="12020">
                  <c:v>0.37491727427646371</c:v>
                </c:pt>
                <c:pt idx="12021">
                  <c:v>0.43259685493438116</c:v>
                </c:pt>
                <c:pt idx="12022">
                  <c:v>0.37491727427646371</c:v>
                </c:pt>
                <c:pt idx="12023">
                  <c:v>0.37491727427646371</c:v>
                </c:pt>
                <c:pt idx="12024">
                  <c:v>0.43259685493438116</c:v>
                </c:pt>
                <c:pt idx="12025">
                  <c:v>0.43259685493438116</c:v>
                </c:pt>
                <c:pt idx="12026">
                  <c:v>0.43259685493438116</c:v>
                </c:pt>
                <c:pt idx="12027">
                  <c:v>0.43259685493438116</c:v>
                </c:pt>
                <c:pt idx="12028">
                  <c:v>0.43259685493438116</c:v>
                </c:pt>
                <c:pt idx="12029">
                  <c:v>0.43259685493438116</c:v>
                </c:pt>
                <c:pt idx="12030">
                  <c:v>0.43259685493438116</c:v>
                </c:pt>
                <c:pt idx="12031">
                  <c:v>0.43259685493438116</c:v>
                </c:pt>
                <c:pt idx="12032">
                  <c:v>0.43259685493438116</c:v>
                </c:pt>
                <c:pt idx="12033">
                  <c:v>0.43259685493438116</c:v>
                </c:pt>
                <c:pt idx="12034">
                  <c:v>0.43259685493438116</c:v>
                </c:pt>
                <c:pt idx="12035">
                  <c:v>0.43259685493438116</c:v>
                </c:pt>
                <c:pt idx="12036">
                  <c:v>0.43259685493438116</c:v>
                </c:pt>
                <c:pt idx="12037">
                  <c:v>0.43259685493438116</c:v>
                </c:pt>
                <c:pt idx="12038">
                  <c:v>0.43259685493438116</c:v>
                </c:pt>
                <c:pt idx="12039">
                  <c:v>0.43259685493438116</c:v>
                </c:pt>
                <c:pt idx="12040">
                  <c:v>0.43259685493438116</c:v>
                </c:pt>
                <c:pt idx="12041">
                  <c:v>0.57679580657917484</c:v>
                </c:pt>
                <c:pt idx="12042">
                  <c:v>1.0093926615135562</c:v>
                </c:pt>
                <c:pt idx="12043">
                  <c:v>1.0093926615135562</c:v>
                </c:pt>
                <c:pt idx="12044">
                  <c:v>1.9226526885972495</c:v>
                </c:pt>
                <c:pt idx="12045">
                  <c:v>1.2497242475882127</c:v>
                </c:pt>
                <c:pt idx="12046">
                  <c:v>0.91326002708369347</c:v>
                </c:pt>
                <c:pt idx="12047">
                  <c:v>0.72099475822396852</c:v>
                </c:pt>
                <c:pt idx="12048">
                  <c:v>0.57679580657917484</c:v>
                </c:pt>
                <c:pt idx="12049">
                  <c:v>0.57679580657917484</c:v>
                </c:pt>
                <c:pt idx="12050">
                  <c:v>0.48066317214931237</c:v>
                </c:pt>
                <c:pt idx="12051">
                  <c:v>0.43259685493438116</c:v>
                </c:pt>
                <c:pt idx="12052">
                  <c:v>0.43259685493438116</c:v>
                </c:pt>
                <c:pt idx="12053">
                  <c:v>0.37491727427646371</c:v>
                </c:pt>
                <c:pt idx="12054">
                  <c:v>0.37491727427646371</c:v>
                </c:pt>
                <c:pt idx="12055">
                  <c:v>0.37491727427646371</c:v>
                </c:pt>
                <c:pt idx="12056">
                  <c:v>0.37491727427646371</c:v>
                </c:pt>
                <c:pt idx="12057">
                  <c:v>0.32204432534003935</c:v>
                </c:pt>
                <c:pt idx="12058">
                  <c:v>0.32204432534003935</c:v>
                </c:pt>
                <c:pt idx="12059">
                  <c:v>0.32204432534003935</c:v>
                </c:pt>
                <c:pt idx="12060">
                  <c:v>0.32204432534003935</c:v>
                </c:pt>
                <c:pt idx="12061">
                  <c:v>0.32204432534003935</c:v>
                </c:pt>
                <c:pt idx="12062">
                  <c:v>0.32204432534003935</c:v>
                </c:pt>
                <c:pt idx="12063">
                  <c:v>0.32204432534003935</c:v>
                </c:pt>
                <c:pt idx="12064">
                  <c:v>0.32204432534003935</c:v>
                </c:pt>
                <c:pt idx="12065">
                  <c:v>0.32204432534003935</c:v>
                </c:pt>
                <c:pt idx="12066">
                  <c:v>0.32204432534003935</c:v>
                </c:pt>
                <c:pt idx="12067">
                  <c:v>0.32204432534003935</c:v>
                </c:pt>
                <c:pt idx="12068">
                  <c:v>0.32204432534003935</c:v>
                </c:pt>
                <c:pt idx="12069">
                  <c:v>0.32204432534003935</c:v>
                </c:pt>
                <c:pt idx="12070">
                  <c:v>0.32204432534003935</c:v>
                </c:pt>
                <c:pt idx="12071">
                  <c:v>0.32204432534003935</c:v>
                </c:pt>
                <c:pt idx="12072">
                  <c:v>0.57679580657917484</c:v>
                </c:pt>
                <c:pt idx="12073">
                  <c:v>0.81712739265383116</c:v>
                </c:pt>
                <c:pt idx="12074">
                  <c:v>1.0093926615135562</c:v>
                </c:pt>
                <c:pt idx="12075">
                  <c:v>3.2685095706153247</c:v>
                </c:pt>
                <c:pt idx="12076">
                  <c:v>2.7397800812510806</c:v>
                </c:pt>
                <c:pt idx="12077">
                  <c:v>2.0668516402420432</c:v>
                </c:pt>
                <c:pt idx="12078">
                  <c:v>2.4033158607465617</c:v>
                </c:pt>
                <c:pt idx="12079">
                  <c:v>3.7972390599795678</c:v>
                </c:pt>
                <c:pt idx="12080">
                  <c:v>6.7292844100903739</c:v>
                </c:pt>
                <c:pt idx="12081">
                  <c:v>5.2872948936424367</c:v>
                </c:pt>
                <c:pt idx="12082">
                  <c:v>4.8066317214931233</c:v>
                </c:pt>
                <c:pt idx="12083">
                  <c:v>4.2298359149139495</c:v>
                </c:pt>
                <c:pt idx="12084">
                  <c:v>3.4127085222601177</c:v>
                </c:pt>
                <c:pt idx="12085">
                  <c:v>2.5475148123913556</c:v>
                </c:pt>
                <c:pt idx="12086">
                  <c:v>1.9226526885972495</c:v>
                </c:pt>
                <c:pt idx="12087">
                  <c:v>1.4900558336628686</c:v>
                </c:pt>
                <c:pt idx="12088">
                  <c:v>1.2497242475882127</c:v>
                </c:pt>
                <c:pt idx="12089">
                  <c:v>1.1535916131583497</c:v>
                </c:pt>
                <c:pt idx="12090">
                  <c:v>1.0093926615135562</c:v>
                </c:pt>
                <c:pt idx="12091">
                  <c:v>0.91326002708369347</c:v>
                </c:pt>
                <c:pt idx="12092">
                  <c:v>0.81712739265383116</c:v>
                </c:pt>
                <c:pt idx="12093">
                  <c:v>0.72099475822396852</c:v>
                </c:pt>
                <c:pt idx="12094">
                  <c:v>0.72099475822396852</c:v>
                </c:pt>
                <c:pt idx="12095">
                  <c:v>0.62486212379410633</c:v>
                </c:pt>
                <c:pt idx="12096">
                  <c:v>0.57679580657917484</c:v>
                </c:pt>
                <c:pt idx="12097">
                  <c:v>0.57679580657917484</c:v>
                </c:pt>
                <c:pt idx="12098">
                  <c:v>0.57679580657917484</c:v>
                </c:pt>
                <c:pt idx="12099">
                  <c:v>0.48066317214931237</c:v>
                </c:pt>
                <c:pt idx="12100">
                  <c:v>0.48066317214931237</c:v>
                </c:pt>
                <c:pt idx="12101">
                  <c:v>0.43259685493438116</c:v>
                </c:pt>
                <c:pt idx="12102">
                  <c:v>0.43259685493438116</c:v>
                </c:pt>
                <c:pt idx="12103">
                  <c:v>0.43259685493438116</c:v>
                </c:pt>
                <c:pt idx="12104">
                  <c:v>0.43259685493438116</c:v>
                </c:pt>
                <c:pt idx="12105">
                  <c:v>0.43259685493438116</c:v>
                </c:pt>
                <c:pt idx="12106">
                  <c:v>0.43259685493438116</c:v>
                </c:pt>
                <c:pt idx="12107">
                  <c:v>0.43259685493438116</c:v>
                </c:pt>
                <c:pt idx="12108">
                  <c:v>0.37491727427646371</c:v>
                </c:pt>
                <c:pt idx="12109">
                  <c:v>0.37491727427646371</c:v>
                </c:pt>
                <c:pt idx="12110">
                  <c:v>0.37491727427646371</c:v>
                </c:pt>
                <c:pt idx="12111">
                  <c:v>0.37491727427646371</c:v>
                </c:pt>
                <c:pt idx="12112">
                  <c:v>0.37491727427646371</c:v>
                </c:pt>
                <c:pt idx="12113">
                  <c:v>0.37491727427646371</c:v>
                </c:pt>
                <c:pt idx="12114">
                  <c:v>0.37491727427646371</c:v>
                </c:pt>
                <c:pt idx="12115">
                  <c:v>0.37491727427646371</c:v>
                </c:pt>
                <c:pt idx="12116">
                  <c:v>0.37491727427646371</c:v>
                </c:pt>
                <c:pt idx="12117">
                  <c:v>0.37491727427646371</c:v>
                </c:pt>
                <c:pt idx="12118">
                  <c:v>0.37491727427646371</c:v>
                </c:pt>
                <c:pt idx="12119">
                  <c:v>0.32204432534003935</c:v>
                </c:pt>
                <c:pt idx="12120">
                  <c:v>0.32204432534003935</c:v>
                </c:pt>
                <c:pt idx="12121">
                  <c:v>0.32204432534003935</c:v>
                </c:pt>
                <c:pt idx="12122">
                  <c:v>0.32204432534003935</c:v>
                </c:pt>
                <c:pt idx="12123">
                  <c:v>0.32204432534003935</c:v>
                </c:pt>
                <c:pt idx="12124">
                  <c:v>0.32204432534003935</c:v>
                </c:pt>
                <c:pt idx="12125">
                  <c:v>0.32204432534003935</c:v>
                </c:pt>
                <c:pt idx="12126">
                  <c:v>0.32204432534003935</c:v>
                </c:pt>
                <c:pt idx="12127">
                  <c:v>0.32204432534003935</c:v>
                </c:pt>
                <c:pt idx="12128">
                  <c:v>0.32204432534003935</c:v>
                </c:pt>
                <c:pt idx="12129">
                  <c:v>0.32204432534003935</c:v>
                </c:pt>
                <c:pt idx="12130">
                  <c:v>0.32204432534003935</c:v>
                </c:pt>
                <c:pt idx="12131">
                  <c:v>0.32204432534003935</c:v>
                </c:pt>
                <c:pt idx="12132">
                  <c:v>0.32204432534003935</c:v>
                </c:pt>
                <c:pt idx="12133">
                  <c:v>0.32204432534003935</c:v>
                </c:pt>
                <c:pt idx="12134">
                  <c:v>0.32204432534003935</c:v>
                </c:pt>
                <c:pt idx="12135">
                  <c:v>0.32204432534003935</c:v>
                </c:pt>
                <c:pt idx="12136">
                  <c:v>0.32204432534003935</c:v>
                </c:pt>
                <c:pt idx="12137">
                  <c:v>0.32204432534003935</c:v>
                </c:pt>
                <c:pt idx="12138">
                  <c:v>0.32204432534003935</c:v>
                </c:pt>
                <c:pt idx="12139">
                  <c:v>0.32204432534003935</c:v>
                </c:pt>
                <c:pt idx="12140">
                  <c:v>0.32204432534003935</c:v>
                </c:pt>
                <c:pt idx="12141">
                  <c:v>0.32204432534003935</c:v>
                </c:pt>
                <c:pt idx="12142">
                  <c:v>0.32204432534003935</c:v>
                </c:pt>
                <c:pt idx="12143">
                  <c:v>0.32204432534003935</c:v>
                </c:pt>
                <c:pt idx="12144">
                  <c:v>0.32204432534003935</c:v>
                </c:pt>
                <c:pt idx="12145">
                  <c:v>0.32204432534003935</c:v>
                </c:pt>
                <c:pt idx="12146">
                  <c:v>0.32204432534003935</c:v>
                </c:pt>
                <c:pt idx="12147">
                  <c:v>0.32204432534003935</c:v>
                </c:pt>
                <c:pt idx="12148">
                  <c:v>0.32204432534003935</c:v>
                </c:pt>
                <c:pt idx="12149">
                  <c:v>0.32204432534003935</c:v>
                </c:pt>
                <c:pt idx="12150">
                  <c:v>0.32204432534003935</c:v>
                </c:pt>
                <c:pt idx="12151">
                  <c:v>0.32204432534003935</c:v>
                </c:pt>
                <c:pt idx="12152">
                  <c:v>0.32204432534003935</c:v>
                </c:pt>
                <c:pt idx="12153">
                  <c:v>0.32204432534003935</c:v>
                </c:pt>
                <c:pt idx="12154">
                  <c:v>0.32204432534003935</c:v>
                </c:pt>
                <c:pt idx="12155">
                  <c:v>0.32204432534003935</c:v>
                </c:pt>
                <c:pt idx="12156">
                  <c:v>0.32204432534003935</c:v>
                </c:pt>
                <c:pt idx="12157">
                  <c:v>0.32204432534003935</c:v>
                </c:pt>
                <c:pt idx="12158">
                  <c:v>0.32204432534003935</c:v>
                </c:pt>
                <c:pt idx="12159">
                  <c:v>0.32204432534003935</c:v>
                </c:pt>
                <c:pt idx="12160">
                  <c:v>0.32204432534003935</c:v>
                </c:pt>
                <c:pt idx="12161">
                  <c:v>0.32204432534003935</c:v>
                </c:pt>
                <c:pt idx="12162">
                  <c:v>0.32204432534003935</c:v>
                </c:pt>
                <c:pt idx="12163">
                  <c:v>0.32204432534003935</c:v>
                </c:pt>
                <c:pt idx="12164">
                  <c:v>0.32204432534003935</c:v>
                </c:pt>
                <c:pt idx="12165">
                  <c:v>0.32204432534003935</c:v>
                </c:pt>
                <c:pt idx="12166">
                  <c:v>0.32204432534003935</c:v>
                </c:pt>
                <c:pt idx="12167">
                  <c:v>0.32204432534003935</c:v>
                </c:pt>
                <c:pt idx="12168">
                  <c:v>0.32204432534003935</c:v>
                </c:pt>
                <c:pt idx="12169">
                  <c:v>0.32204432534003935</c:v>
                </c:pt>
                <c:pt idx="12170">
                  <c:v>0.32204432534003935</c:v>
                </c:pt>
                <c:pt idx="12171">
                  <c:v>0.32204432534003935</c:v>
                </c:pt>
                <c:pt idx="12172">
                  <c:v>0.32204432534003935</c:v>
                </c:pt>
                <c:pt idx="12173">
                  <c:v>0.32204432534003935</c:v>
                </c:pt>
                <c:pt idx="12174">
                  <c:v>0.32204432534003935</c:v>
                </c:pt>
                <c:pt idx="12175">
                  <c:v>0.32204432534003935</c:v>
                </c:pt>
                <c:pt idx="12176">
                  <c:v>0.32204432534003935</c:v>
                </c:pt>
                <c:pt idx="12177">
                  <c:v>0.32204432534003935</c:v>
                </c:pt>
                <c:pt idx="12178">
                  <c:v>0.32204432534003935</c:v>
                </c:pt>
                <c:pt idx="12179">
                  <c:v>0.32204432534003935</c:v>
                </c:pt>
                <c:pt idx="12180">
                  <c:v>0.32204432534003935</c:v>
                </c:pt>
                <c:pt idx="12181">
                  <c:v>0.32204432534003935</c:v>
                </c:pt>
                <c:pt idx="12182">
                  <c:v>0.32204432534003935</c:v>
                </c:pt>
                <c:pt idx="12183">
                  <c:v>0.32204432534003935</c:v>
                </c:pt>
                <c:pt idx="12184">
                  <c:v>0.32204432534003935</c:v>
                </c:pt>
                <c:pt idx="12185">
                  <c:v>0.32204432534003935</c:v>
                </c:pt>
                <c:pt idx="12186">
                  <c:v>0.32204432534003935</c:v>
                </c:pt>
                <c:pt idx="12187">
                  <c:v>0.32204432534003935</c:v>
                </c:pt>
                <c:pt idx="12188">
                  <c:v>0.32204432534003935</c:v>
                </c:pt>
                <c:pt idx="12189">
                  <c:v>0.32204432534003935</c:v>
                </c:pt>
                <c:pt idx="12190">
                  <c:v>0.32204432534003935</c:v>
                </c:pt>
                <c:pt idx="12191">
                  <c:v>0.32204432534003935</c:v>
                </c:pt>
                <c:pt idx="12192">
                  <c:v>0.32204432534003935</c:v>
                </c:pt>
                <c:pt idx="12193">
                  <c:v>0.32204432534003935</c:v>
                </c:pt>
                <c:pt idx="12194">
                  <c:v>0.32204432534003935</c:v>
                </c:pt>
                <c:pt idx="12195">
                  <c:v>0.32204432534003935</c:v>
                </c:pt>
                <c:pt idx="12196">
                  <c:v>0.32204432534003935</c:v>
                </c:pt>
                <c:pt idx="12197">
                  <c:v>0.32204432534003935</c:v>
                </c:pt>
                <c:pt idx="12198">
                  <c:v>0.32204432534003935</c:v>
                </c:pt>
                <c:pt idx="12199">
                  <c:v>0.32204432534003935</c:v>
                </c:pt>
                <c:pt idx="12200">
                  <c:v>0.32204432534003935</c:v>
                </c:pt>
                <c:pt idx="12201">
                  <c:v>0.32204432534003935</c:v>
                </c:pt>
                <c:pt idx="12202">
                  <c:v>0.32204432534003935</c:v>
                </c:pt>
                <c:pt idx="12203">
                  <c:v>0.32204432534003935</c:v>
                </c:pt>
                <c:pt idx="12204">
                  <c:v>0.32204432534003935</c:v>
                </c:pt>
                <c:pt idx="12205">
                  <c:v>0.32204432534003935</c:v>
                </c:pt>
                <c:pt idx="12206">
                  <c:v>0.32204432534003935</c:v>
                </c:pt>
                <c:pt idx="12207">
                  <c:v>0.32204432534003935</c:v>
                </c:pt>
                <c:pt idx="12208">
                  <c:v>0.32204432534003935</c:v>
                </c:pt>
                <c:pt idx="12209">
                  <c:v>0.32204432534003935</c:v>
                </c:pt>
                <c:pt idx="12210">
                  <c:v>0.32204432534003935</c:v>
                </c:pt>
                <c:pt idx="12211">
                  <c:v>0.32204432534003935</c:v>
                </c:pt>
                <c:pt idx="12212">
                  <c:v>0.32204432534003935</c:v>
                </c:pt>
                <c:pt idx="12213">
                  <c:v>0.32204432534003935</c:v>
                </c:pt>
                <c:pt idx="12214">
                  <c:v>0.32204432534003935</c:v>
                </c:pt>
                <c:pt idx="12215">
                  <c:v>0.32204432534003935</c:v>
                </c:pt>
                <c:pt idx="12216">
                  <c:v>0.32204432534003935</c:v>
                </c:pt>
                <c:pt idx="12217">
                  <c:v>0.32204432534003935</c:v>
                </c:pt>
                <c:pt idx="12218">
                  <c:v>0.32204432534003935</c:v>
                </c:pt>
                <c:pt idx="12219">
                  <c:v>0.32204432534003935</c:v>
                </c:pt>
                <c:pt idx="12220">
                  <c:v>0.32204432534003935</c:v>
                </c:pt>
                <c:pt idx="12221">
                  <c:v>0.32204432534003935</c:v>
                </c:pt>
                <c:pt idx="12222">
                  <c:v>0.32204432534003935</c:v>
                </c:pt>
                <c:pt idx="12223">
                  <c:v>0.32204432534003935</c:v>
                </c:pt>
                <c:pt idx="12224">
                  <c:v>0.32204432534003935</c:v>
                </c:pt>
                <c:pt idx="12225">
                  <c:v>0.32204432534003935</c:v>
                </c:pt>
                <c:pt idx="12226">
                  <c:v>0.32204432534003935</c:v>
                </c:pt>
                <c:pt idx="12227">
                  <c:v>0.32204432534003935</c:v>
                </c:pt>
                <c:pt idx="12228">
                  <c:v>0.32204432534003935</c:v>
                </c:pt>
                <c:pt idx="12229">
                  <c:v>0.32204432534003935</c:v>
                </c:pt>
                <c:pt idx="12230">
                  <c:v>0.32204432534003935</c:v>
                </c:pt>
                <c:pt idx="12231">
                  <c:v>0.32204432534003935</c:v>
                </c:pt>
                <c:pt idx="12232">
                  <c:v>0.32204432534003935</c:v>
                </c:pt>
                <c:pt idx="12233">
                  <c:v>0.32204432534003935</c:v>
                </c:pt>
                <c:pt idx="12234">
                  <c:v>0.32204432534003935</c:v>
                </c:pt>
                <c:pt idx="12235">
                  <c:v>0.32204432534003935</c:v>
                </c:pt>
                <c:pt idx="12236">
                  <c:v>0.32204432534003935</c:v>
                </c:pt>
                <c:pt idx="12237">
                  <c:v>0.32204432534003935</c:v>
                </c:pt>
                <c:pt idx="12238">
                  <c:v>0.32204432534003935</c:v>
                </c:pt>
                <c:pt idx="12239">
                  <c:v>0.32204432534003935</c:v>
                </c:pt>
                <c:pt idx="12240">
                  <c:v>0.32204432534003935</c:v>
                </c:pt>
                <c:pt idx="12241">
                  <c:v>0.32204432534003935</c:v>
                </c:pt>
                <c:pt idx="12242">
                  <c:v>0.32204432534003935</c:v>
                </c:pt>
                <c:pt idx="12243">
                  <c:v>0.32204432534003935</c:v>
                </c:pt>
                <c:pt idx="12244">
                  <c:v>0.32204432534003935</c:v>
                </c:pt>
                <c:pt idx="12245">
                  <c:v>0.32204432534003935</c:v>
                </c:pt>
                <c:pt idx="12246">
                  <c:v>0.32204432534003935</c:v>
                </c:pt>
                <c:pt idx="12247">
                  <c:v>0.32204432534003935</c:v>
                </c:pt>
                <c:pt idx="12248">
                  <c:v>0.32204432534003935</c:v>
                </c:pt>
                <c:pt idx="12249">
                  <c:v>0.32204432534003935</c:v>
                </c:pt>
                <c:pt idx="12250">
                  <c:v>0.32204432534003935</c:v>
                </c:pt>
                <c:pt idx="12251">
                  <c:v>0.32204432534003935</c:v>
                </c:pt>
                <c:pt idx="12252">
                  <c:v>0.32204432534003935</c:v>
                </c:pt>
                <c:pt idx="12253">
                  <c:v>0.32204432534003935</c:v>
                </c:pt>
                <c:pt idx="12254">
                  <c:v>0.32204432534003935</c:v>
                </c:pt>
                <c:pt idx="12255">
                  <c:v>0.32204432534003935</c:v>
                </c:pt>
                <c:pt idx="12256">
                  <c:v>0.32204432534003935</c:v>
                </c:pt>
                <c:pt idx="12257">
                  <c:v>0.32204432534003935</c:v>
                </c:pt>
                <c:pt idx="12258">
                  <c:v>0.37491727427646371</c:v>
                </c:pt>
                <c:pt idx="12259">
                  <c:v>0.32204432534003935</c:v>
                </c:pt>
                <c:pt idx="12260">
                  <c:v>0.32204432534003935</c:v>
                </c:pt>
                <c:pt idx="12261">
                  <c:v>0.32204432534003935</c:v>
                </c:pt>
                <c:pt idx="12262">
                  <c:v>0.32204432534003935</c:v>
                </c:pt>
                <c:pt idx="12263">
                  <c:v>0.37491727427646371</c:v>
                </c:pt>
                <c:pt idx="12264">
                  <c:v>0.37491727427646371</c:v>
                </c:pt>
                <c:pt idx="12265">
                  <c:v>0.32204432534003935</c:v>
                </c:pt>
                <c:pt idx="12266">
                  <c:v>0.32204432534003935</c:v>
                </c:pt>
                <c:pt idx="12267">
                  <c:v>0.32204432534003935</c:v>
                </c:pt>
                <c:pt idx="12268">
                  <c:v>0.32204432534003935</c:v>
                </c:pt>
                <c:pt idx="12269">
                  <c:v>0.32204432534003935</c:v>
                </c:pt>
                <c:pt idx="12270">
                  <c:v>0.32204432534003935</c:v>
                </c:pt>
                <c:pt idx="12271">
                  <c:v>0.32204432534003935</c:v>
                </c:pt>
                <c:pt idx="12272">
                  <c:v>0.32204432534003935</c:v>
                </c:pt>
                <c:pt idx="12273">
                  <c:v>0.32204432534003935</c:v>
                </c:pt>
                <c:pt idx="12274">
                  <c:v>0.32204432534003935</c:v>
                </c:pt>
                <c:pt idx="12275">
                  <c:v>0.32204432534003935</c:v>
                </c:pt>
                <c:pt idx="12276">
                  <c:v>0.32204432534003935</c:v>
                </c:pt>
                <c:pt idx="12277">
                  <c:v>0.32204432534003935</c:v>
                </c:pt>
                <c:pt idx="12278">
                  <c:v>0.32204432534003935</c:v>
                </c:pt>
                <c:pt idx="12279">
                  <c:v>0.32204432534003935</c:v>
                </c:pt>
                <c:pt idx="12280">
                  <c:v>0.32204432534003935</c:v>
                </c:pt>
                <c:pt idx="12281">
                  <c:v>0.32204432534003935</c:v>
                </c:pt>
                <c:pt idx="12282">
                  <c:v>0.32204432534003935</c:v>
                </c:pt>
                <c:pt idx="12283">
                  <c:v>0.32204432534003935</c:v>
                </c:pt>
                <c:pt idx="12284">
                  <c:v>0.32204432534003935</c:v>
                </c:pt>
                <c:pt idx="12285">
                  <c:v>0.32204432534003935</c:v>
                </c:pt>
                <c:pt idx="12286">
                  <c:v>0.32204432534003935</c:v>
                </c:pt>
                <c:pt idx="12287">
                  <c:v>0.32204432534003935</c:v>
                </c:pt>
                <c:pt idx="12288">
                  <c:v>0.27878463984660118</c:v>
                </c:pt>
                <c:pt idx="12289">
                  <c:v>0.27878463984660118</c:v>
                </c:pt>
                <c:pt idx="12290">
                  <c:v>0.32204432534003935</c:v>
                </c:pt>
                <c:pt idx="12291">
                  <c:v>0.27878463984660118</c:v>
                </c:pt>
                <c:pt idx="12292">
                  <c:v>0.32204432534003935</c:v>
                </c:pt>
                <c:pt idx="12293">
                  <c:v>0.27878463984660118</c:v>
                </c:pt>
                <c:pt idx="12294">
                  <c:v>0.27878463984660118</c:v>
                </c:pt>
                <c:pt idx="12295">
                  <c:v>0.32204432534003935</c:v>
                </c:pt>
                <c:pt idx="12296">
                  <c:v>0.27878463984660118</c:v>
                </c:pt>
                <c:pt idx="12297">
                  <c:v>0.32204432534003935</c:v>
                </c:pt>
                <c:pt idx="12298">
                  <c:v>0.32204432534003935</c:v>
                </c:pt>
                <c:pt idx="12299">
                  <c:v>0.32204432534003935</c:v>
                </c:pt>
                <c:pt idx="12300">
                  <c:v>0.32204432534003935</c:v>
                </c:pt>
                <c:pt idx="12301">
                  <c:v>0.32204432534003935</c:v>
                </c:pt>
                <c:pt idx="12302">
                  <c:v>0.32204432534003935</c:v>
                </c:pt>
                <c:pt idx="12303">
                  <c:v>0.32204432534003935</c:v>
                </c:pt>
                <c:pt idx="12304">
                  <c:v>0.32204432534003935</c:v>
                </c:pt>
                <c:pt idx="12305">
                  <c:v>0.32204432534003935</c:v>
                </c:pt>
                <c:pt idx="12306">
                  <c:v>0.32204432534003935</c:v>
                </c:pt>
                <c:pt idx="12307">
                  <c:v>0.32204432534003935</c:v>
                </c:pt>
                <c:pt idx="12308">
                  <c:v>0.32204432534003935</c:v>
                </c:pt>
                <c:pt idx="12309">
                  <c:v>0.32204432534003935</c:v>
                </c:pt>
                <c:pt idx="12310">
                  <c:v>0.32204432534003935</c:v>
                </c:pt>
                <c:pt idx="12311">
                  <c:v>0.32204432534003935</c:v>
                </c:pt>
                <c:pt idx="12312">
                  <c:v>0.32204432534003935</c:v>
                </c:pt>
                <c:pt idx="12313">
                  <c:v>0.32204432534003935</c:v>
                </c:pt>
                <c:pt idx="12314">
                  <c:v>0.32204432534003935</c:v>
                </c:pt>
                <c:pt idx="12315">
                  <c:v>0.32204432534003935</c:v>
                </c:pt>
                <c:pt idx="12316">
                  <c:v>0.32204432534003935</c:v>
                </c:pt>
                <c:pt idx="12317">
                  <c:v>0.32204432534003935</c:v>
                </c:pt>
                <c:pt idx="12318">
                  <c:v>0.32204432534003935</c:v>
                </c:pt>
                <c:pt idx="12319">
                  <c:v>0.32204432534003935</c:v>
                </c:pt>
                <c:pt idx="12320">
                  <c:v>0.32204432534003935</c:v>
                </c:pt>
                <c:pt idx="12321">
                  <c:v>0.32204432534003935</c:v>
                </c:pt>
                <c:pt idx="12322">
                  <c:v>0.32204432534003935</c:v>
                </c:pt>
                <c:pt idx="12323">
                  <c:v>0.32204432534003935</c:v>
                </c:pt>
                <c:pt idx="12324">
                  <c:v>0.32204432534003935</c:v>
                </c:pt>
                <c:pt idx="12325">
                  <c:v>0.32204432534003935</c:v>
                </c:pt>
                <c:pt idx="12326">
                  <c:v>0.32204432534003935</c:v>
                </c:pt>
                <c:pt idx="12327">
                  <c:v>0.32204432534003935</c:v>
                </c:pt>
                <c:pt idx="12328">
                  <c:v>0.32204432534003935</c:v>
                </c:pt>
                <c:pt idx="12329">
                  <c:v>0.32204432534003935</c:v>
                </c:pt>
                <c:pt idx="12330">
                  <c:v>0.32204432534003935</c:v>
                </c:pt>
                <c:pt idx="12331">
                  <c:v>0.32204432534003935</c:v>
                </c:pt>
                <c:pt idx="12332">
                  <c:v>0.32204432534003935</c:v>
                </c:pt>
                <c:pt idx="12333">
                  <c:v>0.32204432534003935</c:v>
                </c:pt>
                <c:pt idx="12334">
                  <c:v>0.32204432534003935</c:v>
                </c:pt>
                <c:pt idx="12335">
                  <c:v>0.32204432534003935</c:v>
                </c:pt>
                <c:pt idx="12336">
                  <c:v>0.32204432534003935</c:v>
                </c:pt>
                <c:pt idx="12337">
                  <c:v>0.32204432534003935</c:v>
                </c:pt>
                <c:pt idx="12338">
                  <c:v>0.32204432534003935</c:v>
                </c:pt>
                <c:pt idx="12339">
                  <c:v>0.37491727427646371</c:v>
                </c:pt>
                <c:pt idx="12340">
                  <c:v>0.37491727427646371</c:v>
                </c:pt>
                <c:pt idx="12341">
                  <c:v>0.37491727427646371</c:v>
                </c:pt>
                <c:pt idx="12342">
                  <c:v>0.37491727427646371</c:v>
                </c:pt>
                <c:pt idx="12343">
                  <c:v>0.37491727427646371</c:v>
                </c:pt>
                <c:pt idx="12344">
                  <c:v>0.37491727427646371</c:v>
                </c:pt>
                <c:pt idx="12345">
                  <c:v>0.37491727427646371</c:v>
                </c:pt>
                <c:pt idx="12346">
                  <c:v>0.37491727427646371</c:v>
                </c:pt>
                <c:pt idx="12347">
                  <c:v>0.37491727427646371</c:v>
                </c:pt>
                <c:pt idx="12348">
                  <c:v>0.37491727427646371</c:v>
                </c:pt>
                <c:pt idx="12349">
                  <c:v>0.37491727427646371</c:v>
                </c:pt>
                <c:pt idx="12350">
                  <c:v>0.37491727427646371</c:v>
                </c:pt>
                <c:pt idx="12351">
                  <c:v>0.37491727427646371</c:v>
                </c:pt>
                <c:pt idx="12352">
                  <c:v>0.37491727427646371</c:v>
                </c:pt>
                <c:pt idx="12353">
                  <c:v>0.37491727427646371</c:v>
                </c:pt>
                <c:pt idx="12354">
                  <c:v>0.37491727427646371</c:v>
                </c:pt>
                <c:pt idx="12355">
                  <c:v>0.37491727427646371</c:v>
                </c:pt>
                <c:pt idx="12356">
                  <c:v>0.37491727427646371</c:v>
                </c:pt>
                <c:pt idx="12357">
                  <c:v>0.43259685493438116</c:v>
                </c:pt>
                <c:pt idx="12358">
                  <c:v>0.43259685493438116</c:v>
                </c:pt>
                <c:pt idx="12359">
                  <c:v>0.37491727427646371</c:v>
                </c:pt>
                <c:pt idx="12360">
                  <c:v>0.37491727427646371</c:v>
                </c:pt>
                <c:pt idx="12361">
                  <c:v>0.37491727427646371</c:v>
                </c:pt>
                <c:pt idx="12362">
                  <c:v>0.37491727427646371</c:v>
                </c:pt>
                <c:pt idx="12363">
                  <c:v>0.37491727427646371</c:v>
                </c:pt>
                <c:pt idx="12364">
                  <c:v>0.37491727427646371</c:v>
                </c:pt>
                <c:pt idx="12365">
                  <c:v>0.37491727427646371</c:v>
                </c:pt>
                <c:pt idx="12366">
                  <c:v>0.37491727427646371</c:v>
                </c:pt>
                <c:pt idx="12367">
                  <c:v>0.37491727427646371</c:v>
                </c:pt>
                <c:pt idx="12368">
                  <c:v>0.37491727427646371</c:v>
                </c:pt>
                <c:pt idx="12369">
                  <c:v>0.37491727427646371</c:v>
                </c:pt>
                <c:pt idx="12370">
                  <c:v>0.37491727427646371</c:v>
                </c:pt>
                <c:pt idx="12371">
                  <c:v>0.37491727427646371</c:v>
                </c:pt>
                <c:pt idx="12372">
                  <c:v>0.37491727427646371</c:v>
                </c:pt>
                <c:pt idx="12373">
                  <c:v>0.37491727427646371</c:v>
                </c:pt>
                <c:pt idx="12374">
                  <c:v>0.37491727427646371</c:v>
                </c:pt>
                <c:pt idx="12375">
                  <c:v>0.37491727427646371</c:v>
                </c:pt>
                <c:pt idx="12376">
                  <c:v>0.37491727427646371</c:v>
                </c:pt>
                <c:pt idx="12377">
                  <c:v>0.37491727427646371</c:v>
                </c:pt>
                <c:pt idx="12378">
                  <c:v>0.37491727427646371</c:v>
                </c:pt>
                <c:pt idx="12379">
                  <c:v>0.37491727427646371</c:v>
                </c:pt>
                <c:pt idx="12380">
                  <c:v>0.37491727427646371</c:v>
                </c:pt>
                <c:pt idx="12381">
                  <c:v>0.37491727427646371</c:v>
                </c:pt>
                <c:pt idx="12382">
                  <c:v>0.37491727427646371</c:v>
                </c:pt>
                <c:pt idx="12383">
                  <c:v>0.37491727427646371</c:v>
                </c:pt>
                <c:pt idx="12384">
                  <c:v>0.37491727427646371</c:v>
                </c:pt>
                <c:pt idx="12385">
                  <c:v>0.37491727427646371</c:v>
                </c:pt>
                <c:pt idx="12386">
                  <c:v>0.37491727427646371</c:v>
                </c:pt>
                <c:pt idx="12387">
                  <c:v>0.37491727427646371</c:v>
                </c:pt>
                <c:pt idx="12388">
                  <c:v>0.37491727427646371</c:v>
                </c:pt>
                <c:pt idx="12389">
                  <c:v>0.37491727427646371</c:v>
                </c:pt>
                <c:pt idx="12390">
                  <c:v>0.37491727427646371</c:v>
                </c:pt>
                <c:pt idx="12391">
                  <c:v>0.37491727427646371</c:v>
                </c:pt>
                <c:pt idx="12392">
                  <c:v>0.37491727427646371</c:v>
                </c:pt>
                <c:pt idx="12393">
                  <c:v>0.37491727427646371</c:v>
                </c:pt>
                <c:pt idx="12394">
                  <c:v>0.37491727427646371</c:v>
                </c:pt>
                <c:pt idx="12395">
                  <c:v>0.37491727427646371</c:v>
                </c:pt>
                <c:pt idx="12396">
                  <c:v>0.37491727427646371</c:v>
                </c:pt>
                <c:pt idx="12397">
                  <c:v>0.37491727427646371</c:v>
                </c:pt>
                <c:pt idx="12398">
                  <c:v>0.32204432534003935</c:v>
                </c:pt>
                <c:pt idx="12399">
                  <c:v>0.37491727427646371</c:v>
                </c:pt>
                <c:pt idx="12400">
                  <c:v>0.37491727427646371</c:v>
                </c:pt>
                <c:pt idx="12401">
                  <c:v>0.32204432534003935</c:v>
                </c:pt>
                <c:pt idx="12402">
                  <c:v>0.32204432534003935</c:v>
                </c:pt>
                <c:pt idx="12403">
                  <c:v>0.37491727427646371</c:v>
                </c:pt>
                <c:pt idx="12404">
                  <c:v>0.37491727427646371</c:v>
                </c:pt>
                <c:pt idx="12405">
                  <c:v>0.37491727427646371</c:v>
                </c:pt>
                <c:pt idx="12406">
                  <c:v>0.37491727427646371</c:v>
                </c:pt>
                <c:pt idx="12407">
                  <c:v>0.37491727427646371</c:v>
                </c:pt>
                <c:pt idx="12408">
                  <c:v>0.37491727427646371</c:v>
                </c:pt>
                <c:pt idx="12409">
                  <c:v>0.32204432534003935</c:v>
                </c:pt>
                <c:pt idx="12410">
                  <c:v>0.37491727427646371</c:v>
                </c:pt>
                <c:pt idx="12411">
                  <c:v>0.32204432534003935</c:v>
                </c:pt>
                <c:pt idx="12412">
                  <c:v>0.32204432534003935</c:v>
                </c:pt>
                <c:pt idx="12413">
                  <c:v>0.37491727427646371</c:v>
                </c:pt>
                <c:pt idx="12414">
                  <c:v>0.32204432534003935</c:v>
                </c:pt>
                <c:pt idx="12415">
                  <c:v>0.32204432534003935</c:v>
                </c:pt>
                <c:pt idx="12416">
                  <c:v>0.32204432534003935</c:v>
                </c:pt>
                <c:pt idx="12417">
                  <c:v>0.37491727427646371</c:v>
                </c:pt>
                <c:pt idx="12418">
                  <c:v>0.37491727427646371</c:v>
                </c:pt>
                <c:pt idx="12419">
                  <c:v>0.32204432534003935</c:v>
                </c:pt>
                <c:pt idx="12420">
                  <c:v>0.32204432534003935</c:v>
                </c:pt>
                <c:pt idx="12421">
                  <c:v>0.32204432534003935</c:v>
                </c:pt>
                <c:pt idx="12422">
                  <c:v>0.32204432534003935</c:v>
                </c:pt>
                <c:pt idx="12423">
                  <c:v>0.32204432534003935</c:v>
                </c:pt>
                <c:pt idx="12424">
                  <c:v>0.32204432534003935</c:v>
                </c:pt>
                <c:pt idx="12425">
                  <c:v>0.32204432534003935</c:v>
                </c:pt>
                <c:pt idx="12426">
                  <c:v>0.32204432534003935</c:v>
                </c:pt>
                <c:pt idx="12427">
                  <c:v>0.32204432534003935</c:v>
                </c:pt>
                <c:pt idx="12428">
                  <c:v>0.32204432534003935</c:v>
                </c:pt>
                <c:pt idx="12429">
                  <c:v>0.32204432534003935</c:v>
                </c:pt>
                <c:pt idx="12430">
                  <c:v>0.32204432534003935</c:v>
                </c:pt>
                <c:pt idx="12431">
                  <c:v>0.32204432534003935</c:v>
                </c:pt>
                <c:pt idx="12432">
                  <c:v>0.32204432534003935</c:v>
                </c:pt>
                <c:pt idx="12433">
                  <c:v>0.37491727427646371</c:v>
                </c:pt>
                <c:pt idx="12434">
                  <c:v>0.32204432534003935</c:v>
                </c:pt>
                <c:pt idx="12435">
                  <c:v>0.32204432534003935</c:v>
                </c:pt>
                <c:pt idx="12436">
                  <c:v>0.32204432534003935</c:v>
                </c:pt>
                <c:pt idx="12437">
                  <c:v>0.37491727427646371</c:v>
                </c:pt>
                <c:pt idx="12438">
                  <c:v>0.37491727427646371</c:v>
                </c:pt>
                <c:pt idx="12439">
                  <c:v>0.37491727427646371</c:v>
                </c:pt>
                <c:pt idx="12440">
                  <c:v>0.37491727427646371</c:v>
                </c:pt>
                <c:pt idx="12441">
                  <c:v>0.37491727427646371</c:v>
                </c:pt>
                <c:pt idx="12442">
                  <c:v>0.37491727427646371</c:v>
                </c:pt>
                <c:pt idx="12443">
                  <c:v>0.37491727427646371</c:v>
                </c:pt>
                <c:pt idx="12444">
                  <c:v>0.37491727427646371</c:v>
                </c:pt>
                <c:pt idx="12445">
                  <c:v>0.37491727427646371</c:v>
                </c:pt>
                <c:pt idx="12446">
                  <c:v>0.37491727427646371</c:v>
                </c:pt>
                <c:pt idx="12447">
                  <c:v>0.37491727427646371</c:v>
                </c:pt>
                <c:pt idx="12448">
                  <c:v>0.37491727427646371</c:v>
                </c:pt>
                <c:pt idx="12449">
                  <c:v>0.37491727427646371</c:v>
                </c:pt>
                <c:pt idx="12450">
                  <c:v>0.37491727427646371</c:v>
                </c:pt>
                <c:pt idx="12451">
                  <c:v>0.37491727427646371</c:v>
                </c:pt>
                <c:pt idx="12452">
                  <c:v>0.37491727427646371</c:v>
                </c:pt>
                <c:pt idx="12453">
                  <c:v>0.37491727427646371</c:v>
                </c:pt>
                <c:pt idx="12454">
                  <c:v>0.37491727427646371</c:v>
                </c:pt>
                <c:pt idx="12455">
                  <c:v>0.37491727427646371</c:v>
                </c:pt>
                <c:pt idx="12456">
                  <c:v>0.37491727427646371</c:v>
                </c:pt>
                <c:pt idx="12457">
                  <c:v>0.37491727427646371</c:v>
                </c:pt>
                <c:pt idx="12458">
                  <c:v>0.37491727427646371</c:v>
                </c:pt>
                <c:pt idx="12459">
                  <c:v>0.37491727427646371</c:v>
                </c:pt>
                <c:pt idx="12460">
                  <c:v>0.37491727427646371</c:v>
                </c:pt>
                <c:pt idx="12461">
                  <c:v>0.37491727427646371</c:v>
                </c:pt>
                <c:pt idx="12462">
                  <c:v>0.37491727427646371</c:v>
                </c:pt>
                <c:pt idx="12463">
                  <c:v>0.37491727427646371</c:v>
                </c:pt>
                <c:pt idx="12464">
                  <c:v>0.32204432534003935</c:v>
                </c:pt>
                <c:pt idx="12465">
                  <c:v>0.37491727427646371</c:v>
                </c:pt>
                <c:pt idx="12466">
                  <c:v>42.298359149139493</c:v>
                </c:pt>
                <c:pt idx="12467">
                  <c:v>42.298359149139493</c:v>
                </c:pt>
                <c:pt idx="12468">
                  <c:v>13.939231992330061</c:v>
                </c:pt>
                <c:pt idx="12469">
                  <c:v>10.574589787284873</c:v>
                </c:pt>
                <c:pt idx="12470">
                  <c:v>8.6519370986876236</c:v>
                </c:pt>
                <c:pt idx="12471">
                  <c:v>6.7292844100903739</c:v>
                </c:pt>
                <c:pt idx="12472">
                  <c:v>4.8066317214931233</c:v>
                </c:pt>
                <c:pt idx="12473">
                  <c:v>3.7972390599795678</c:v>
                </c:pt>
                <c:pt idx="12474">
                  <c:v>3.0762443017555996</c:v>
                </c:pt>
                <c:pt idx="12475">
                  <c:v>2.5475148123913556</c:v>
                </c:pt>
                <c:pt idx="12476">
                  <c:v>2.2110505918868375</c:v>
                </c:pt>
                <c:pt idx="12477">
                  <c:v>2.0668516402420432</c:v>
                </c:pt>
                <c:pt idx="12478">
                  <c:v>2.0668516402420432</c:v>
                </c:pt>
                <c:pt idx="12479">
                  <c:v>2.4033158607465617</c:v>
                </c:pt>
                <c:pt idx="12480">
                  <c:v>3.2685095706153247</c:v>
                </c:pt>
                <c:pt idx="12481">
                  <c:v>3.6049737911198427</c:v>
                </c:pt>
                <c:pt idx="12482">
                  <c:v>3.0762443017555996</c:v>
                </c:pt>
                <c:pt idx="12483">
                  <c:v>2.5475148123913556</c:v>
                </c:pt>
                <c:pt idx="12484">
                  <c:v>2.0668516402420432</c:v>
                </c:pt>
                <c:pt idx="12485">
                  <c:v>1.7784537369524558</c:v>
                </c:pt>
                <c:pt idx="12486">
                  <c:v>1.4900558336628686</c:v>
                </c:pt>
                <c:pt idx="12487">
                  <c:v>1.3939231992330061</c:v>
                </c:pt>
                <c:pt idx="12488">
                  <c:v>1.1535916131583497</c:v>
                </c:pt>
                <c:pt idx="12489">
                  <c:v>1.0093926615135562</c:v>
                </c:pt>
                <c:pt idx="12490">
                  <c:v>0.91326002708369347</c:v>
                </c:pt>
                <c:pt idx="12491">
                  <c:v>0.91326002708369347</c:v>
                </c:pt>
                <c:pt idx="12492">
                  <c:v>0.81712739265383116</c:v>
                </c:pt>
                <c:pt idx="12493">
                  <c:v>0.72099475822396852</c:v>
                </c:pt>
                <c:pt idx="12494">
                  <c:v>0.72099475822396852</c:v>
                </c:pt>
                <c:pt idx="12495">
                  <c:v>0.72099475822396852</c:v>
                </c:pt>
                <c:pt idx="12496">
                  <c:v>0.62486212379410633</c:v>
                </c:pt>
                <c:pt idx="12497">
                  <c:v>0.62486212379410633</c:v>
                </c:pt>
                <c:pt idx="12498">
                  <c:v>0.62486212379410633</c:v>
                </c:pt>
                <c:pt idx="12499">
                  <c:v>0.57679580657917484</c:v>
                </c:pt>
                <c:pt idx="12500">
                  <c:v>0.57679580657917484</c:v>
                </c:pt>
                <c:pt idx="12501">
                  <c:v>0.57679580657917484</c:v>
                </c:pt>
                <c:pt idx="12502">
                  <c:v>0.57679580657917484</c:v>
                </c:pt>
                <c:pt idx="12503">
                  <c:v>0.48066317214931237</c:v>
                </c:pt>
                <c:pt idx="12504">
                  <c:v>0.48066317214931237</c:v>
                </c:pt>
                <c:pt idx="12505">
                  <c:v>0.48066317214931237</c:v>
                </c:pt>
                <c:pt idx="12506">
                  <c:v>0.48066317214931237</c:v>
                </c:pt>
                <c:pt idx="12507">
                  <c:v>0.48066317214931237</c:v>
                </c:pt>
                <c:pt idx="12508">
                  <c:v>0.43259685493438116</c:v>
                </c:pt>
                <c:pt idx="12509">
                  <c:v>0.43259685493438116</c:v>
                </c:pt>
                <c:pt idx="12510">
                  <c:v>0.43259685493438116</c:v>
                </c:pt>
                <c:pt idx="12511">
                  <c:v>0.43259685493438116</c:v>
                </c:pt>
                <c:pt idx="12512">
                  <c:v>0.43259685493438116</c:v>
                </c:pt>
                <c:pt idx="12513">
                  <c:v>0.43259685493438116</c:v>
                </c:pt>
                <c:pt idx="12514">
                  <c:v>0.43259685493438116</c:v>
                </c:pt>
                <c:pt idx="12515">
                  <c:v>0.43259685493438116</c:v>
                </c:pt>
                <c:pt idx="12516">
                  <c:v>0.43259685493438116</c:v>
                </c:pt>
                <c:pt idx="12517">
                  <c:v>0.37491727427646371</c:v>
                </c:pt>
                <c:pt idx="12518">
                  <c:v>0.37491727427646371</c:v>
                </c:pt>
                <c:pt idx="12519">
                  <c:v>0.37491727427646371</c:v>
                </c:pt>
                <c:pt idx="12520">
                  <c:v>0.37491727427646371</c:v>
                </c:pt>
                <c:pt idx="12521">
                  <c:v>0.43259685493438116</c:v>
                </c:pt>
                <c:pt idx="12522">
                  <c:v>0.37491727427646371</c:v>
                </c:pt>
                <c:pt idx="12523">
                  <c:v>0.37491727427646371</c:v>
                </c:pt>
                <c:pt idx="12524">
                  <c:v>0.37491727427646371</c:v>
                </c:pt>
                <c:pt idx="12525">
                  <c:v>0.37491727427646371</c:v>
                </c:pt>
                <c:pt idx="12526">
                  <c:v>0.37491727427646371</c:v>
                </c:pt>
                <c:pt idx="12527">
                  <c:v>0.37491727427646371</c:v>
                </c:pt>
                <c:pt idx="12528">
                  <c:v>0.37491727427646371</c:v>
                </c:pt>
                <c:pt idx="12529">
                  <c:v>0.37491727427646371</c:v>
                </c:pt>
                <c:pt idx="12530">
                  <c:v>0.37491727427646371</c:v>
                </c:pt>
                <c:pt idx="12531">
                  <c:v>0.37491727427646371</c:v>
                </c:pt>
                <c:pt idx="12532">
                  <c:v>0.37491727427646371</c:v>
                </c:pt>
                <c:pt idx="12533">
                  <c:v>0.37491727427646371</c:v>
                </c:pt>
                <c:pt idx="12534">
                  <c:v>0.37491727427646371</c:v>
                </c:pt>
                <c:pt idx="12535">
                  <c:v>0.37491727427646371</c:v>
                </c:pt>
                <c:pt idx="12536">
                  <c:v>0.37491727427646371</c:v>
                </c:pt>
                <c:pt idx="12537">
                  <c:v>0.37491727427646371</c:v>
                </c:pt>
                <c:pt idx="12538">
                  <c:v>0.37491727427646371</c:v>
                </c:pt>
                <c:pt idx="12539">
                  <c:v>0.37491727427646371</c:v>
                </c:pt>
                <c:pt idx="12540">
                  <c:v>0.37491727427646371</c:v>
                </c:pt>
                <c:pt idx="12541">
                  <c:v>0.37491727427646371</c:v>
                </c:pt>
                <c:pt idx="12542">
                  <c:v>0.37491727427646371</c:v>
                </c:pt>
                <c:pt idx="12543">
                  <c:v>0.37491727427646371</c:v>
                </c:pt>
                <c:pt idx="12544">
                  <c:v>0.37491727427646371</c:v>
                </c:pt>
                <c:pt idx="12545">
                  <c:v>0.37491727427646371</c:v>
                </c:pt>
                <c:pt idx="12546">
                  <c:v>0.37491727427646371</c:v>
                </c:pt>
                <c:pt idx="12547">
                  <c:v>0.37491727427646371</c:v>
                </c:pt>
                <c:pt idx="12548">
                  <c:v>0.37491727427646371</c:v>
                </c:pt>
                <c:pt idx="12549">
                  <c:v>0.43259685493438116</c:v>
                </c:pt>
                <c:pt idx="12550">
                  <c:v>0.37491727427646371</c:v>
                </c:pt>
                <c:pt idx="12551">
                  <c:v>0.43259685493438116</c:v>
                </c:pt>
                <c:pt idx="12552">
                  <c:v>0.37491727427646371</c:v>
                </c:pt>
                <c:pt idx="12553">
                  <c:v>0.37491727427646371</c:v>
                </c:pt>
                <c:pt idx="12554">
                  <c:v>0.37491727427646371</c:v>
                </c:pt>
                <c:pt idx="12555">
                  <c:v>0.43259685493438116</c:v>
                </c:pt>
                <c:pt idx="12556">
                  <c:v>0.43259685493438116</c:v>
                </c:pt>
                <c:pt idx="12557">
                  <c:v>0.43259685493438116</c:v>
                </c:pt>
                <c:pt idx="12558">
                  <c:v>0.43259685493438116</c:v>
                </c:pt>
                <c:pt idx="12559">
                  <c:v>0.37491727427646371</c:v>
                </c:pt>
                <c:pt idx="12560">
                  <c:v>0.37491727427646371</c:v>
                </c:pt>
                <c:pt idx="12561">
                  <c:v>0.43259685493438116</c:v>
                </c:pt>
                <c:pt idx="12562">
                  <c:v>0.43259685493438116</c:v>
                </c:pt>
                <c:pt idx="12563">
                  <c:v>0.43259685493438116</c:v>
                </c:pt>
                <c:pt idx="12564">
                  <c:v>0.43259685493438116</c:v>
                </c:pt>
                <c:pt idx="12565">
                  <c:v>0.48066317214931237</c:v>
                </c:pt>
                <c:pt idx="12566">
                  <c:v>2.2110505918868375</c:v>
                </c:pt>
                <c:pt idx="12567">
                  <c:v>9.6132634429862467</c:v>
                </c:pt>
                <c:pt idx="12568">
                  <c:v>11.535916131583496</c:v>
                </c:pt>
                <c:pt idx="12569">
                  <c:v>6.2486212379410615</c:v>
                </c:pt>
                <c:pt idx="12570">
                  <c:v>4.422101183773675</c:v>
                </c:pt>
                <c:pt idx="12571">
                  <c:v>3.4127085222601177</c:v>
                </c:pt>
                <c:pt idx="12572">
                  <c:v>2.5475148123913556</c:v>
                </c:pt>
                <c:pt idx="12573">
                  <c:v>1.9226526885972495</c:v>
                </c:pt>
                <c:pt idx="12574">
                  <c:v>1.6342547853076623</c:v>
                </c:pt>
                <c:pt idx="12575">
                  <c:v>1.3939231992330061</c:v>
                </c:pt>
                <c:pt idx="12576">
                  <c:v>1.2497242475882127</c:v>
                </c:pt>
                <c:pt idx="12577">
                  <c:v>1.1535916131583497</c:v>
                </c:pt>
                <c:pt idx="12578">
                  <c:v>1.0093926615135562</c:v>
                </c:pt>
                <c:pt idx="12579">
                  <c:v>0.91326002708369347</c:v>
                </c:pt>
                <c:pt idx="12580">
                  <c:v>0.81712739265383116</c:v>
                </c:pt>
                <c:pt idx="12581">
                  <c:v>0.81712739265383116</c:v>
                </c:pt>
                <c:pt idx="12582">
                  <c:v>0.72099475822396852</c:v>
                </c:pt>
                <c:pt idx="12583">
                  <c:v>0.72099475822396852</c:v>
                </c:pt>
                <c:pt idx="12584">
                  <c:v>0.62486212379410633</c:v>
                </c:pt>
                <c:pt idx="12585">
                  <c:v>0.62486212379410633</c:v>
                </c:pt>
                <c:pt idx="12586">
                  <c:v>0.57679580657917484</c:v>
                </c:pt>
                <c:pt idx="12587">
                  <c:v>0.57679580657917484</c:v>
                </c:pt>
                <c:pt idx="12588">
                  <c:v>0.57679580657917484</c:v>
                </c:pt>
                <c:pt idx="12589">
                  <c:v>0.57679580657917484</c:v>
                </c:pt>
                <c:pt idx="12590">
                  <c:v>0.48066317214931237</c:v>
                </c:pt>
                <c:pt idx="12591">
                  <c:v>0.48066317214931237</c:v>
                </c:pt>
                <c:pt idx="12592">
                  <c:v>0.48066317214931237</c:v>
                </c:pt>
                <c:pt idx="12593">
                  <c:v>0.48066317214931237</c:v>
                </c:pt>
                <c:pt idx="12594">
                  <c:v>0.48066317214931237</c:v>
                </c:pt>
                <c:pt idx="12595">
                  <c:v>0.43259685493438116</c:v>
                </c:pt>
                <c:pt idx="12596">
                  <c:v>0.43259685493438116</c:v>
                </c:pt>
                <c:pt idx="12597">
                  <c:v>0.48066317214931237</c:v>
                </c:pt>
                <c:pt idx="12598">
                  <c:v>0.43259685493438116</c:v>
                </c:pt>
                <c:pt idx="12599">
                  <c:v>0.43259685493438116</c:v>
                </c:pt>
                <c:pt idx="12600">
                  <c:v>0.43259685493438116</c:v>
                </c:pt>
                <c:pt idx="12601">
                  <c:v>0.43259685493438116</c:v>
                </c:pt>
                <c:pt idx="12602">
                  <c:v>0.43259685493438116</c:v>
                </c:pt>
                <c:pt idx="12603">
                  <c:v>0.43259685493438116</c:v>
                </c:pt>
                <c:pt idx="12604">
                  <c:v>0.43259685493438116</c:v>
                </c:pt>
                <c:pt idx="12605">
                  <c:v>0.43259685493438116</c:v>
                </c:pt>
                <c:pt idx="12606">
                  <c:v>0.43259685493438116</c:v>
                </c:pt>
                <c:pt idx="12607">
                  <c:v>0.37491727427646371</c:v>
                </c:pt>
                <c:pt idx="12608">
                  <c:v>0.43259685493438116</c:v>
                </c:pt>
                <c:pt idx="12609">
                  <c:v>0.37491727427646371</c:v>
                </c:pt>
                <c:pt idx="12610">
                  <c:v>0.37491727427646371</c:v>
                </c:pt>
                <c:pt idx="12611">
                  <c:v>0.37491727427646371</c:v>
                </c:pt>
                <c:pt idx="12612">
                  <c:v>0.37491727427646371</c:v>
                </c:pt>
                <c:pt idx="12613">
                  <c:v>0.37491727427646371</c:v>
                </c:pt>
                <c:pt idx="12614">
                  <c:v>0.37491727427646371</c:v>
                </c:pt>
                <c:pt idx="12615">
                  <c:v>0.37491727427646371</c:v>
                </c:pt>
                <c:pt idx="12616">
                  <c:v>0.37491727427646371</c:v>
                </c:pt>
                <c:pt idx="12617">
                  <c:v>0.37491727427646371</c:v>
                </c:pt>
                <c:pt idx="12618">
                  <c:v>0.37491727427646371</c:v>
                </c:pt>
                <c:pt idx="12619">
                  <c:v>0.37491727427646371</c:v>
                </c:pt>
                <c:pt idx="12620">
                  <c:v>0.37491727427646371</c:v>
                </c:pt>
                <c:pt idx="12621">
                  <c:v>0.37491727427646371</c:v>
                </c:pt>
                <c:pt idx="12622">
                  <c:v>0.37491727427646371</c:v>
                </c:pt>
                <c:pt idx="12623">
                  <c:v>0.37491727427646371</c:v>
                </c:pt>
                <c:pt idx="12624">
                  <c:v>0.37491727427646371</c:v>
                </c:pt>
                <c:pt idx="12625">
                  <c:v>0.37491727427646371</c:v>
                </c:pt>
                <c:pt idx="12626">
                  <c:v>0.37491727427646371</c:v>
                </c:pt>
                <c:pt idx="12627">
                  <c:v>0.37491727427646371</c:v>
                </c:pt>
                <c:pt idx="12628">
                  <c:v>0.37491727427646371</c:v>
                </c:pt>
                <c:pt idx="12629">
                  <c:v>0.37491727427646371</c:v>
                </c:pt>
                <c:pt idx="12630">
                  <c:v>0.37491727427646371</c:v>
                </c:pt>
                <c:pt idx="12631">
                  <c:v>0.37491727427646371</c:v>
                </c:pt>
                <c:pt idx="12632">
                  <c:v>0.37491727427646371</c:v>
                </c:pt>
                <c:pt idx="12633">
                  <c:v>0.37491727427646371</c:v>
                </c:pt>
                <c:pt idx="12634">
                  <c:v>0.37491727427646371</c:v>
                </c:pt>
                <c:pt idx="12635">
                  <c:v>0.37491727427646371</c:v>
                </c:pt>
                <c:pt idx="12636">
                  <c:v>0.37491727427646371</c:v>
                </c:pt>
                <c:pt idx="12637">
                  <c:v>0.37491727427646371</c:v>
                </c:pt>
                <c:pt idx="12638">
                  <c:v>0.37491727427646371</c:v>
                </c:pt>
                <c:pt idx="12639">
                  <c:v>0.37491727427646371</c:v>
                </c:pt>
                <c:pt idx="12640">
                  <c:v>0.37491727427646371</c:v>
                </c:pt>
                <c:pt idx="12641">
                  <c:v>0.37491727427646371</c:v>
                </c:pt>
                <c:pt idx="12642">
                  <c:v>0.37491727427646371</c:v>
                </c:pt>
                <c:pt idx="12643">
                  <c:v>0.37491727427646371</c:v>
                </c:pt>
                <c:pt idx="12644">
                  <c:v>0.37491727427646371</c:v>
                </c:pt>
                <c:pt idx="12645">
                  <c:v>0.37491727427646371</c:v>
                </c:pt>
                <c:pt idx="12646">
                  <c:v>0.37491727427646371</c:v>
                </c:pt>
                <c:pt idx="12647">
                  <c:v>0.37491727427646371</c:v>
                </c:pt>
                <c:pt idx="12648">
                  <c:v>0.37491727427646371</c:v>
                </c:pt>
                <c:pt idx="12649">
                  <c:v>0.37491727427646371</c:v>
                </c:pt>
                <c:pt idx="12650">
                  <c:v>0.37491727427646371</c:v>
                </c:pt>
                <c:pt idx="12651">
                  <c:v>0.37491727427646371</c:v>
                </c:pt>
                <c:pt idx="12652">
                  <c:v>0.43259685493438116</c:v>
                </c:pt>
                <c:pt idx="12653">
                  <c:v>0.43259685493438116</c:v>
                </c:pt>
                <c:pt idx="12654">
                  <c:v>0.43259685493438116</c:v>
                </c:pt>
                <c:pt idx="12655">
                  <c:v>0.37491727427646371</c:v>
                </c:pt>
                <c:pt idx="12656">
                  <c:v>0.37491727427646371</c:v>
                </c:pt>
                <c:pt idx="12657">
                  <c:v>0.32204432534003935</c:v>
                </c:pt>
                <c:pt idx="12658">
                  <c:v>0.32204432534003935</c:v>
                </c:pt>
                <c:pt idx="12659">
                  <c:v>0.32204432534003935</c:v>
                </c:pt>
                <c:pt idx="12660">
                  <c:v>0.32204432534003935</c:v>
                </c:pt>
                <c:pt idx="12661">
                  <c:v>0.37491727427646371</c:v>
                </c:pt>
                <c:pt idx="12662">
                  <c:v>0.37491727427646371</c:v>
                </c:pt>
                <c:pt idx="12663">
                  <c:v>0.37491727427646371</c:v>
                </c:pt>
                <c:pt idx="12664">
                  <c:v>0.37491727427646371</c:v>
                </c:pt>
                <c:pt idx="12665">
                  <c:v>0.37491727427646371</c:v>
                </c:pt>
                <c:pt idx="12666">
                  <c:v>0.37491727427646371</c:v>
                </c:pt>
                <c:pt idx="12667">
                  <c:v>0.37491727427646371</c:v>
                </c:pt>
                <c:pt idx="12668">
                  <c:v>0.37491727427646371</c:v>
                </c:pt>
                <c:pt idx="12669">
                  <c:v>0.37491727427646371</c:v>
                </c:pt>
                <c:pt idx="12670">
                  <c:v>0.37491727427646371</c:v>
                </c:pt>
                <c:pt idx="12671">
                  <c:v>0.37491727427646371</c:v>
                </c:pt>
                <c:pt idx="12672">
                  <c:v>0.37491727427646371</c:v>
                </c:pt>
                <c:pt idx="12673">
                  <c:v>0.37491727427646371</c:v>
                </c:pt>
                <c:pt idx="12674">
                  <c:v>0.37491727427646371</c:v>
                </c:pt>
                <c:pt idx="12675">
                  <c:v>0.37491727427646371</c:v>
                </c:pt>
                <c:pt idx="12676">
                  <c:v>0.37491727427646371</c:v>
                </c:pt>
                <c:pt idx="12677">
                  <c:v>0.37491727427646371</c:v>
                </c:pt>
                <c:pt idx="12678">
                  <c:v>0.37491727427646371</c:v>
                </c:pt>
                <c:pt idx="12679">
                  <c:v>0.37491727427646371</c:v>
                </c:pt>
                <c:pt idx="12680">
                  <c:v>0.37491727427646371</c:v>
                </c:pt>
                <c:pt idx="12681">
                  <c:v>0.37491727427646371</c:v>
                </c:pt>
                <c:pt idx="12682">
                  <c:v>0.37491727427646371</c:v>
                </c:pt>
                <c:pt idx="12683">
                  <c:v>0.37491727427646371</c:v>
                </c:pt>
                <c:pt idx="12684">
                  <c:v>0.37491727427646371</c:v>
                </c:pt>
                <c:pt idx="12685">
                  <c:v>0.37491727427646371</c:v>
                </c:pt>
                <c:pt idx="12686">
                  <c:v>0.37491727427646371</c:v>
                </c:pt>
                <c:pt idx="12687">
                  <c:v>0.37491727427646371</c:v>
                </c:pt>
                <c:pt idx="12688">
                  <c:v>0.37491727427646371</c:v>
                </c:pt>
                <c:pt idx="12689">
                  <c:v>0.37491727427646371</c:v>
                </c:pt>
                <c:pt idx="12690">
                  <c:v>0.37491727427646371</c:v>
                </c:pt>
                <c:pt idx="12691">
                  <c:v>0.37491727427646371</c:v>
                </c:pt>
                <c:pt idx="12692">
                  <c:v>0.37491727427646371</c:v>
                </c:pt>
                <c:pt idx="12693">
                  <c:v>0.37491727427646371</c:v>
                </c:pt>
                <c:pt idx="12694">
                  <c:v>0.37491727427646371</c:v>
                </c:pt>
                <c:pt idx="12695">
                  <c:v>0.37491727427646371</c:v>
                </c:pt>
                <c:pt idx="12696">
                  <c:v>0.37491727427646371</c:v>
                </c:pt>
                <c:pt idx="12697">
                  <c:v>0.37491727427646371</c:v>
                </c:pt>
                <c:pt idx="12698">
                  <c:v>0.37491727427646371</c:v>
                </c:pt>
                <c:pt idx="12699">
                  <c:v>0.37491727427646371</c:v>
                </c:pt>
                <c:pt idx="12700">
                  <c:v>0.37491727427646371</c:v>
                </c:pt>
                <c:pt idx="12701">
                  <c:v>0.32204432534003935</c:v>
                </c:pt>
                <c:pt idx="12702">
                  <c:v>0.32204432534003935</c:v>
                </c:pt>
                <c:pt idx="12703">
                  <c:v>0.37491727427646371</c:v>
                </c:pt>
                <c:pt idx="12704">
                  <c:v>0.32204432534003935</c:v>
                </c:pt>
                <c:pt idx="12705">
                  <c:v>0.32204432534003935</c:v>
                </c:pt>
                <c:pt idx="12706">
                  <c:v>0.32204432534003935</c:v>
                </c:pt>
                <c:pt idx="12707">
                  <c:v>0.32204432534003935</c:v>
                </c:pt>
                <c:pt idx="12708">
                  <c:v>0.37491727427646371</c:v>
                </c:pt>
                <c:pt idx="12709">
                  <c:v>0.32204432534003935</c:v>
                </c:pt>
                <c:pt idx="12710">
                  <c:v>0.37491727427646371</c:v>
                </c:pt>
                <c:pt idx="12711">
                  <c:v>0.37491727427646371</c:v>
                </c:pt>
                <c:pt idx="12712">
                  <c:v>0.37491727427646371</c:v>
                </c:pt>
                <c:pt idx="12713">
                  <c:v>0.37491727427646371</c:v>
                </c:pt>
                <c:pt idx="12714">
                  <c:v>0.37491727427646371</c:v>
                </c:pt>
                <c:pt idx="12715">
                  <c:v>0.37491727427646371</c:v>
                </c:pt>
                <c:pt idx="12716">
                  <c:v>0.37491727427646371</c:v>
                </c:pt>
                <c:pt idx="12717">
                  <c:v>0.37491727427646371</c:v>
                </c:pt>
                <c:pt idx="12718">
                  <c:v>0.37491727427646371</c:v>
                </c:pt>
                <c:pt idx="12719">
                  <c:v>0.37491727427646371</c:v>
                </c:pt>
                <c:pt idx="12720">
                  <c:v>0.37491727427646371</c:v>
                </c:pt>
                <c:pt idx="12721">
                  <c:v>0.37491727427646371</c:v>
                </c:pt>
                <c:pt idx="12722">
                  <c:v>0.37491727427646371</c:v>
                </c:pt>
                <c:pt idx="12723">
                  <c:v>0.37491727427646371</c:v>
                </c:pt>
                <c:pt idx="12724">
                  <c:v>0.37491727427646371</c:v>
                </c:pt>
                <c:pt idx="12725">
                  <c:v>0.37491727427646371</c:v>
                </c:pt>
                <c:pt idx="12726">
                  <c:v>0.37491727427646371</c:v>
                </c:pt>
                <c:pt idx="12727">
                  <c:v>0.37491727427646371</c:v>
                </c:pt>
                <c:pt idx="12728">
                  <c:v>0.37491727427646371</c:v>
                </c:pt>
                <c:pt idx="12729">
                  <c:v>0.37491727427646371</c:v>
                </c:pt>
                <c:pt idx="12730">
                  <c:v>0.37491727427646371</c:v>
                </c:pt>
                <c:pt idx="12731">
                  <c:v>0.37491727427646371</c:v>
                </c:pt>
                <c:pt idx="12732">
                  <c:v>0.37491727427646371</c:v>
                </c:pt>
                <c:pt idx="12733">
                  <c:v>0.37491727427646371</c:v>
                </c:pt>
                <c:pt idx="12734">
                  <c:v>0.37491727427646371</c:v>
                </c:pt>
                <c:pt idx="12735">
                  <c:v>0.37491727427646371</c:v>
                </c:pt>
                <c:pt idx="12736">
                  <c:v>0.37491727427646371</c:v>
                </c:pt>
                <c:pt idx="12737">
                  <c:v>0.37491727427646371</c:v>
                </c:pt>
                <c:pt idx="12738">
                  <c:v>0.37491727427646371</c:v>
                </c:pt>
                <c:pt idx="12739">
                  <c:v>0.37491727427646371</c:v>
                </c:pt>
                <c:pt idx="12740">
                  <c:v>0.37491727427646371</c:v>
                </c:pt>
                <c:pt idx="12741">
                  <c:v>0.37491727427646371</c:v>
                </c:pt>
                <c:pt idx="12742">
                  <c:v>0.37491727427646371</c:v>
                </c:pt>
                <c:pt idx="12743">
                  <c:v>0.37491727427646371</c:v>
                </c:pt>
                <c:pt idx="12744">
                  <c:v>0.37491727427646371</c:v>
                </c:pt>
                <c:pt idx="12745">
                  <c:v>0.37491727427646371</c:v>
                </c:pt>
                <c:pt idx="12746">
                  <c:v>0.37491727427646371</c:v>
                </c:pt>
                <c:pt idx="12747">
                  <c:v>0.37491727427646371</c:v>
                </c:pt>
                <c:pt idx="12748">
                  <c:v>0.37491727427646371</c:v>
                </c:pt>
                <c:pt idx="12749">
                  <c:v>0.37491727427646371</c:v>
                </c:pt>
                <c:pt idx="12750">
                  <c:v>0.37491727427646371</c:v>
                </c:pt>
                <c:pt idx="12751">
                  <c:v>0.37491727427646371</c:v>
                </c:pt>
                <c:pt idx="12752">
                  <c:v>0.37491727427646371</c:v>
                </c:pt>
                <c:pt idx="12753">
                  <c:v>0.37491727427646371</c:v>
                </c:pt>
                <c:pt idx="12754">
                  <c:v>0.37491727427646371</c:v>
                </c:pt>
                <c:pt idx="12755">
                  <c:v>0.32204432534003935</c:v>
                </c:pt>
                <c:pt idx="12756">
                  <c:v>0.32204432534003935</c:v>
                </c:pt>
                <c:pt idx="12757">
                  <c:v>0.32204432534003935</c:v>
                </c:pt>
                <c:pt idx="12758">
                  <c:v>0.32204432534003935</c:v>
                </c:pt>
                <c:pt idx="12759">
                  <c:v>0.32204432534003935</c:v>
                </c:pt>
                <c:pt idx="12760">
                  <c:v>0.32204432534003935</c:v>
                </c:pt>
                <c:pt idx="12761">
                  <c:v>0.32204432534003935</c:v>
                </c:pt>
                <c:pt idx="12762">
                  <c:v>0.32204432534003935</c:v>
                </c:pt>
                <c:pt idx="12763">
                  <c:v>0.37491727427646371</c:v>
                </c:pt>
                <c:pt idx="12764">
                  <c:v>0.32204432534003935</c:v>
                </c:pt>
                <c:pt idx="12765">
                  <c:v>0.32204432534003935</c:v>
                </c:pt>
                <c:pt idx="12766">
                  <c:v>0.32204432534003935</c:v>
                </c:pt>
                <c:pt idx="12767">
                  <c:v>0.32204432534003935</c:v>
                </c:pt>
                <c:pt idx="12768">
                  <c:v>0.37491727427646371</c:v>
                </c:pt>
                <c:pt idx="12769">
                  <c:v>0.37491727427646371</c:v>
                </c:pt>
                <c:pt idx="12770">
                  <c:v>0.37491727427646371</c:v>
                </c:pt>
                <c:pt idx="12771">
                  <c:v>0.37491727427646371</c:v>
                </c:pt>
                <c:pt idx="12772">
                  <c:v>0.37491727427646371</c:v>
                </c:pt>
                <c:pt idx="12773">
                  <c:v>0.37491727427646371</c:v>
                </c:pt>
                <c:pt idx="12774">
                  <c:v>0.37491727427646371</c:v>
                </c:pt>
                <c:pt idx="12775">
                  <c:v>0.37491727427646371</c:v>
                </c:pt>
                <c:pt idx="12776">
                  <c:v>0.37491727427646371</c:v>
                </c:pt>
                <c:pt idx="12777">
                  <c:v>0.37491727427646371</c:v>
                </c:pt>
                <c:pt idx="12778">
                  <c:v>0.37491727427646371</c:v>
                </c:pt>
                <c:pt idx="12779">
                  <c:v>0.37491727427646371</c:v>
                </c:pt>
                <c:pt idx="12780">
                  <c:v>0.37491727427646371</c:v>
                </c:pt>
                <c:pt idx="12781">
                  <c:v>0.37491727427646371</c:v>
                </c:pt>
                <c:pt idx="12782">
                  <c:v>0.37491727427646371</c:v>
                </c:pt>
                <c:pt idx="12783">
                  <c:v>0.37491727427646371</c:v>
                </c:pt>
                <c:pt idx="12784">
                  <c:v>0.37491727427646371</c:v>
                </c:pt>
                <c:pt idx="12785">
                  <c:v>0.37491727427646371</c:v>
                </c:pt>
                <c:pt idx="12786">
                  <c:v>0.37491727427646371</c:v>
                </c:pt>
                <c:pt idx="12787">
                  <c:v>0.37491727427646371</c:v>
                </c:pt>
                <c:pt idx="12788">
                  <c:v>0.37491727427646371</c:v>
                </c:pt>
                <c:pt idx="12789">
                  <c:v>0.37491727427646371</c:v>
                </c:pt>
                <c:pt idx="12790">
                  <c:v>0.37491727427646371</c:v>
                </c:pt>
                <c:pt idx="12791">
                  <c:v>0.37491727427646371</c:v>
                </c:pt>
                <c:pt idx="12792">
                  <c:v>0.37491727427646371</c:v>
                </c:pt>
                <c:pt idx="12793">
                  <c:v>0.37491727427646371</c:v>
                </c:pt>
                <c:pt idx="12794">
                  <c:v>0.37491727427646371</c:v>
                </c:pt>
                <c:pt idx="12795">
                  <c:v>0.37491727427646371</c:v>
                </c:pt>
                <c:pt idx="12796">
                  <c:v>0.37491727427646371</c:v>
                </c:pt>
                <c:pt idx="12797">
                  <c:v>0.37491727427646371</c:v>
                </c:pt>
                <c:pt idx="12798">
                  <c:v>0.37491727427646371</c:v>
                </c:pt>
                <c:pt idx="12799">
                  <c:v>0.37491727427646371</c:v>
                </c:pt>
                <c:pt idx="12800">
                  <c:v>0.37491727427646371</c:v>
                </c:pt>
                <c:pt idx="12801">
                  <c:v>0.32204432534003935</c:v>
                </c:pt>
                <c:pt idx="12802">
                  <c:v>0.32204432534003935</c:v>
                </c:pt>
                <c:pt idx="12803">
                  <c:v>0.32204432534003935</c:v>
                </c:pt>
                <c:pt idx="12804">
                  <c:v>0.37491727427646371</c:v>
                </c:pt>
                <c:pt idx="12805">
                  <c:v>0.32204432534003935</c:v>
                </c:pt>
                <c:pt idx="12806">
                  <c:v>0.37491727427646371</c:v>
                </c:pt>
                <c:pt idx="12807">
                  <c:v>0.37491727427646371</c:v>
                </c:pt>
                <c:pt idx="12808">
                  <c:v>0.37491727427646371</c:v>
                </c:pt>
                <c:pt idx="12809">
                  <c:v>0.37491727427646371</c:v>
                </c:pt>
                <c:pt idx="12810">
                  <c:v>0.37491727427646371</c:v>
                </c:pt>
                <c:pt idx="12811">
                  <c:v>0.37491727427646371</c:v>
                </c:pt>
                <c:pt idx="12812">
                  <c:v>0.37491727427646371</c:v>
                </c:pt>
                <c:pt idx="12813">
                  <c:v>0.37491727427646371</c:v>
                </c:pt>
                <c:pt idx="12814">
                  <c:v>0.37491727427646371</c:v>
                </c:pt>
                <c:pt idx="12815">
                  <c:v>0.37491727427646371</c:v>
                </c:pt>
                <c:pt idx="12816">
                  <c:v>0.37491727427646371</c:v>
                </c:pt>
                <c:pt idx="12817">
                  <c:v>0.37491727427646371</c:v>
                </c:pt>
                <c:pt idx="12818">
                  <c:v>0.37491727427646371</c:v>
                </c:pt>
                <c:pt idx="12819">
                  <c:v>0.37491727427646371</c:v>
                </c:pt>
                <c:pt idx="12820">
                  <c:v>0.37491727427646371</c:v>
                </c:pt>
                <c:pt idx="12821">
                  <c:v>0.37491727427646371</c:v>
                </c:pt>
                <c:pt idx="12822">
                  <c:v>0.37491727427646371</c:v>
                </c:pt>
                <c:pt idx="12823">
                  <c:v>0.37491727427646371</c:v>
                </c:pt>
                <c:pt idx="12824">
                  <c:v>0.37491727427646371</c:v>
                </c:pt>
                <c:pt idx="12825">
                  <c:v>0.37491727427646371</c:v>
                </c:pt>
                <c:pt idx="12826">
                  <c:v>0.43259685493438116</c:v>
                </c:pt>
                <c:pt idx="12827">
                  <c:v>0.37491727427646371</c:v>
                </c:pt>
                <c:pt idx="12828">
                  <c:v>0.37491727427646371</c:v>
                </c:pt>
                <c:pt idx="12829">
                  <c:v>0.37491727427646371</c:v>
                </c:pt>
                <c:pt idx="12830">
                  <c:v>0.43259685493438116</c:v>
                </c:pt>
                <c:pt idx="12831">
                  <c:v>0.43259685493438116</c:v>
                </c:pt>
                <c:pt idx="12832">
                  <c:v>0.43259685493438116</c:v>
                </c:pt>
                <c:pt idx="12833">
                  <c:v>0.43259685493438116</c:v>
                </c:pt>
                <c:pt idx="12834">
                  <c:v>0.43259685493438116</c:v>
                </c:pt>
                <c:pt idx="12835">
                  <c:v>0.43259685493438116</c:v>
                </c:pt>
                <c:pt idx="12836">
                  <c:v>0.43259685493438116</c:v>
                </c:pt>
                <c:pt idx="12837">
                  <c:v>0.43259685493438116</c:v>
                </c:pt>
                <c:pt idx="12838">
                  <c:v>0.43259685493438116</c:v>
                </c:pt>
                <c:pt idx="12839">
                  <c:v>0.43259685493438116</c:v>
                </c:pt>
                <c:pt idx="12840">
                  <c:v>0.43259685493438116</c:v>
                </c:pt>
                <c:pt idx="12841">
                  <c:v>0.43259685493438116</c:v>
                </c:pt>
                <c:pt idx="12842">
                  <c:v>0.43259685493438116</c:v>
                </c:pt>
                <c:pt idx="12843">
                  <c:v>0.43259685493438116</c:v>
                </c:pt>
                <c:pt idx="12844">
                  <c:v>0.43259685493438116</c:v>
                </c:pt>
                <c:pt idx="12845">
                  <c:v>0.43259685493438116</c:v>
                </c:pt>
                <c:pt idx="12846">
                  <c:v>0.43259685493438116</c:v>
                </c:pt>
                <c:pt idx="12847">
                  <c:v>0.43259685493438116</c:v>
                </c:pt>
                <c:pt idx="12848">
                  <c:v>0.43259685493438116</c:v>
                </c:pt>
                <c:pt idx="12849">
                  <c:v>0.43259685493438116</c:v>
                </c:pt>
                <c:pt idx="12850">
                  <c:v>0.43259685493438116</c:v>
                </c:pt>
                <c:pt idx="12851">
                  <c:v>0.43259685493438116</c:v>
                </c:pt>
                <c:pt idx="12852">
                  <c:v>0.37491727427646371</c:v>
                </c:pt>
                <c:pt idx="12853">
                  <c:v>0.37491727427646371</c:v>
                </c:pt>
                <c:pt idx="12854">
                  <c:v>0.37491727427646371</c:v>
                </c:pt>
                <c:pt idx="12855">
                  <c:v>0.37491727427646371</c:v>
                </c:pt>
                <c:pt idx="12856">
                  <c:v>0.37491727427646371</c:v>
                </c:pt>
                <c:pt idx="12857">
                  <c:v>0.37491727427646371</c:v>
                </c:pt>
                <c:pt idx="12858">
                  <c:v>0.37491727427646371</c:v>
                </c:pt>
                <c:pt idx="12859">
                  <c:v>0.37491727427646371</c:v>
                </c:pt>
                <c:pt idx="12860">
                  <c:v>0.37491727427646371</c:v>
                </c:pt>
                <c:pt idx="12861">
                  <c:v>0.37491727427646371</c:v>
                </c:pt>
                <c:pt idx="12862">
                  <c:v>0.37491727427646371</c:v>
                </c:pt>
                <c:pt idx="12863">
                  <c:v>0.37491727427646371</c:v>
                </c:pt>
                <c:pt idx="12864">
                  <c:v>0.37491727427646371</c:v>
                </c:pt>
                <c:pt idx="12865">
                  <c:v>0.37491727427646371</c:v>
                </c:pt>
                <c:pt idx="12866">
                  <c:v>0.37491727427646371</c:v>
                </c:pt>
                <c:pt idx="12867">
                  <c:v>0.37491727427646371</c:v>
                </c:pt>
                <c:pt idx="12868">
                  <c:v>0.37491727427646371</c:v>
                </c:pt>
                <c:pt idx="12869">
                  <c:v>0.37491727427646371</c:v>
                </c:pt>
                <c:pt idx="12870">
                  <c:v>0.37491727427646371</c:v>
                </c:pt>
                <c:pt idx="12871">
                  <c:v>0.37491727427646371</c:v>
                </c:pt>
                <c:pt idx="12872">
                  <c:v>0.37491727427646371</c:v>
                </c:pt>
                <c:pt idx="12873">
                  <c:v>0.37491727427646371</c:v>
                </c:pt>
                <c:pt idx="12874">
                  <c:v>0.37491727427646371</c:v>
                </c:pt>
                <c:pt idx="12875">
                  <c:v>0.37491727427646371</c:v>
                </c:pt>
                <c:pt idx="12876">
                  <c:v>0.37491727427646371</c:v>
                </c:pt>
                <c:pt idx="12877">
                  <c:v>0.37491727427646371</c:v>
                </c:pt>
                <c:pt idx="12878">
                  <c:v>0.37491727427646371</c:v>
                </c:pt>
                <c:pt idx="12879">
                  <c:v>0.37491727427646371</c:v>
                </c:pt>
                <c:pt idx="12880">
                  <c:v>0.37491727427646371</c:v>
                </c:pt>
                <c:pt idx="12881">
                  <c:v>0.37491727427646371</c:v>
                </c:pt>
                <c:pt idx="12882">
                  <c:v>0.37491727427646371</c:v>
                </c:pt>
                <c:pt idx="12883">
                  <c:v>0.37491727427646371</c:v>
                </c:pt>
                <c:pt idx="12884">
                  <c:v>0.37491727427646371</c:v>
                </c:pt>
                <c:pt idx="12885">
                  <c:v>0.37491727427646371</c:v>
                </c:pt>
                <c:pt idx="12886">
                  <c:v>0.37491727427646371</c:v>
                </c:pt>
                <c:pt idx="12887">
                  <c:v>0.37491727427646371</c:v>
                </c:pt>
                <c:pt idx="12888">
                  <c:v>0.37491727427646371</c:v>
                </c:pt>
                <c:pt idx="12889">
                  <c:v>0.37491727427646371</c:v>
                </c:pt>
                <c:pt idx="12890">
                  <c:v>0.37491727427646371</c:v>
                </c:pt>
                <c:pt idx="12891">
                  <c:v>0.43259685493438116</c:v>
                </c:pt>
                <c:pt idx="12892">
                  <c:v>0.43259685493438116</c:v>
                </c:pt>
                <c:pt idx="12893">
                  <c:v>0.43259685493438116</c:v>
                </c:pt>
                <c:pt idx="12894">
                  <c:v>0.37491727427646371</c:v>
                </c:pt>
                <c:pt idx="12895">
                  <c:v>0.37491727427646371</c:v>
                </c:pt>
                <c:pt idx="12896">
                  <c:v>0.37491727427646371</c:v>
                </c:pt>
                <c:pt idx="12897">
                  <c:v>0.37491727427646371</c:v>
                </c:pt>
                <c:pt idx="12898">
                  <c:v>0.37491727427646371</c:v>
                </c:pt>
                <c:pt idx="12899">
                  <c:v>0.37491727427646371</c:v>
                </c:pt>
                <c:pt idx="12900">
                  <c:v>0.37491727427646371</c:v>
                </c:pt>
                <c:pt idx="12901">
                  <c:v>0.37491727427646371</c:v>
                </c:pt>
                <c:pt idx="12902">
                  <c:v>0.37491727427646371</c:v>
                </c:pt>
                <c:pt idx="12903">
                  <c:v>0.37491727427646371</c:v>
                </c:pt>
                <c:pt idx="12904">
                  <c:v>0.37491727427646371</c:v>
                </c:pt>
                <c:pt idx="12905">
                  <c:v>0.37491727427646371</c:v>
                </c:pt>
                <c:pt idx="12906">
                  <c:v>0.37491727427646371</c:v>
                </c:pt>
                <c:pt idx="12907">
                  <c:v>0.37491727427646371</c:v>
                </c:pt>
                <c:pt idx="12908">
                  <c:v>0.37491727427646371</c:v>
                </c:pt>
                <c:pt idx="12909">
                  <c:v>0.37491727427646371</c:v>
                </c:pt>
                <c:pt idx="12910">
                  <c:v>0.37491727427646371</c:v>
                </c:pt>
                <c:pt idx="12911">
                  <c:v>0.37491727427646371</c:v>
                </c:pt>
                <c:pt idx="12912">
                  <c:v>0.37491727427646371</c:v>
                </c:pt>
                <c:pt idx="12913">
                  <c:v>0.37491727427646371</c:v>
                </c:pt>
                <c:pt idx="12914">
                  <c:v>0.37491727427646371</c:v>
                </c:pt>
                <c:pt idx="12915">
                  <c:v>0.37491727427646371</c:v>
                </c:pt>
                <c:pt idx="12916">
                  <c:v>0.43259685493438116</c:v>
                </c:pt>
                <c:pt idx="12917">
                  <c:v>0.37491727427646371</c:v>
                </c:pt>
                <c:pt idx="12918">
                  <c:v>0.43259685493438116</c:v>
                </c:pt>
                <c:pt idx="12919">
                  <c:v>0.43259685493438116</c:v>
                </c:pt>
                <c:pt idx="12920">
                  <c:v>0.43259685493438116</c:v>
                </c:pt>
                <c:pt idx="12921">
                  <c:v>0.43259685493438116</c:v>
                </c:pt>
                <c:pt idx="12922">
                  <c:v>0.43259685493438116</c:v>
                </c:pt>
                <c:pt idx="12923">
                  <c:v>0.37491727427646371</c:v>
                </c:pt>
                <c:pt idx="12924">
                  <c:v>0.43259685493438116</c:v>
                </c:pt>
                <c:pt idx="12925">
                  <c:v>0.43259685493438116</c:v>
                </c:pt>
                <c:pt idx="12926">
                  <c:v>0.43259685493438116</c:v>
                </c:pt>
                <c:pt idx="12927">
                  <c:v>0.43259685493438116</c:v>
                </c:pt>
                <c:pt idx="12928">
                  <c:v>0.37491727427646371</c:v>
                </c:pt>
                <c:pt idx="12929">
                  <c:v>0.43259685493438116</c:v>
                </c:pt>
                <c:pt idx="12930">
                  <c:v>0.43259685493438116</c:v>
                </c:pt>
                <c:pt idx="12931">
                  <c:v>0.43259685493438116</c:v>
                </c:pt>
                <c:pt idx="12932">
                  <c:v>0.43259685493438116</c:v>
                </c:pt>
                <c:pt idx="12933">
                  <c:v>0.43259685493438116</c:v>
                </c:pt>
                <c:pt idx="12934">
                  <c:v>0.43259685493438116</c:v>
                </c:pt>
                <c:pt idx="12935">
                  <c:v>0.43259685493438116</c:v>
                </c:pt>
                <c:pt idx="12936">
                  <c:v>0.43259685493438116</c:v>
                </c:pt>
                <c:pt idx="12937">
                  <c:v>0.37491727427646371</c:v>
                </c:pt>
                <c:pt idx="12938">
                  <c:v>0.43259685493438116</c:v>
                </c:pt>
                <c:pt idx="12939">
                  <c:v>0.43259685493438116</c:v>
                </c:pt>
                <c:pt idx="12940">
                  <c:v>0.37491727427646371</c:v>
                </c:pt>
                <c:pt idx="12941">
                  <c:v>0.43259685493438116</c:v>
                </c:pt>
                <c:pt idx="12942">
                  <c:v>0.37491727427646371</c:v>
                </c:pt>
                <c:pt idx="12943">
                  <c:v>0.37491727427646371</c:v>
                </c:pt>
                <c:pt idx="12944">
                  <c:v>0.37491727427646371</c:v>
                </c:pt>
                <c:pt idx="12945">
                  <c:v>0.37491727427646371</c:v>
                </c:pt>
                <c:pt idx="12946">
                  <c:v>0.37491727427646371</c:v>
                </c:pt>
                <c:pt idx="12947">
                  <c:v>0.37491727427646371</c:v>
                </c:pt>
                <c:pt idx="12948">
                  <c:v>0.37491727427646371</c:v>
                </c:pt>
                <c:pt idx="12949">
                  <c:v>0.37491727427646371</c:v>
                </c:pt>
                <c:pt idx="12950">
                  <c:v>0.32204432534003935</c:v>
                </c:pt>
                <c:pt idx="12951">
                  <c:v>0.32204432534003935</c:v>
                </c:pt>
                <c:pt idx="12952">
                  <c:v>0.32204432534003935</c:v>
                </c:pt>
                <c:pt idx="12953">
                  <c:v>0.32204432534003935</c:v>
                </c:pt>
                <c:pt idx="12954">
                  <c:v>0.32204432534003935</c:v>
                </c:pt>
                <c:pt idx="12955">
                  <c:v>0.32204432534003935</c:v>
                </c:pt>
                <c:pt idx="12956">
                  <c:v>0.32204432534003935</c:v>
                </c:pt>
                <c:pt idx="12957">
                  <c:v>0.32204432534003935</c:v>
                </c:pt>
                <c:pt idx="12958">
                  <c:v>0.32204432534003935</c:v>
                </c:pt>
                <c:pt idx="12959">
                  <c:v>0.32204432534003935</c:v>
                </c:pt>
                <c:pt idx="12960">
                  <c:v>0.32204432534003935</c:v>
                </c:pt>
                <c:pt idx="12961">
                  <c:v>0.32204432534003935</c:v>
                </c:pt>
                <c:pt idx="12962">
                  <c:v>0.32204432534003935</c:v>
                </c:pt>
                <c:pt idx="12963">
                  <c:v>0.32204432534003935</c:v>
                </c:pt>
                <c:pt idx="12964">
                  <c:v>0.32204432534003935</c:v>
                </c:pt>
                <c:pt idx="12965">
                  <c:v>0.37491727427646371</c:v>
                </c:pt>
                <c:pt idx="12966">
                  <c:v>0.37491727427646371</c:v>
                </c:pt>
                <c:pt idx="12967">
                  <c:v>0.37491727427646371</c:v>
                </c:pt>
                <c:pt idx="12968">
                  <c:v>0.37491727427646371</c:v>
                </c:pt>
                <c:pt idx="12969">
                  <c:v>0.37491727427646371</c:v>
                </c:pt>
                <c:pt idx="12970">
                  <c:v>0.37491727427646371</c:v>
                </c:pt>
                <c:pt idx="12971">
                  <c:v>0.37491727427646371</c:v>
                </c:pt>
                <c:pt idx="12972">
                  <c:v>0.37491727427646371</c:v>
                </c:pt>
                <c:pt idx="12973">
                  <c:v>0.37491727427646371</c:v>
                </c:pt>
                <c:pt idx="12974">
                  <c:v>0.37491727427646371</c:v>
                </c:pt>
                <c:pt idx="12975">
                  <c:v>0.37491727427646371</c:v>
                </c:pt>
                <c:pt idx="12976">
                  <c:v>0.37491727427646371</c:v>
                </c:pt>
                <c:pt idx="12977">
                  <c:v>0.37491727427646371</c:v>
                </c:pt>
                <c:pt idx="12978">
                  <c:v>0.37491727427646371</c:v>
                </c:pt>
                <c:pt idx="12979">
                  <c:v>0.37491727427646371</c:v>
                </c:pt>
                <c:pt idx="12980">
                  <c:v>0.37491727427646371</c:v>
                </c:pt>
                <c:pt idx="12981">
                  <c:v>0.37491727427646371</c:v>
                </c:pt>
                <c:pt idx="12982">
                  <c:v>0.37491727427646371</c:v>
                </c:pt>
                <c:pt idx="12983">
                  <c:v>0.37491727427646371</c:v>
                </c:pt>
                <c:pt idx="12984">
                  <c:v>0.37491727427646371</c:v>
                </c:pt>
                <c:pt idx="12985">
                  <c:v>0.37491727427646371</c:v>
                </c:pt>
                <c:pt idx="12986">
                  <c:v>0.37491727427646371</c:v>
                </c:pt>
                <c:pt idx="12987">
                  <c:v>0.37491727427646371</c:v>
                </c:pt>
                <c:pt idx="12988">
                  <c:v>0.37491727427646371</c:v>
                </c:pt>
                <c:pt idx="12989">
                  <c:v>0.37491727427646371</c:v>
                </c:pt>
                <c:pt idx="12990">
                  <c:v>0.37491727427646371</c:v>
                </c:pt>
                <c:pt idx="12991">
                  <c:v>0.32204432534003935</c:v>
                </c:pt>
                <c:pt idx="12992">
                  <c:v>0.37491727427646371</c:v>
                </c:pt>
                <c:pt idx="12993">
                  <c:v>0.37491727427646371</c:v>
                </c:pt>
                <c:pt idx="12994">
                  <c:v>0.32204432534003935</c:v>
                </c:pt>
                <c:pt idx="12995">
                  <c:v>0.37491727427646371</c:v>
                </c:pt>
                <c:pt idx="12996">
                  <c:v>0.37491727427646371</c:v>
                </c:pt>
                <c:pt idx="12997">
                  <c:v>0.32204432534003935</c:v>
                </c:pt>
                <c:pt idx="12998">
                  <c:v>0.37491727427646371</c:v>
                </c:pt>
                <c:pt idx="12999">
                  <c:v>0.37491727427646371</c:v>
                </c:pt>
                <c:pt idx="13000">
                  <c:v>0.37491727427646371</c:v>
                </c:pt>
                <c:pt idx="13001">
                  <c:v>0.37491727427646371</c:v>
                </c:pt>
                <c:pt idx="13002">
                  <c:v>0.37491727427646371</c:v>
                </c:pt>
                <c:pt idx="13003">
                  <c:v>0.37491727427646371</c:v>
                </c:pt>
                <c:pt idx="13004">
                  <c:v>0.37491727427646371</c:v>
                </c:pt>
                <c:pt idx="13005">
                  <c:v>0.37491727427646371</c:v>
                </c:pt>
                <c:pt idx="13006">
                  <c:v>0.37491727427646371</c:v>
                </c:pt>
                <c:pt idx="13007">
                  <c:v>0.37491727427646371</c:v>
                </c:pt>
                <c:pt idx="13008">
                  <c:v>0.37491727427646371</c:v>
                </c:pt>
                <c:pt idx="13009">
                  <c:v>0.32204432534003935</c:v>
                </c:pt>
                <c:pt idx="13010">
                  <c:v>0.37491727427646371</c:v>
                </c:pt>
                <c:pt idx="13011">
                  <c:v>0.37491727427646371</c:v>
                </c:pt>
                <c:pt idx="13012">
                  <c:v>0.37491727427646371</c:v>
                </c:pt>
                <c:pt idx="13013">
                  <c:v>0.37491727427646371</c:v>
                </c:pt>
                <c:pt idx="13014">
                  <c:v>0.37491727427646371</c:v>
                </c:pt>
                <c:pt idx="13015">
                  <c:v>0.37491727427646371</c:v>
                </c:pt>
                <c:pt idx="13016">
                  <c:v>0.37491727427646371</c:v>
                </c:pt>
                <c:pt idx="13017">
                  <c:v>0.37491727427646371</c:v>
                </c:pt>
                <c:pt idx="13018">
                  <c:v>0.37491727427646371</c:v>
                </c:pt>
                <c:pt idx="13019">
                  <c:v>0.37491727427646371</c:v>
                </c:pt>
                <c:pt idx="13020">
                  <c:v>0.37491727427646371</c:v>
                </c:pt>
                <c:pt idx="13021">
                  <c:v>0.37491727427646371</c:v>
                </c:pt>
                <c:pt idx="13022">
                  <c:v>0.37491727427646371</c:v>
                </c:pt>
                <c:pt idx="13023">
                  <c:v>0.37491727427646371</c:v>
                </c:pt>
                <c:pt idx="13024">
                  <c:v>0.37491727427646371</c:v>
                </c:pt>
                <c:pt idx="13025">
                  <c:v>0.37491727427646371</c:v>
                </c:pt>
                <c:pt idx="13026">
                  <c:v>0.37491727427646371</c:v>
                </c:pt>
                <c:pt idx="13027">
                  <c:v>0.37491727427646371</c:v>
                </c:pt>
                <c:pt idx="13028">
                  <c:v>0.37491727427646371</c:v>
                </c:pt>
                <c:pt idx="13029">
                  <c:v>0.37491727427646371</c:v>
                </c:pt>
                <c:pt idx="13030">
                  <c:v>0.37491727427646371</c:v>
                </c:pt>
                <c:pt idx="13031">
                  <c:v>0.37491727427646371</c:v>
                </c:pt>
                <c:pt idx="13032">
                  <c:v>0.37491727427646371</c:v>
                </c:pt>
                <c:pt idx="13033">
                  <c:v>0.37491727427646371</c:v>
                </c:pt>
                <c:pt idx="13034">
                  <c:v>0.37491727427646371</c:v>
                </c:pt>
                <c:pt idx="13035">
                  <c:v>0.32204432534003935</c:v>
                </c:pt>
                <c:pt idx="13036">
                  <c:v>0.32204432534003935</c:v>
                </c:pt>
                <c:pt idx="13037">
                  <c:v>0.32204432534003935</c:v>
                </c:pt>
                <c:pt idx="13038">
                  <c:v>0.37491727427646371</c:v>
                </c:pt>
                <c:pt idx="13039">
                  <c:v>0.37491727427646371</c:v>
                </c:pt>
                <c:pt idx="13040">
                  <c:v>0.32204432534003935</c:v>
                </c:pt>
                <c:pt idx="13041">
                  <c:v>0.32204432534003935</c:v>
                </c:pt>
                <c:pt idx="13042">
                  <c:v>0.32204432534003935</c:v>
                </c:pt>
                <c:pt idx="13043">
                  <c:v>0.32204432534003935</c:v>
                </c:pt>
                <c:pt idx="13044">
                  <c:v>0.32204432534003935</c:v>
                </c:pt>
                <c:pt idx="13045">
                  <c:v>0.32204432534003935</c:v>
                </c:pt>
                <c:pt idx="13046">
                  <c:v>0.32204432534003935</c:v>
                </c:pt>
                <c:pt idx="13047">
                  <c:v>0.32204432534003935</c:v>
                </c:pt>
                <c:pt idx="13048">
                  <c:v>0.32204432534003935</c:v>
                </c:pt>
                <c:pt idx="13049">
                  <c:v>0.32204432534003935</c:v>
                </c:pt>
                <c:pt idx="13050">
                  <c:v>0.32204432534003935</c:v>
                </c:pt>
                <c:pt idx="13051">
                  <c:v>0.32204432534003935</c:v>
                </c:pt>
                <c:pt idx="13052">
                  <c:v>0.32204432534003935</c:v>
                </c:pt>
                <c:pt idx="13053">
                  <c:v>0.32204432534003935</c:v>
                </c:pt>
                <c:pt idx="13054">
                  <c:v>0.32204432534003935</c:v>
                </c:pt>
                <c:pt idx="13055">
                  <c:v>0.32204432534003935</c:v>
                </c:pt>
                <c:pt idx="13056">
                  <c:v>0.32204432534003935</c:v>
                </c:pt>
                <c:pt idx="13057">
                  <c:v>0.32204432534003935</c:v>
                </c:pt>
                <c:pt idx="13058">
                  <c:v>0.37491727427646371</c:v>
                </c:pt>
                <c:pt idx="13059">
                  <c:v>0.37491727427646371</c:v>
                </c:pt>
                <c:pt idx="13060">
                  <c:v>0.37491727427646371</c:v>
                </c:pt>
                <c:pt idx="13061">
                  <c:v>0.37491727427646371</c:v>
                </c:pt>
                <c:pt idx="13062">
                  <c:v>0.37491727427646371</c:v>
                </c:pt>
                <c:pt idx="13063">
                  <c:v>0.37491727427646371</c:v>
                </c:pt>
                <c:pt idx="13064">
                  <c:v>0.37491727427646371</c:v>
                </c:pt>
                <c:pt idx="13065">
                  <c:v>0.37491727427646371</c:v>
                </c:pt>
                <c:pt idx="13066">
                  <c:v>0.37491727427646371</c:v>
                </c:pt>
                <c:pt idx="13067">
                  <c:v>0.37491727427646371</c:v>
                </c:pt>
                <c:pt idx="13068">
                  <c:v>0.37491727427646371</c:v>
                </c:pt>
                <c:pt idx="13069">
                  <c:v>0.37491727427646371</c:v>
                </c:pt>
                <c:pt idx="13070">
                  <c:v>0.37491727427646371</c:v>
                </c:pt>
                <c:pt idx="13071">
                  <c:v>0.37491727427646371</c:v>
                </c:pt>
                <c:pt idx="13072">
                  <c:v>0.37491727427646371</c:v>
                </c:pt>
                <c:pt idx="13073">
                  <c:v>0.37491727427646371</c:v>
                </c:pt>
                <c:pt idx="13074">
                  <c:v>0.37491727427646371</c:v>
                </c:pt>
                <c:pt idx="13075">
                  <c:v>0.37491727427646371</c:v>
                </c:pt>
                <c:pt idx="13076">
                  <c:v>0.37491727427646371</c:v>
                </c:pt>
                <c:pt idx="13077">
                  <c:v>0.37491727427646371</c:v>
                </c:pt>
                <c:pt idx="13078">
                  <c:v>0.43259685493438116</c:v>
                </c:pt>
                <c:pt idx="13079">
                  <c:v>0.43259685493438116</c:v>
                </c:pt>
                <c:pt idx="13080">
                  <c:v>0.48066317214931237</c:v>
                </c:pt>
                <c:pt idx="13081">
                  <c:v>0.48066317214931237</c:v>
                </c:pt>
                <c:pt idx="13082">
                  <c:v>0.48066317214931237</c:v>
                </c:pt>
                <c:pt idx="13083">
                  <c:v>0.48066317214931237</c:v>
                </c:pt>
                <c:pt idx="13084">
                  <c:v>0.72099475822396852</c:v>
                </c:pt>
                <c:pt idx="13085">
                  <c:v>0.72099475822396852</c:v>
                </c:pt>
                <c:pt idx="13086">
                  <c:v>0.62486212379410633</c:v>
                </c:pt>
                <c:pt idx="13087">
                  <c:v>0.57679580657917484</c:v>
                </c:pt>
                <c:pt idx="13088">
                  <c:v>0.57679580657917484</c:v>
                </c:pt>
                <c:pt idx="13089">
                  <c:v>0.62486212379410633</c:v>
                </c:pt>
                <c:pt idx="13090">
                  <c:v>0.81712739265383116</c:v>
                </c:pt>
                <c:pt idx="13091">
                  <c:v>0.72099475822396852</c:v>
                </c:pt>
                <c:pt idx="13092">
                  <c:v>0.62486212379410633</c:v>
                </c:pt>
                <c:pt idx="13093">
                  <c:v>0.57679580657917484</c:v>
                </c:pt>
                <c:pt idx="13094">
                  <c:v>0.57679580657917484</c:v>
                </c:pt>
                <c:pt idx="13095">
                  <c:v>0.48066317214931237</c:v>
                </c:pt>
                <c:pt idx="13096">
                  <c:v>0.43259685493438116</c:v>
                </c:pt>
                <c:pt idx="13097">
                  <c:v>0.43259685493438116</c:v>
                </c:pt>
                <c:pt idx="13098">
                  <c:v>0.43259685493438116</c:v>
                </c:pt>
                <c:pt idx="13099">
                  <c:v>0.37491727427646371</c:v>
                </c:pt>
                <c:pt idx="13100">
                  <c:v>0.37491727427646371</c:v>
                </c:pt>
                <c:pt idx="13101">
                  <c:v>0.37491727427646371</c:v>
                </c:pt>
                <c:pt idx="13102">
                  <c:v>0.37491727427646371</c:v>
                </c:pt>
                <c:pt idx="13103">
                  <c:v>0.37491727427646371</c:v>
                </c:pt>
                <c:pt idx="13104">
                  <c:v>0.37491727427646371</c:v>
                </c:pt>
                <c:pt idx="13105">
                  <c:v>0.32204432534003935</c:v>
                </c:pt>
                <c:pt idx="13106">
                  <c:v>0.32204432534003935</c:v>
                </c:pt>
                <c:pt idx="13107">
                  <c:v>0.32204432534003935</c:v>
                </c:pt>
                <c:pt idx="13108">
                  <c:v>0.32204432534003935</c:v>
                </c:pt>
                <c:pt idx="13109">
                  <c:v>0.32204432534003935</c:v>
                </c:pt>
                <c:pt idx="13110">
                  <c:v>0.32204432534003935</c:v>
                </c:pt>
                <c:pt idx="13111">
                  <c:v>0.32204432534003935</c:v>
                </c:pt>
                <c:pt idx="13112">
                  <c:v>0.32204432534003935</c:v>
                </c:pt>
                <c:pt idx="13113">
                  <c:v>0.32204432534003935</c:v>
                </c:pt>
                <c:pt idx="13114">
                  <c:v>0.32204432534003935</c:v>
                </c:pt>
                <c:pt idx="13115">
                  <c:v>0.32204432534003935</c:v>
                </c:pt>
                <c:pt idx="13116">
                  <c:v>0.32204432534003935</c:v>
                </c:pt>
                <c:pt idx="13117">
                  <c:v>0.32204432534003935</c:v>
                </c:pt>
                <c:pt idx="13118">
                  <c:v>0.32204432534003935</c:v>
                </c:pt>
                <c:pt idx="13119">
                  <c:v>0.32204432534003935</c:v>
                </c:pt>
                <c:pt idx="13120">
                  <c:v>0.32204432534003935</c:v>
                </c:pt>
                <c:pt idx="13121">
                  <c:v>0.32204432534003935</c:v>
                </c:pt>
                <c:pt idx="13122">
                  <c:v>0.32204432534003935</c:v>
                </c:pt>
                <c:pt idx="13123">
                  <c:v>0.32204432534003935</c:v>
                </c:pt>
                <c:pt idx="13124">
                  <c:v>0.32204432534003935</c:v>
                </c:pt>
                <c:pt idx="13125">
                  <c:v>0.32204432534003935</c:v>
                </c:pt>
                <c:pt idx="13126">
                  <c:v>0.32204432534003935</c:v>
                </c:pt>
                <c:pt idx="13127">
                  <c:v>0.32204432534003935</c:v>
                </c:pt>
                <c:pt idx="13128">
                  <c:v>0.32204432534003935</c:v>
                </c:pt>
                <c:pt idx="13129">
                  <c:v>0.32204432534003935</c:v>
                </c:pt>
                <c:pt idx="13130">
                  <c:v>0.32204432534003935</c:v>
                </c:pt>
                <c:pt idx="13131">
                  <c:v>0.32204432534003935</c:v>
                </c:pt>
                <c:pt idx="13132">
                  <c:v>0.32204432534003935</c:v>
                </c:pt>
                <c:pt idx="13133">
                  <c:v>0.32204432534003935</c:v>
                </c:pt>
                <c:pt idx="13134">
                  <c:v>0.32204432534003935</c:v>
                </c:pt>
                <c:pt idx="13135">
                  <c:v>0.32204432534003935</c:v>
                </c:pt>
                <c:pt idx="13136">
                  <c:v>0.32204432534003935</c:v>
                </c:pt>
                <c:pt idx="13137">
                  <c:v>0.32204432534003935</c:v>
                </c:pt>
                <c:pt idx="13138">
                  <c:v>0.32204432534003935</c:v>
                </c:pt>
                <c:pt idx="13139">
                  <c:v>0.32204432534003935</c:v>
                </c:pt>
                <c:pt idx="13140">
                  <c:v>0.32204432534003935</c:v>
                </c:pt>
                <c:pt idx="13141">
                  <c:v>0.32204432534003935</c:v>
                </c:pt>
                <c:pt idx="13142">
                  <c:v>0.32204432534003935</c:v>
                </c:pt>
                <c:pt idx="13143">
                  <c:v>0.32204432534003935</c:v>
                </c:pt>
                <c:pt idx="13144">
                  <c:v>0.32204432534003935</c:v>
                </c:pt>
                <c:pt idx="13145">
                  <c:v>0.32204432534003935</c:v>
                </c:pt>
                <c:pt idx="13146">
                  <c:v>0.32204432534003935</c:v>
                </c:pt>
                <c:pt idx="13147">
                  <c:v>0.32204432534003935</c:v>
                </c:pt>
                <c:pt idx="13148">
                  <c:v>0.32204432534003935</c:v>
                </c:pt>
                <c:pt idx="13149">
                  <c:v>0.32204432534003935</c:v>
                </c:pt>
                <c:pt idx="13150">
                  <c:v>0.32204432534003935</c:v>
                </c:pt>
                <c:pt idx="13151">
                  <c:v>0.32204432534003935</c:v>
                </c:pt>
                <c:pt idx="13152">
                  <c:v>0.32204432534003935</c:v>
                </c:pt>
                <c:pt idx="13153">
                  <c:v>0.32204432534003935</c:v>
                </c:pt>
                <c:pt idx="13154">
                  <c:v>0.32204432534003935</c:v>
                </c:pt>
                <c:pt idx="13155">
                  <c:v>0.32204432534003935</c:v>
                </c:pt>
                <c:pt idx="13156">
                  <c:v>0.32204432534003935</c:v>
                </c:pt>
                <c:pt idx="13157">
                  <c:v>0.32204432534003935</c:v>
                </c:pt>
                <c:pt idx="13158">
                  <c:v>0.32204432534003935</c:v>
                </c:pt>
                <c:pt idx="13159">
                  <c:v>0.32204432534003935</c:v>
                </c:pt>
                <c:pt idx="13160">
                  <c:v>0.32204432534003935</c:v>
                </c:pt>
                <c:pt idx="13161">
                  <c:v>0.32204432534003935</c:v>
                </c:pt>
                <c:pt idx="13162">
                  <c:v>0.32204432534003935</c:v>
                </c:pt>
                <c:pt idx="13163">
                  <c:v>0.32204432534003935</c:v>
                </c:pt>
                <c:pt idx="13164">
                  <c:v>0.32204432534003935</c:v>
                </c:pt>
                <c:pt idx="13165">
                  <c:v>0.32204432534003935</c:v>
                </c:pt>
                <c:pt idx="13166">
                  <c:v>0.32204432534003935</c:v>
                </c:pt>
                <c:pt idx="13167">
                  <c:v>0.32204432534003935</c:v>
                </c:pt>
                <c:pt idx="13168">
                  <c:v>0.37491727427646371</c:v>
                </c:pt>
                <c:pt idx="13169">
                  <c:v>0.32204432534003935</c:v>
                </c:pt>
                <c:pt idx="13170">
                  <c:v>0.32204432534003935</c:v>
                </c:pt>
                <c:pt idx="13171">
                  <c:v>0.37491727427646371</c:v>
                </c:pt>
                <c:pt idx="13172">
                  <c:v>0.32204432534003935</c:v>
                </c:pt>
                <c:pt idx="13173">
                  <c:v>0.37491727427646371</c:v>
                </c:pt>
                <c:pt idx="13174">
                  <c:v>0.37491727427646371</c:v>
                </c:pt>
                <c:pt idx="13175">
                  <c:v>0.32204432534003935</c:v>
                </c:pt>
                <c:pt idx="13176">
                  <c:v>0.37491727427646371</c:v>
                </c:pt>
                <c:pt idx="13177">
                  <c:v>0.32204432534003935</c:v>
                </c:pt>
                <c:pt idx="13178">
                  <c:v>0.32204432534003935</c:v>
                </c:pt>
                <c:pt idx="13179">
                  <c:v>0.32204432534003935</c:v>
                </c:pt>
                <c:pt idx="13180">
                  <c:v>0.32204432534003935</c:v>
                </c:pt>
                <c:pt idx="13181">
                  <c:v>0.32204432534003935</c:v>
                </c:pt>
                <c:pt idx="13182">
                  <c:v>0.32204432534003935</c:v>
                </c:pt>
                <c:pt idx="13183">
                  <c:v>0.32204432534003935</c:v>
                </c:pt>
                <c:pt idx="13184">
                  <c:v>0.32204432534003935</c:v>
                </c:pt>
                <c:pt idx="13185">
                  <c:v>0.32204432534003935</c:v>
                </c:pt>
                <c:pt idx="13186">
                  <c:v>0.32204432534003935</c:v>
                </c:pt>
                <c:pt idx="13187">
                  <c:v>0.32204432534003935</c:v>
                </c:pt>
                <c:pt idx="13188">
                  <c:v>0.32204432534003935</c:v>
                </c:pt>
                <c:pt idx="13189">
                  <c:v>0.32204432534003935</c:v>
                </c:pt>
                <c:pt idx="13190">
                  <c:v>0.32204432534003935</c:v>
                </c:pt>
                <c:pt idx="13191">
                  <c:v>0.32204432534003935</c:v>
                </c:pt>
                <c:pt idx="13192">
                  <c:v>0.27878463984660118</c:v>
                </c:pt>
                <c:pt idx="13193">
                  <c:v>0.27878463984660118</c:v>
                </c:pt>
                <c:pt idx="13194">
                  <c:v>0.27878463984660118</c:v>
                </c:pt>
                <c:pt idx="13195">
                  <c:v>0.27878463984660118</c:v>
                </c:pt>
                <c:pt idx="13196">
                  <c:v>0.27878463984660118</c:v>
                </c:pt>
                <c:pt idx="13197">
                  <c:v>0.27878463984660118</c:v>
                </c:pt>
                <c:pt idx="13198">
                  <c:v>0.27878463984660118</c:v>
                </c:pt>
                <c:pt idx="13199">
                  <c:v>0.27878463984660118</c:v>
                </c:pt>
                <c:pt idx="13200">
                  <c:v>0.32204432534003935</c:v>
                </c:pt>
                <c:pt idx="13201">
                  <c:v>0.32204432534003935</c:v>
                </c:pt>
                <c:pt idx="13202">
                  <c:v>0.27878463984660118</c:v>
                </c:pt>
                <c:pt idx="13203">
                  <c:v>0.27878463984660118</c:v>
                </c:pt>
                <c:pt idx="13204">
                  <c:v>0.32204432534003935</c:v>
                </c:pt>
                <c:pt idx="13205">
                  <c:v>0.32204432534003935</c:v>
                </c:pt>
                <c:pt idx="13206">
                  <c:v>0.27878463984660118</c:v>
                </c:pt>
                <c:pt idx="13207">
                  <c:v>0.32204432534003935</c:v>
                </c:pt>
                <c:pt idx="13208">
                  <c:v>0.32204432534003935</c:v>
                </c:pt>
                <c:pt idx="13209">
                  <c:v>0.32204432534003935</c:v>
                </c:pt>
                <c:pt idx="13210">
                  <c:v>0.27878463984660118</c:v>
                </c:pt>
                <c:pt idx="13211">
                  <c:v>0.32204432534003935</c:v>
                </c:pt>
                <c:pt idx="13212">
                  <c:v>0.32204432534003935</c:v>
                </c:pt>
                <c:pt idx="13213">
                  <c:v>0.32204432534003935</c:v>
                </c:pt>
                <c:pt idx="13214">
                  <c:v>0.32204432534003935</c:v>
                </c:pt>
                <c:pt idx="13215">
                  <c:v>0.32204432534003935</c:v>
                </c:pt>
                <c:pt idx="13216">
                  <c:v>0.32204432534003935</c:v>
                </c:pt>
                <c:pt idx="13217">
                  <c:v>0.32204432534003935</c:v>
                </c:pt>
                <c:pt idx="13218">
                  <c:v>0.32204432534003935</c:v>
                </c:pt>
                <c:pt idx="13219">
                  <c:v>0.32204432534003935</c:v>
                </c:pt>
                <c:pt idx="13220">
                  <c:v>0.32204432534003935</c:v>
                </c:pt>
                <c:pt idx="13221">
                  <c:v>0.32204432534003935</c:v>
                </c:pt>
                <c:pt idx="13222">
                  <c:v>0.32204432534003935</c:v>
                </c:pt>
                <c:pt idx="13223">
                  <c:v>0.32204432534003935</c:v>
                </c:pt>
                <c:pt idx="13224">
                  <c:v>0.32204432534003935</c:v>
                </c:pt>
                <c:pt idx="13225">
                  <c:v>0.32204432534003935</c:v>
                </c:pt>
                <c:pt idx="13226">
                  <c:v>0.32204432534003935</c:v>
                </c:pt>
                <c:pt idx="13227">
                  <c:v>0.32204432534003935</c:v>
                </c:pt>
                <c:pt idx="13228">
                  <c:v>0.32204432534003935</c:v>
                </c:pt>
                <c:pt idx="13229">
                  <c:v>0.27878463984660118</c:v>
                </c:pt>
                <c:pt idx="13230">
                  <c:v>0.32204432534003935</c:v>
                </c:pt>
                <c:pt idx="13231">
                  <c:v>0.32204432534003935</c:v>
                </c:pt>
                <c:pt idx="13232">
                  <c:v>0.32204432534003935</c:v>
                </c:pt>
                <c:pt idx="13233">
                  <c:v>0.32204432534003935</c:v>
                </c:pt>
                <c:pt idx="13234">
                  <c:v>0.32204432534003935</c:v>
                </c:pt>
                <c:pt idx="13235">
                  <c:v>0.27878463984660118</c:v>
                </c:pt>
                <c:pt idx="13236">
                  <c:v>0.32204432534003935</c:v>
                </c:pt>
                <c:pt idx="13237">
                  <c:v>0.27878463984660118</c:v>
                </c:pt>
                <c:pt idx="13238">
                  <c:v>0.32204432534003935</c:v>
                </c:pt>
                <c:pt idx="13239">
                  <c:v>0.27878463984660118</c:v>
                </c:pt>
                <c:pt idx="13240">
                  <c:v>0.27878463984660118</c:v>
                </c:pt>
                <c:pt idx="13241">
                  <c:v>0.32204432534003935</c:v>
                </c:pt>
                <c:pt idx="13242">
                  <c:v>0.32204432534003935</c:v>
                </c:pt>
                <c:pt idx="13243">
                  <c:v>0.32204432534003935</c:v>
                </c:pt>
                <c:pt idx="13244">
                  <c:v>0.27878463984660118</c:v>
                </c:pt>
                <c:pt idx="13245">
                  <c:v>0.32204432534003935</c:v>
                </c:pt>
                <c:pt idx="13246">
                  <c:v>0.27878463984660118</c:v>
                </c:pt>
                <c:pt idx="13247">
                  <c:v>0.27878463984660118</c:v>
                </c:pt>
                <c:pt idx="13344">
                  <c:v>0.32204432534003935</c:v>
                </c:pt>
                <c:pt idx="13345">
                  <c:v>0.32204432534003935</c:v>
                </c:pt>
                <c:pt idx="13346">
                  <c:v>0.32204432534003935</c:v>
                </c:pt>
                <c:pt idx="13347">
                  <c:v>0.32204432534003935</c:v>
                </c:pt>
                <c:pt idx="13348">
                  <c:v>0.32204432534003935</c:v>
                </c:pt>
                <c:pt idx="13349">
                  <c:v>0.32204432534003935</c:v>
                </c:pt>
                <c:pt idx="13350">
                  <c:v>0.32204432534003935</c:v>
                </c:pt>
                <c:pt idx="13351">
                  <c:v>0.32204432534003935</c:v>
                </c:pt>
                <c:pt idx="13352">
                  <c:v>0.32204432534003935</c:v>
                </c:pt>
                <c:pt idx="13353">
                  <c:v>0.32204432534003935</c:v>
                </c:pt>
                <c:pt idx="13354">
                  <c:v>0.32204432534003935</c:v>
                </c:pt>
                <c:pt idx="13355">
                  <c:v>0.32204432534003935</c:v>
                </c:pt>
                <c:pt idx="13356">
                  <c:v>0.32204432534003935</c:v>
                </c:pt>
                <c:pt idx="13357">
                  <c:v>0.32204432534003935</c:v>
                </c:pt>
                <c:pt idx="13358">
                  <c:v>0.32204432534003935</c:v>
                </c:pt>
                <c:pt idx="13359">
                  <c:v>0.32204432534003935</c:v>
                </c:pt>
                <c:pt idx="13360">
                  <c:v>0.32204432534003935</c:v>
                </c:pt>
                <c:pt idx="13361">
                  <c:v>0.32204432534003935</c:v>
                </c:pt>
                <c:pt idx="13362">
                  <c:v>0.32204432534003935</c:v>
                </c:pt>
                <c:pt idx="13363">
                  <c:v>0.32204432534003935</c:v>
                </c:pt>
                <c:pt idx="13364">
                  <c:v>0.32204432534003935</c:v>
                </c:pt>
                <c:pt idx="13365">
                  <c:v>0.32204432534003935</c:v>
                </c:pt>
                <c:pt idx="13366">
                  <c:v>0.32204432534003935</c:v>
                </c:pt>
                <c:pt idx="13367">
                  <c:v>0.32204432534003935</c:v>
                </c:pt>
                <c:pt idx="13368">
                  <c:v>0.32204432534003935</c:v>
                </c:pt>
                <c:pt idx="13369">
                  <c:v>0.32204432534003935</c:v>
                </c:pt>
                <c:pt idx="13370">
                  <c:v>0.32204432534003935</c:v>
                </c:pt>
                <c:pt idx="13371">
                  <c:v>0.27878463984660118</c:v>
                </c:pt>
                <c:pt idx="13372">
                  <c:v>0.27878463984660118</c:v>
                </c:pt>
                <c:pt idx="13373">
                  <c:v>0.27878463984660118</c:v>
                </c:pt>
                <c:pt idx="13374">
                  <c:v>0.27878463984660118</c:v>
                </c:pt>
                <c:pt idx="13375">
                  <c:v>0.27878463984660118</c:v>
                </c:pt>
                <c:pt idx="13376">
                  <c:v>0.27878463984660118</c:v>
                </c:pt>
                <c:pt idx="13377">
                  <c:v>0.27878463984660118</c:v>
                </c:pt>
                <c:pt idx="13378">
                  <c:v>0.27878463984660118</c:v>
                </c:pt>
                <c:pt idx="13379">
                  <c:v>0.27878463984660118</c:v>
                </c:pt>
                <c:pt idx="13380">
                  <c:v>0.27878463984660118</c:v>
                </c:pt>
                <c:pt idx="13381">
                  <c:v>0.27878463984660118</c:v>
                </c:pt>
                <c:pt idx="13382">
                  <c:v>0.27878463984660118</c:v>
                </c:pt>
                <c:pt idx="13383">
                  <c:v>0.27878463984660118</c:v>
                </c:pt>
                <c:pt idx="13384">
                  <c:v>0.27878463984660118</c:v>
                </c:pt>
                <c:pt idx="13385">
                  <c:v>0.27878463984660118</c:v>
                </c:pt>
                <c:pt idx="13386">
                  <c:v>0.27878463984660118</c:v>
                </c:pt>
                <c:pt idx="13387">
                  <c:v>0.27878463984660118</c:v>
                </c:pt>
                <c:pt idx="13388">
                  <c:v>0.27878463984660118</c:v>
                </c:pt>
                <c:pt idx="13389">
                  <c:v>0.27878463984660118</c:v>
                </c:pt>
                <c:pt idx="13390">
                  <c:v>0.27878463984660118</c:v>
                </c:pt>
                <c:pt idx="13391">
                  <c:v>0.27878463984660118</c:v>
                </c:pt>
                <c:pt idx="13392">
                  <c:v>0.27878463984660118</c:v>
                </c:pt>
                <c:pt idx="13393">
                  <c:v>0.27878463984660118</c:v>
                </c:pt>
                <c:pt idx="13394">
                  <c:v>0.27878463984660118</c:v>
                </c:pt>
                <c:pt idx="13395">
                  <c:v>0.27878463984660118</c:v>
                </c:pt>
                <c:pt idx="13396">
                  <c:v>0.27878463984660118</c:v>
                </c:pt>
                <c:pt idx="13397">
                  <c:v>0.27878463984660118</c:v>
                </c:pt>
                <c:pt idx="13398">
                  <c:v>0.27878463984660118</c:v>
                </c:pt>
                <c:pt idx="13399">
                  <c:v>0.32204432534003935</c:v>
                </c:pt>
                <c:pt idx="13400">
                  <c:v>0.27878463984660118</c:v>
                </c:pt>
                <c:pt idx="13401">
                  <c:v>0.27878463984660118</c:v>
                </c:pt>
                <c:pt idx="13402">
                  <c:v>0.27878463984660118</c:v>
                </c:pt>
                <c:pt idx="13403">
                  <c:v>0.32204432534003935</c:v>
                </c:pt>
                <c:pt idx="13404">
                  <c:v>0.32204432534003935</c:v>
                </c:pt>
                <c:pt idx="13405">
                  <c:v>0.32204432534003935</c:v>
                </c:pt>
                <c:pt idx="13406">
                  <c:v>0.27878463984660118</c:v>
                </c:pt>
                <c:pt idx="13407">
                  <c:v>0.32204432534003935</c:v>
                </c:pt>
                <c:pt idx="13408">
                  <c:v>0.27878463984660118</c:v>
                </c:pt>
                <c:pt idx="13409">
                  <c:v>0.32204432534003935</c:v>
                </c:pt>
                <c:pt idx="13410">
                  <c:v>0.32204432534003935</c:v>
                </c:pt>
                <c:pt idx="13411">
                  <c:v>0.32204432534003935</c:v>
                </c:pt>
                <c:pt idx="13412">
                  <c:v>0.32204432534003935</c:v>
                </c:pt>
                <c:pt idx="13413">
                  <c:v>0.32204432534003935</c:v>
                </c:pt>
                <c:pt idx="13414">
                  <c:v>0.32204432534003935</c:v>
                </c:pt>
                <c:pt idx="13415">
                  <c:v>0.32204432534003935</c:v>
                </c:pt>
                <c:pt idx="13416">
                  <c:v>0.32204432534003935</c:v>
                </c:pt>
                <c:pt idx="13417">
                  <c:v>0.32204432534003935</c:v>
                </c:pt>
                <c:pt idx="13418">
                  <c:v>0.32204432534003935</c:v>
                </c:pt>
                <c:pt idx="13419">
                  <c:v>0.27878463984660118</c:v>
                </c:pt>
                <c:pt idx="13420">
                  <c:v>0.27878463984660118</c:v>
                </c:pt>
                <c:pt idx="13421">
                  <c:v>0.27878463984660118</c:v>
                </c:pt>
                <c:pt idx="13422">
                  <c:v>0.27878463984660118</c:v>
                </c:pt>
                <c:pt idx="13423">
                  <c:v>0.27878463984660118</c:v>
                </c:pt>
                <c:pt idx="13424">
                  <c:v>0.27878463984660118</c:v>
                </c:pt>
                <c:pt idx="13425">
                  <c:v>0.27878463984660118</c:v>
                </c:pt>
                <c:pt idx="13426">
                  <c:v>0.27878463984660118</c:v>
                </c:pt>
                <c:pt idx="13427">
                  <c:v>0.27878463984660118</c:v>
                </c:pt>
                <c:pt idx="13428">
                  <c:v>0.27878463984660118</c:v>
                </c:pt>
                <c:pt idx="13429">
                  <c:v>0.27878463984660118</c:v>
                </c:pt>
                <c:pt idx="13430">
                  <c:v>0.27878463984660118</c:v>
                </c:pt>
                <c:pt idx="13431">
                  <c:v>0.32204432534003935</c:v>
                </c:pt>
                <c:pt idx="13432">
                  <c:v>0.27878463984660118</c:v>
                </c:pt>
                <c:pt idx="13433">
                  <c:v>0.27878463984660118</c:v>
                </c:pt>
                <c:pt idx="13434">
                  <c:v>0.27878463984660118</c:v>
                </c:pt>
                <c:pt idx="13435">
                  <c:v>0.27878463984660118</c:v>
                </c:pt>
                <c:pt idx="13436">
                  <c:v>0.27878463984660118</c:v>
                </c:pt>
                <c:pt idx="13437">
                  <c:v>0.27878463984660118</c:v>
                </c:pt>
                <c:pt idx="13438">
                  <c:v>0.27878463984660118</c:v>
                </c:pt>
                <c:pt idx="13439">
                  <c:v>0.27878463984660118</c:v>
                </c:pt>
                <c:pt idx="13440">
                  <c:v>0.27878463984660118</c:v>
                </c:pt>
                <c:pt idx="13441">
                  <c:v>0.27878463984660118</c:v>
                </c:pt>
                <c:pt idx="13442">
                  <c:v>0.27878463984660118</c:v>
                </c:pt>
                <c:pt idx="13443">
                  <c:v>0.27878463984660118</c:v>
                </c:pt>
                <c:pt idx="13444">
                  <c:v>0.27878463984660118</c:v>
                </c:pt>
                <c:pt idx="13445">
                  <c:v>0.27878463984660118</c:v>
                </c:pt>
                <c:pt idx="13446">
                  <c:v>0.27878463984660118</c:v>
                </c:pt>
                <c:pt idx="13447">
                  <c:v>0.27878463984660118</c:v>
                </c:pt>
                <c:pt idx="13448">
                  <c:v>0.27878463984660118</c:v>
                </c:pt>
                <c:pt idx="13449">
                  <c:v>0.27878463984660118</c:v>
                </c:pt>
                <c:pt idx="13450">
                  <c:v>0.27878463984660118</c:v>
                </c:pt>
                <c:pt idx="13451">
                  <c:v>0.27878463984660118</c:v>
                </c:pt>
                <c:pt idx="13452">
                  <c:v>0.32204432534003935</c:v>
                </c:pt>
                <c:pt idx="13453">
                  <c:v>0.32204432534003935</c:v>
                </c:pt>
                <c:pt idx="13454">
                  <c:v>0.27878463984660118</c:v>
                </c:pt>
                <c:pt idx="13455">
                  <c:v>0.27878463984660118</c:v>
                </c:pt>
                <c:pt idx="13456">
                  <c:v>0.32204432534003935</c:v>
                </c:pt>
                <c:pt idx="13457">
                  <c:v>0.32204432534003935</c:v>
                </c:pt>
                <c:pt idx="13458">
                  <c:v>0.32204432534003935</c:v>
                </c:pt>
                <c:pt idx="13459">
                  <c:v>0.32204432534003935</c:v>
                </c:pt>
                <c:pt idx="13460">
                  <c:v>0.32204432534003935</c:v>
                </c:pt>
                <c:pt idx="13461">
                  <c:v>0.32204432534003935</c:v>
                </c:pt>
                <c:pt idx="13462">
                  <c:v>0.32204432534003935</c:v>
                </c:pt>
                <c:pt idx="13463">
                  <c:v>0.32204432534003935</c:v>
                </c:pt>
                <c:pt idx="13464">
                  <c:v>0.32204432534003935</c:v>
                </c:pt>
                <c:pt idx="13465">
                  <c:v>0.32204432534003935</c:v>
                </c:pt>
                <c:pt idx="13466">
                  <c:v>0.32204432534003935</c:v>
                </c:pt>
                <c:pt idx="13467">
                  <c:v>0.32204432534003935</c:v>
                </c:pt>
                <c:pt idx="13468">
                  <c:v>0.27878463984660118</c:v>
                </c:pt>
                <c:pt idx="13469">
                  <c:v>0.27878463984660118</c:v>
                </c:pt>
                <c:pt idx="13470">
                  <c:v>0.27878463984660118</c:v>
                </c:pt>
                <c:pt idx="13471">
                  <c:v>0.27878463984660118</c:v>
                </c:pt>
                <c:pt idx="13472">
                  <c:v>0.27878463984660118</c:v>
                </c:pt>
                <c:pt idx="13473">
                  <c:v>0.27878463984660118</c:v>
                </c:pt>
                <c:pt idx="13474">
                  <c:v>0.27878463984660118</c:v>
                </c:pt>
                <c:pt idx="13475">
                  <c:v>0.27878463984660118</c:v>
                </c:pt>
                <c:pt idx="13476">
                  <c:v>0.27878463984660118</c:v>
                </c:pt>
                <c:pt idx="13477">
                  <c:v>0.27878463984660118</c:v>
                </c:pt>
                <c:pt idx="13478">
                  <c:v>0.27878463984660118</c:v>
                </c:pt>
                <c:pt idx="13479">
                  <c:v>0.27878463984660118</c:v>
                </c:pt>
                <c:pt idx="13480">
                  <c:v>0.27878463984660118</c:v>
                </c:pt>
                <c:pt idx="13481">
                  <c:v>0.27878463984660118</c:v>
                </c:pt>
                <c:pt idx="13482">
                  <c:v>0.27878463984660118</c:v>
                </c:pt>
                <c:pt idx="13483">
                  <c:v>0.27878463984660118</c:v>
                </c:pt>
                <c:pt idx="13484">
                  <c:v>0.27878463984660118</c:v>
                </c:pt>
                <c:pt idx="13485">
                  <c:v>0.27878463984660118</c:v>
                </c:pt>
                <c:pt idx="13486">
                  <c:v>0.27878463984660118</c:v>
                </c:pt>
                <c:pt idx="13487">
                  <c:v>0.27878463984660118</c:v>
                </c:pt>
                <c:pt idx="13488">
                  <c:v>0.27878463984660118</c:v>
                </c:pt>
                <c:pt idx="13489">
                  <c:v>0.27878463984660118</c:v>
                </c:pt>
                <c:pt idx="13490">
                  <c:v>0.27878463984660118</c:v>
                </c:pt>
                <c:pt idx="13491">
                  <c:v>0.27878463984660118</c:v>
                </c:pt>
                <c:pt idx="13492">
                  <c:v>0.27878463984660118</c:v>
                </c:pt>
                <c:pt idx="13493">
                  <c:v>0.27878463984660118</c:v>
                </c:pt>
                <c:pt idx="13494">
                  <c:v>0.27878463984660118</c:v>
                </c:pt>
                <c:pt idx="13495">
                  <c:v>0.27878463984660118</c:v>
                </c:pt>
                <c:pt idx="13496">
                  <c:v>0.27878463984660118</c:v>
                </c:pt>
                <c:pt idx="13497">
                  <c:v>0.27878463984660118</c:v>
                </c:pt>
                <c:pt idx="13498">
                  <c:v>0.27878463984660118</c:v>
                </c:pt>
                <c:pt idx="13499">
                  <c:v>0.27878463984660118</c:v>
                </c:pt>
                <c:pt idx="13500">
                  <c:v>0.27878463984660118</c:v>
                </c:pt>
                <c:pt idx="13501">
                  <c:v>0.27878463984660118</c:v>
                </c:pt>
                <c:pt idx="13502">
                  <c:v>0.27878463984660118</c:v>
                </c:pt>
                <c:pt idx="13503">
                  <c:v>0.27878463984660118</c:v>
                </c:pt>
                <c:pt idx="13504">
                  <c:v>0.27878463984660118</c:v>
                </c:pt>
                <c:pt idx="13505">
                  <c:v>0.27878463984660118</c:v>
                </c:pt>
                <c:pt idx="13506">
                  <c:v>0.27878463984660118</c:v>
                </c:pt>
                <c:pt idx="13507">
                  <c:v>0.27878463984660118</c:v>
                </c:pt>
                <c:pt idx="13508">
                  <c:v>0.27878463984660118</c:v>
                </c:pt>
                <c:pt idx="13509">
                  <c:v>0.27878463984660118</c:v>
                </c:pt>
                <c:pt idx="13510">
                  <c:v>0.27878463984660118</c:v>
                </c:pt>
                <c:pt idx="13511">
                  <c:v>0.27878463984660118</c:v>
                </c:pt>
                <c:pt idx="13512">
                  <c:v>0.27878463984660118</c:v>
                </c:pt>
                <c:pt idx="13513">
                  <c:v>0.27878463984660118</c:v>
                </c:pt>
                <c:pt idx="13514">
                  <c:v>0.23552495435316304</c:v>
                </c:pt>
                <c:pt idx="13515">
                  <c:v>0.23552495435316304</c:v>
                </c:pt>
                <c:pt idx="13516">
                  <c:v>0.23552495435316304</c:v>
                </c:pt>
                <c:pt idx="13517">
                  <c:v>0.23552495435316304</c:v>
                </c:pt>
                <c:pt idx="13518">
                  <c:v>0.23552495435316304</c:v>
                </c:pt>
                <c:pt idx="13519">
                  <c:v>0.23552495435316304</c:v>
                </c:pt>
                <c:pt idx="13520">
                  <c:v>0.23552495435316304</c:v>
                </c:pt>
                <c:pt idx="13521">
                  <c:v>0.23552495435316304</c:v>
                </c:pt>
                <c:pt idx="13522">
                  <c:v>0.23552495435316304</c:v>
                </c:pt>
                <c:pt idx="13523">
                  <c:v>0.23552495435316304</c:v>
                </c:pt>
                <c:pt idx="13524">
                  <c:v>0.23552495435316304</c:v>
                </c:pt>
                <c:pt idx="13525">
                  <c:v>0.23552495435316304</c:v>
                </c:pt>
                <c:pt idx="13526">
                  <c:v>0.23552495435316304</c:v>
                </c:pt>
                <c:pt idx="13527">
                  <c:v>0.23552495435316304</c:v>
                </c:pt>
                <c:pt idx="13528">
                  <c:v>0.23552495435316304</c:v>
                </c:pt>
                <c:pt idx="13529">
                  <c:v>0.23552495435316304</c:v>
                </c:pt>
                <c:pt idx="13530">
                  <c:v>0.23552495435316304</c:v>
                </c:pt>
                <c:pt idx="13531">
                  <c:v>0.23552495435316304</c:v>
                </c:pt>
                <c:pt idx="13532">
                  <c:v>0.23552495435316304</c:v>
                </c:pt>
                <c:pt idx="13533">
                  <c:v>0.23552495435316304</c:v>
                </c:pt>
                <c:pt idx="13534">
                  <c:v>0.23552495435316304</c:v>
                </c:pt>
                <c:pt idx="13535">
                  <c:v>0.23552495435316304</c:v>
                </c:pt>
                <c:pt idx="13536">
                  <c:v>0.23552495435316304</c:v>
                </c:pt>
                <c:pt idx="13537">
                  <c:v>0.23552495435316304</c:v>
                </c:pt>
                <c:pt idx="13538">
                  <c:v>0.23552495435316304</c:v>
                </c:pt>
                <c:pt idx="13539">
                  <c:v>0.23552495435316304</c:v>
                </c:pt>
                <c:pt idx="13540">
                  <c:v>0.23552495435316304</c:v>
                </c:pt>
                <c:pt idx="13541">
                  <c:v>0.23552495435316304</c:v>
                </c:pt>
                <c:pt idx="13542">
                  <c:v>0.23552495435316304</c:v>
                </c:pt>
                <c:pt idx="13543">
                  <c:v>0.23552495435316304</c:v>
                </c:pt>
                <c:pt idx="13544">
                  <c:v>0.23552495435316304</c:v>
                </c:pt>
                <c:pt idx="13545">
                  <c:v>0.23552495435316304</c:v>
                </c:pt>
                <c:pt idx="13546">
                  <c:v>0.23552495435316304</c:v>
                </c:pt>
                <c:pt idx="13547">
                  <c:v>0.23552495435316304</c:v>
                </c:pt>
                <c:pt idx="13548">
                  <c:v>0.23552495435316304</c:v>
                </c:pt>
                <c:pt idx="13549">
                  <c:v>0.23552495435316304</c:v>
                </c:pt>
                <c:pt idx="13550">
                  <c:v>0.23552495435316304</c:v>
                </c:pt>
                <c:pt idx="13551">
                  <c:v>0.23552495435316304</c:v>
                </c:pt>
                <c:pt idx="13552">
                  <c:v>0.27878463984660118</c:v>
                </c:pt>
                <c:pt idx="13553">
                  <c:v>0.23552495435316304</c:v>
                </c:pt>
                <c:pt idx="13554">
                  <c:v>0.23552495435316304</c:v>
                </c:pt>
                <c:pt idx="13555">
                  <c:v>0.27878463984660118</c:v>
                </c:pt>
                <c:pt idx="13556">
                  <c:v>0.27878463984660118</c:v>
                </c:pt>
                <c:pt idx="13557">
                  <c:v>0.27878463984660118</c:v>
                </c:pt>
                <c:pt idx="13558">
                  <c:v>0.27878463984660118</c:v>
                </c:pt>
                <c:pt idx="13559">
                  <c:v>0.27878463984660118</c:v>
                </c:pt>
                <c:pt idx="13560">
                  <c:v>0.27878463984660118</c:v>
                </c:pt>
                <c:pt idx="13561">
                  <c:v>0.27878463984660118</c:v>
                </c:pt>
                <c:pt idx="13562">
                  <c:v>0.23552495435316304</c:v>
                </c:pt>
                <c:pt idx="13563">
                  <c:v>0.27878463984660118</c:v>
                </c:pt>
                <c:pt idx="13564">
                  <c:v>0.27878463984660118</c:v>
                </c:pt>
                <c:pt idx="13565">
                  <c:v>0.23552495435316304</c:v>
                </c:pt>
                <c:pt idx="13566">
                  <c:v>0.23552495435316304</c:v>
                </c:pt>
                <c:pt idx="13567">
                  <c:v>0.23552495435316304</c:v>
                </c:pt>
                <c:pt idx="13568">
                  <c:v>0.23552495435316304</c:v>
                </c:pt>
                <c:pt idx="13569">
                  <c:v>0.23552495435316304</c:v>
                </c:pt>
                <c:pt idx="13570">
                  <c:v>0.23552495435316304</c:v>
                </c:pt>
                <c:pt idx="13571">
                  <c:v>0.23552495435316304</c:v>
                </c:pt>
                <c:pt idx="13572">
                  <c:v>0.23552495435316304</c:v>
                </c:pt>
                <c:pt idx="13573">
                  <c:v>0.23552495435316304</c:v>
                </c:pt>
                <c:pt idx="13574">
                  <c:v>0.23552495435316304</c:v>
                </c:pt>
                <c:pt idx="13575">
                  <c:v>0.23552495435316304</c:v>
                </c:pt>
                <c:pt idx="13576">
                  <c:v>0.23552495435316304</c:v>
                </c:pt>
                <c:pt idx="13577">
                  <c:v>0.23552495435316304</c:v>
                </c:pt>
                <c:pt idx="13578">
                  <c:v>0.23552495435316304</c:v>
                </c:pt>
                <c:pt idx="13579">
                  <c:v>0.23552495435316304</c:v>
                </c:pt>
                <c:pt idx="13580">
                  <c:v>0.23552495435316304</c:v>
                </c:pt>
                <c:pt idx="13581">
                  <c:v>0.23552495435316304</c:v>
                </c:pt>
                <c:pt idx="13582">
                  <c:v>0.23552495435316304</c:v>
                </c:pt>
                <c:pt idx="13583">
                  <c:v>0.23552495435316304</c:v>
                </c:pt>
                <c:pt idx="13584">
                  <c:v>0.23552495435316304</c:v>
                </c:pt>
                <c:pt idx="13585">
                  <c:v>0.23552495435316304</c:v>
                </c:pt>
                <c:pt idx="13586">
                  <c:v>0.23552495435316304</c:v>
                </c:pt>
                <c:pt idx="13587">
                  <c:v>0.23552495435316304</c:v>
                </c:pt>
                <c:pt idx="13588">
                  <c:v>0.23552495435316304</c:v>
                </c:pt>
                <c:pt idx="13589">
                  <c:v>0.23552495435316304</c:v>
                </c:pt>
                <c:pt idx="13590">
                  <c:v>0.23552495435316304</c:v>
                </c:pt>
                <c:pt idx="13591">
                  <c:v>0.27878463984660118</c:v>
                </c:pt>
                <c:pt idx="13592">
                  <c:v>0.27878463984660118</c:v>
                </c:pt>
                <c:pt idx="13593">
                  <c:v>0.23552495435316304</c:v>
                </c:pt>
                <c:pt idx="13594">
                  <c:v>0.27878463984660118</c:v>
                </c:pt>
                <c:pt idx="13595">
                  <c:v>0.27878463984660118</c:v>
                </c:pt>
                <c:pt idx="13596">
                  <c:v>0.23552495435316304</c:v>
                </c:pt>
                <c:pt idx="13597">
                  <c:v>0.27878463984660118</c:v>
                </c:pt>
                <c:pt idx="13598">
                  <c:v>0.27878463984660118</c:v>
                </c:pt>
                <c:pt idx="13599">
                  <c:v>0.27878463984660118</c:v>
                </c:pt>
                <c:pt idx="13600">
                  <c:v>0.27878463984660118</c:v>
                </c:pt>
                <c:pt idx="13601">
                  <c:v>0.27878463984660118</c:v>
                </c:pt>
                <c:pt idx="13602">
                  <c:v>0.27878463984660118</c:v>
                </c:pt>
                <c:pt idx="13603">
                  <c:v>0.27878463984660118</c:v>
                </c:pt>
                <c:pt idx="13604">
                  <c:v>0.27878463984660118</c:v>
                </c:pt>
                <c:pt idx="13605">
                  <c:v>0.27878463984660118</c:v>
                </c:pt>
                <c:pt idx="13606">
                  <c:v>0.27878463984660118</c:v>
                </c:pt>
                <c:pt idx="13607">
                  <c:v>0.27878463984660118</c:v>
                </c:pt>
                <c:pt idx="13608">
                  <c:v>0.27878463984660118</c:v>
                </c:pt>
                <c:pt idx="13609">
                  <c:v>0.27878463984660118</c:v>
                </c:pt>
                <c:pt idx="13610">
                  <c:v>0.27878463984660118</c:v>
                </c:pt>
                <c:pt idx="13611">
                  <c:v>0.27878463984660118</c:v>
                </c:pt>
                <c:pt idx="13612">
                  <c:v>0.27878463984660118</c:v>
                </c:pt>
                <c:pt idx="13613">
                  <c:v>0.27878463984660118</c:v>
                </c:pt>
                <c:pt idx="13614">
                  <c:v>0.27878463984660118</c:v>
                </c:pt>
                <c:pt idx="13615">
                  <c:v>0.27878463984660118</c:v>
                </c:pt>
                <c:pt idx="13616">
                  <c:v>0.27878463984660118</c:v>
                </c:pt>
                <c:pt idx="13617">
                  <c:v>0.27878463984660118</c:v>
                </c:pt>
                <c:pt idx="13618">
                  <c:v>0.27878463984660118</c:v>
                </c:pt>
                <c:pt idx="13619">
                  <c:v>0.27878463984660118</c:v>
                </c:pt>
                <c:pt idx="13620">
                  <c:v>0.27878463984660118</c:v>
                </c:pt>
                <c:pt idx="13621">
                  <c:v>0.27878463984660118</c:v>
                </c:pt>
                <c:pt idx="13622">
                  <c:v>0.27878463984660118</c:v>
                </c:pt>
                <c:pt idx="13623">
                  <c:v>0.27878463984660118</c:v>
                </c:pt>
                <c:pt idx="13624">
                  <c:v>0.27878463984660118</c:v>
                </c:pt>
                <c:pt idx="13625">
                  <c:v>0.27878463984660118</c:v>
                </c:pt>
                <c:pt idx="13626">
                  <c:v>0.27878463984660118</c:v>
                </c:pt>
                <c:pt idx="13627">
                  <c:v>0.27878463984660118</c:v>
                </c:pt>
                <c:pt idx="13628">
                  <c:v>0.27878463984660118</c:v>
                </c:pt>
                <c:pt idx="13629">
                  <c:v>0.27878463984660118</c:v>
                </c:pt>
                <c:pt idx="13630">
                  <c:v>0.27878463984660118</c:v>
                </c:pt>
                <c:pt idx="13631">
                  <c:v>0.27878463984660118</c:v>
                </c:pt>
                <c:pt idx="13680">
                  <c:v>0.43259685493438116</c:v>
                </c:pt>
                <c:pt idx="13681">
                  <c:v>0.37491727427646371</c:v>
                </c:pt>
                <c:pt idx="13682">
                  <c:v>0.37491727427646371</c:v>
                </c:pt>
                <c:pt idx="13683">
                  <c:v>0.37491727427646371</c:v>
                </c:pt>
                <c:pt idx="13684">
                  <c:v>0.37491727427646371</c:v>
                </c:pt>
                <c:pt idx="13685">
                  <c:v>0.32204432534003935</c:v>
                </c:pt>
                <c:pt idx="13686">
                  <c:v>0.32204432534003935</c:v>
                </c:pt>
                <c:pt idx="13687">
                  <c:v>0.32204432534003935</c:v>
                </c:pt>
                <c:pt idx="13688">
                  <c:v>0.32204432534003935</c:v>
                </c:pt>
                <c:pt idx="13689">
                  <c:v>0.27878463984660118</c:v>
                </c:pt>
                <c:pt idx="13690">
                  <c:v>0.27878463984660118</c:v>
                </c:pt>
                <c:pt idx="13691">
                  <c:v>0.27878463984660118</c:v>
                </c:pt>
                <c:pt idx="13692">
                  <c:v>0.27878463984660118</c:v>
                </c:pt>
                <c:pt idx="13693">
                  <c:v>0.27878463984660118</c:v>
                </c:pt>
                <c:pt idx="13694">
                  <c:v>0.27878463984660118</c:v>
                </c:pt>
                <c:pt idx="13695">
                  <c:v>0.27878463984660118</c:v>
                </c:pt>
                <c:pt idx="13696">
                  <c:v>0.27878463984660118</c:v>
                </c:pt>
                <c:pt idx="13697">
                  <c:v>0.27878463984660118</c:v>
                </c:pt>
                <c:pt idx="13698">
                  <c:v>0.27878463984660118</c:v>
                </c:pt>
                <c:pt idx="13699">
                  <c:v>0.23552495435316304</c:v>
                </c:pt>
                <c:pt idx="13700">
                  <c:v>0.27878463984660118</c:v>
                </c:pt>
                <c:pt idx="13701">
                  <c:v>0.27878463984660118</c:v>
                </c:pt>
                <c:pt idx="13702">
                  <c:v>0.27878463984660118</c:v>
                </c:pt>
                <c:pt idx="13703">
                  <c:v>0.27878463984660118</c:v>
                </c:pt>
                <c:pt idx="13704">
                  <c:v>0.27878463984660118</c:v>
                </c:pt>
                <c:pt idx="13705">
                  <c:v>0.27878463984660118</c:v>
                </c:pt>
                <c:pt idx="13706">
                  <c:v>0.27878463984660118</c:v>
                </c:pt>
                <c:pt idx="13707">
                  <c:v>0.27878463984660118</c:v>
                </c:pt>
                <c:pt idx="13708">
                  <c:v>0.27878463984660118</c:v>
                </c:pt>
                <c:pt idx="13709">
                  <c:v>0.23552495435316304</c:v>
                </c:pt>
                <c:pt idx="13710">
                  <c:v>0.23552495435316304</c:v>
                </c:pt>
                <c:pt idx="13711">
                  <c:v>0.27878463984660118</c:v>
                </c:pt>
                <c:pt idx="13712">
                  <c:v>0.23552495435316304</c:v>
                </c:pt>
                <c:pt idx="13713">
                  <c:v>0.23552495435316304</c:v>
                </c:pt>
                <c:pt idx="13714">
                  <c:v>0.23552495435316304</c:v>
                </c:pt>
                <c:pt idx="13715">
                  <c:v>0.23552495435316304</c:v>
                </c:pt>
                <c:pt idx="13716">
                  <c:v>0.23552495435316304</c:v>
                </c:pt>
                <c:pt idx="13717">
                  <c:v>0.23552495435316304</c:v>
                </c:pt>
                <c:pt idx="13718">
                  <c:v>0.23552495435316304</c:v>
                </c:pt>
                <c:pt idx="13719">
                  <c:v>0.23552495435316304</c:v>
                </c:pt>
                <c:pt idx="13720">
                  <c:v>0.23552495435316304</c:v>
                </c:pt>
                <c:pt idx="13721">
                  <c:v>0.23552495435316304</c:v>
                </c:pt>
                <c:pt idx="13722">
                  <c:v>0.23552495435316304</c:v>
                </c:pt>
                <c:pt idx="13723">
                  <c:v>0.23552495435316304</c:v>
                </c:pt>
                <c:pt idx="13724">
                  <c:v>0.23552495435316304</c:v>
                </c:pt>
                <c:pt idx="13725">
                  <c:v>0.23552495435316304</c:v>
                </c:pt>
                <c:pt idx="13726">
                  <c:v>0.23552495435316304</c:v>
                </c:pt>
                <c:pt idx="13727">
                  <c:v>0.23552495435316304</c:v>
                </c:pt>
                <c:pt idx="13728">
                  <c:v>0.23552495435316304</c:v>
                </c:pt>
                <c:pt idx="13729">
                  <c:v>0.23552495435316304</c:v>
                </c:pt>
                <c:pt idx="13730">
                  <c:v>0.23552495435316304</c:v>
                </c:pt>
                <c:pt idx="13731">
                  <c:v>0.23552495435316304</c:v>
                </c:pt>
                <c:pt idx="13732">
                  <c:v>0.23552495435316304</c:v>
                </c:pt>
                <c:pt idx="13733">
                  <c:v>0.23552495435316304</c:v>
                </c:pt>
                <c:pt idx="13734">
                  <c:v>0.23552495435316304</c:v>
                </c:pt>
                <c:pt idx="13735">
                  <c:v>0.23552495435316304</c:v>
                </c:pt>
                <c:pt idx="13736">
                  <c:v>0.23552495435316304</c:v>
                </c:pt>
                <c:pt idx="13737">
                  <c:v>0.23552495435316304</c:v>
                </c:pt>
                <c:pt idx="13738">
                  <c:v>0.23552495435316304</c:v>
                </c:pt>
                <c:pt idx="13739">
                  <c:v>0.23552495435316304</c:v>
                </c:pt>
                <c:pt idx="13740">
                  <c:v>0.23552495435316304</c:v>
                </c:pt>
                <c:pt idx="13741">
                  <c:v>0.23552495435316304</c:v>
                </c:pt>
                <c:pt idx="13742">
                  <c:v>0.23552495435316304</c:v>
                </c:pt>
                <c:pt idx="13743">
                  <c:v>0.23552495435316304</c:v>
                </c:pt>
                <c:pt idx="13744">
                  <c:v>0.23552495435316304</c:v>
                </c:pt>
                <c:pt idx="13745">
                  <c:v>0.23552495435316304</c:v>
                </c:pt>
                <c:pt idx="13746">
                  <c:v>0.23552495435316304</c:v>
                </c:pt>
                <c:pt idx="13747">
                  <c:v>0.23552495435316304</c:v>
                </c:pt>
                <c:pt idx="13748">
                  <c:v>0.23552495435316304</c:v>
                </c:pt>
                <c:pt idx="13749">
                  <c:v>0.23552495435316304</c:v>
                </c:pt>
                <c:pt idx="13750">
                  <c:v>0.23552495435316304</c:v>
                </c:pt>
                <c:pt idx="13751">
                  <c:v>0.23552495435316304</c:v>
                </c:pt>
                <c:pt idx="13752">
                  <c:v>0.23552495435316304</c:v>
                </c:pt>
                <c:pt idx="13753">
                  <c:v>0.23552495435316304</c:v>
                </c:pt>
                <c:pt idx="13754">
                  <c:v>0.23552495435316304</c:v>
                </c:pt>
                <c:pt idx="13755">
                  <c:v>0.23552495435316304</c:v>
                </c:pt>
                <c:pt idx="13756">
                  <c:v>0.23552495435316304</c:v>
                </c:pt>
                <c:pt idx="13757">
                  <c:v>0.23552495435316304</c:v>
                </c:pt>
                <c:pt idx="13758">
                  <c:v>0.23552495435316304</c:v>
                </c:pt>
                <c:pt idx="13759">
                  <c:v>0.23552495435316304</c:v>
                </c:pt>
                <c:pt idx="13760">
                  <c:v>0.23552495435316304</c:v>
                </c:pt>
                <c:pt idx="13761">
                  <c:v>0.23552495435316304</c:v>
                </c:pt>
                <c:pt idx="13762">
                  <c:v>0.23552495435316304</c:v>
                </c:pt>
                <c:pt idx="13763">
                  <c:v>0.23552495435316304</c:v>
                </c:pt>
                <c:pt idx="13764">
                  <c:v>0.23552495435316304</c:v>
                </c:pt>
                <c:pt idx="13765">
                  <c:v>0.23552495435316304</c:v>
                </c:pt>
                <c:pt idx="13766">
                  <c:v>0.23552495435316304</c:v>
                </c:pt>
                <c:pt idx="13767">
                  <c:v>0.23552495435316304</c:v>
                </c:pt>
                <c:pt idx="13768">
                  <c:v>0.23552495435316304</c:v>
                </c:pt>
                <c:pt idx="13769">
                  <c:v>0.23552495435316304</c:v>
                </c:pt>
                <c:pt idx="13770">
                  <c:v>0.23552495435316304</c:v>
                </c:pt>
                <c:pt idx="13771">
                  <c:v>0.23552495435316304</c:v>
                </c:pt>
                <c:pt idx="13772">
                  <c:v>0.23552495435316304</c:v>
                </c:pt>
                <c:pt idx="13773">
                  <c:v>0.23552495435316304</c:v>
                </c:pt>
                <c:pt idx="13774">
                  <c:v>0.23552495435316304</c:v>
                </c:pt>
                <c:pt idx="13775">
                  <c:v>0.23552495435316304</c:v>
                </c:pt>
                <c:pt idx="13776">
                  <c:v>0.23552495435316304</c:v>
                </c:pt>
                <c:pt idx="13777">
                  <c:v>0.23552495435316304</c:v>
                </c:pt>
                <c:pt idx="13778">
                  <c:v>0.23552495435316304</c:v>
                </c:pt>
                <c:pt idx="13779">
                  <c:v>0.23552495435316304</c:v>
                </c:pt>
                <c:pt idx="13780">
                  <c:v>0.23552495435316304</c:v>
                </c:pt>
                <c:pt idx="13781">
                  <c:v>0.23552495435316304</c:v>
                </c:pt>
                <c:pt idx="13782">
                  <c:v>0.23552495435316304</c:v>
                </c:pt>
                <c:pt idx="13783">
                  <c:v>0.23552495435316304</c:v>
                </c:pt>
                <c:pt idx="13784">
                  <c:v>0.23552495435316304</c:v>
                </c:pt>
                <c:pt idx="13785">
                  <c:v>0.23552495435316304</c:v>
                </c:pt>
                <c:pt idx="13786">
                  <c:v>0.23552495435316304</c:v>
                </c:pt>
                <c:pt idx="13787">
                  <c:v>0.23552495435316304</c:v>
                </c:pt>
                <c:pt idx="13788">
                  <c:v>0.23552495435316304</c:v>
                </c:pt>
                <c:pt idx="13789">
                  <c:v>0.23552495435316304</c:v>
                </c:pt>
                <c:pt idx="13790">
                  <c:v>0.23552495435316304</c:v>
                </c:pt>
                <c:pt idx="13791">
                  <c:v>0.23552495435316304</c:v>
                </c:pt>
                <c:pt idx="13792">
                  <c:v>0.23552495435316304</c:v>
                </c:pt>
                <c:pt idx="13793">
                  <c:v>0.23552495435316304</c:v>
                </c:pt>
                <c:pt idx="13794">
                  <c:v>0.23552495435316304</c:v>
                </c:pt>
                <c:pt idx="13795">
                  <c:v>0.23552495435316304</c:v>
                </c:pt>
                <c:pt idx="13796">
                  <c:v>0.23552495435316304</c:v>
                </c:pt>
                <c:pt idx="13797">
                  <c:v>0.23552495435316304</c:v>
                </c:pt>
                <c:pt idx="13798">
                  <c:v>0.23552495435316304</c:v>
                </c:pt>
                <c:pt idx="13799">
                  <c:v>0.23552495435316304</c:v>
                </c:pt>
                <c:pt idx="13800">
                  <c:v>0.23552495435316304</c:v>
                </c:pt>
                <c:pt idx="13801">
                  <c:v>0.23552495435316304</c:v>
                </c:pt>
                <c:pt idx="13802">
                  <c:v>0.23552495435316304</c:v>
                </c:pt>
                <c:pt idx="13803">
                  <c:v>0.23552495435316304</c:v>
                </c:pt>
                <c:pt idx="13804">
                  <c:v>0.23552495435316304</c:v>
                </c:pt>
                <c:pt idx="13805">
                  <c:v>0.23552495435316304</c:v>
                </c:pt>
                <c:pt idx="13806">
                  <c:v>0.23552495435316304</c:v>
                </c:pt>
                <c:pt idx="13807">
                  <c:v>0.23552495435316304</c:v>
                </c:pt>
                <c:pt idx="13808">
                  <c:v>0.23552495435316304</c:v>
                </c:pt>
                <c:pt idx="13809">
                  <c:v>0.23552495435316304</c:v>
                </c:pt>
                <c:pt idx="13810">
                  <c:v>0.23552495435316304</c:v>
                </c:pt>
                <c:pt idx="13811">
                  <c:v>0.23552495435316304</c:v>
                </c:pt>
                <c:pt idx="13812">
                  <c:v>0.23552495435316304</c:v>
                </c:pt>
                <c:pt idx="13813">
                  <c:v>0.23552495435316304</c:v>
                </c:pt>
                <c:pt idx="13814">
                  <c:v>0.23552495435316304</c:v>
                </c:pt>
                <c:pt idx="13815">
                  <c:v>0.23552495435316304</c:v>
                </c:pt>
                <c:pt idx="13816">
                  <c:v>0.23552495435316304</c:v>
                </c:pt>
                <c:pt idx="13817">
                  <c:v>0.23552495435316304</c:v>
                </c:pt>
                <c:pt idx="13818">
                  <c:v>0.23552495435316304</c:v>
                </c:pt>
                <c:pt idx="13819">
                  <c:v>0.23552495435316304</c:v>
                </c:pt>
                <c:pt idx="13820">
                  <c:v>0.23552495435316304</c:v>
                </c:pt>
                <c:pt idx="13821">
                  <c:v>0.23552495435316304</c:v>
                </c:pt>
                <c:pt idx="13822">
                  <c:v>0.23552495435316304</c:v>
                </c:pt>
                <c:pt idx="13823">
                  <c:v>0.23552495435316304</c:v>
                </c:pt>
                <c:pt idx="13824">
                  <c:v>0.23552495435316304</c:v>
                </c:pt>
                <c:pt idx="13825">
                  <c:v>0.23552495435316304</c:v>
                </c:pt>
                <c:pt idx="13826">
                  <c:v>0.23552495435316304</c:v>
                </c:pt>
                <c:pt idx="13827">
                  <c:v>0.23552495435316304</c:v>
                </c:pt>
                <c:pt idx="13828">
                  <c:v>0.23552495435316304</c:v>
                </c:pt>
                <c:pt idx="13829">
                  <c:v>0.23552495435316304</c:v>
                </c:pt>
                <c:pt idx="13830">
                  <c:v>0.23552495435316304</c:v>
                </c:pt>
                <c:pt idx="13831">
                  <c:v>0.23552495435316304</c:v>
                </c:pt>
                <c:pt idx="13832">
                  <c:v>0.23552495435316304</c:v>
                </c:pt>
                <c:pt idx="13833">
                  <c:v>0.23552495435316304</c:v>
                </c:pt>
                <c:pt idx="13834">
                  <c:v>0.23552495435316304</c:v>
                </c:pt>
                <c:pt idx="13835">
                  <c:v>0.23552495435316304</c:v>
                </c:pt>
                <c:pt idx="13836">
                  <c:v>0.23552495435316304</c:v>
                </c:pt>
                <c:pt idx="13837">
                  <c:v>0.23552495435316304</c:v>
                </c:pt>
                <c:pt idx="13838">
                  <c:v>0.23552495435316304</c:v>
                </c:pt>
                <c:pt idx="13839">
                  <c:v>0.23552495435316304</c:v>
                </c:pt>
                <c:pt idx="13840">
                  <c:v>0.23552495435316304</c:v>
                </c:pt>
                <c:pt idx="13841">
                  <c:v>0.23552495435316304</c:v>
                </c:pt>
                <c:pt idx="13842">
                  <c:v>0.23552495435316304</c:v>
                </c:pt>
                <c:pt idx="13843">
                  <c:v>0.23552495435316304</c:v>
                </c:pt>
                <c:pt idx="13844">
                  <c:v>0.23552495435316304</c:v>
                </c:pt>
                <c:pt idx="13845">
                  <c:v>0.23552495435316304</c:v>
                </c:pt>
                <c:pt idx="13846">
                  <c:v>0.23552495435316304</c:v>
                </c:pt>
                <c:pt idx="13847">
                  <c:v>0.27878463984660118</c:v>
                </c:pt>
                <c:pt idx="13848">
                  <c:v>0.23552495435316304</c:v>
                </c:pt>
                <c:pt idx="13849">
                  <c:v>0.23552495435316304</c:v>
                </c:pt>
                <c:pt idx="13850">
                  <c:v>0.23552495435316304</c:v>
                </c:pt>
                <c:pt idx="13851">
                  <c:v>0.23552495435316304</c:v>
                </c:pt>
                <c:pt idx="13852">
                  <c:v>0.23552495435316304</c:v>
                </c:pt>
                <c:pt idx="13853">
                  <c:v>0.23552495435316304</c:v>
                </c:pt>
                <c:pt idx="13854">
                  <c:v>0.23552495435316304</c:v>
                </c:pt>
                <c:pt idx="13855">
                  <c:v>0.23552495435316304</c:v>
                </c:pt>
                <c:pt idx="13856">
                  <c:v>0.23552495435316304</c:v>
                </c:pt>
                <c:pt idx="13857">
                  <c:v>0.23552495435316304</c:v>
                </c:pt>
                <c:pt idx="13858">
                  <c:v>0.23552495435316304</c:v>
                </c:pt>
                <c:pt idx="13859">
                  <c:v>0.23552495435316304</c:v>
                </c:pt>
                <c:pt idx="13860">
                  <c:v>0.23552495435316304</c:v>
                </c:pt>
                <c:pt idx="13861">
                  <c:v>0.23552495435316304</c:v>
                </c:pt>
                <c:pt idx="13862">
                  <c:v>0.23552495435316304</c:v>
                </c:pt>
                <c:pt idx="13863">
                  <c:v>0.23552495435316304</c:v>
                </c:pt>
                <c:pt idx="13864">
                  <c:v>0.23552495435316304</c:v>
                </c:pt>
                <c:pt idx="13865">
                  <c:v>0.23552495435316304</c:v>
                </c:pt>
                <c:pt idx="13866">
                  <c:v>0.23552495435316304</c:v>
                </c:pt>
                <c:pt idx="13867">
                  <c:v>0.23552495435316304</c:v>
                </c:pt>
                <c:pt idx="13868">
                  <c:v>0.23552495435316304</c:v>
                </c:pt>
                <c:pt idx="13869">
                  <c:v>0.23552495435316304</c:v>
                </c:pt>
                <c:pt idx="13870">
                  <c:v>0.23552495435316304</c:v>
                </c:pt>
                <c:pt idx="13871">
                  <c:v>0.23552495435316304</c:v>
                </c:pt>
                <c:pt idx="13872">
                  <c:v>0.23552495435316304</c:v>
                </c:pt>
                <c:pt idx="13873">
                  <c:v>0.23552495435316304</c:v>
                </c:pt>
                <c:pt idx="13874">
                  <c:v>0.23552495435316304</c:v>
                </c:pt>
                <c:pt idx="13875">
                  <c:v>0.23552495435316304</c:v>
                </c:pt>
                <c:pt idx="13876">
                  <c:v>0.23552495435316304</c:v>
                </c:pt>
                <c:pt idx="13877">
                  <c:v>0.23552495435316304</c:v>
                </c:pt>
                <c:pt idx="13878">
                  <c:v>0.23552495435316304</c:v>
                </c:pt>
                <c:pt idx="13879">
                  <c:v>0.23552495435316304</c:v>
                </c:pt>
                <c:pt idx="13880">
                  <c:v>0.23552495435316304</c:v>
                </c:pt>
                <c:pt idx="13881">
                  <c:v>0.23552495435316304</c:v>
                </c:pt>
                <c:pt idx="13882">
                  <c:v>0.23552495435316304</c:v>
                </c:pt>
                <c:pt idx="13883">
                  <c:v>0.23552495435316304</c:v>
                </c:pt>
                <c:pt idx="13884">
                  <c:v>0.23552495435316304</c:v>
                </c:pt>
                <c:pt idx="13885">
                  <c:v>0.23552495435316304</c:v>
                </c:pt>
                <c:pt idx="13886">
                  <c:v>0.23552495435316304</c:v>
                </c:pt>
                <c:pt idx="13887">
                  <c:v>0.23552495435316304</c:v>
                </c:pt>
                <c:pt idx="13888">
                  <c:v>0.23552495435316304</c:v>
                </c:pt>
                <c:pt idx="13889">
                  <c:v>0.23552495435316304</c:v>
                </c:pt>
                <c:pt idx="13890">
                  <c:v>0.23552495435316304</c:v>
                </c:pt>
                <c:pt idx="13891">
                  <c:v>0.23552495435316304</c:v>
                </c:pt>
                <c:pt idx="13892">
                  <c:v>0.23552495435316304</c:v>
                </c:pt>
                <c:pt idx="13893">
                  <c:v>0.23552495435316304</c:v>
                </c:pt>
                <c:pt idx="13894">
                  <c:v>0.23552495435316304</c:v>
                </c:pt>
                <c:pt idx="13895">
                  <c:v>0.23552495435316304</c:v>
                </c:pt>
                <c:pt idx="13896">
                  <c:v>0.23552495435316304</c:v>
                </c:pt>
                <c:pt idx="13897">
                  <c:v>0.23552495435316304</c:v>
                </c:pt>
                <c:pt idx="13898">
                  <c:v>0.23552495435316304</c:v>
                </c:pt>
                <c:pt idx="13899">
                  <c:v>0.23552495435316304</c:v>
                </c:pt>
                <c:pt idx="13900">
                  <c:v>0.23552495435316304</c:v>
                </c:pt>
                <c:pt idx="13901">
                  <c:v>0.23552495435316304</c:v>
                </c:pt>
                <c:pt idx="13902">
                  <c:v>0.23552495435316304</c:v>
                </c:pt>
                <c:pt idx="13903">
                  <c:v>0.23552495435316304</c:v>
                </c:pt>
                <c:pt idx="13904">
                  <c:v>0.23552495435316304</c:v>
                </c:pt>
                <c:pt idx="13905">
                  <c:v>0.23552495435316304</c:v>
                </c:pt>
                <c:pt idx="13906">
                  <c:v>0.23552495435316304</c:v>
                </c:pt>
                <c:pt idx="13907">
                  <c:v>0.23552495435316304</c:v>
                </c:pt>
                <c:pt idx="13908">
                  <c:v>0.23552495435316304</c:v>
                </c:pt>
                <c:pt idx="13909">
                  <c:v>0.23552495435316304</c:v>
                </c:pt>
                <c:pt idx="13910">
                  <c:v>0.23552495435316304</c:v>
                </c:pt>
                <c:pt idx="13911">
                  <c:v>0.23552495435316304</c:v>
                </c:pt>
                <c:pt idx="13912">
                  <c:v>0.23552495435316304</c:v>
                </c:pt>
                <c:pt idx="13913">
                  <c:v>0.23552495435316304</c:v>
                </c:pt>
                <c:pt idx="13914">
                  <c:v>0.23552495435316304</c:v>
                </c:pt>
                <c:pt idx="13915">
                  <c:v>0.23552495435316304</c:v>
                </c:pt>
                <c:pt idx="13916">
                  <c:v>0.23552495435316304</c:v>
                </c:pt>
                <c:pt idx="13917">
                  <c:v>0.57679580657917484</c:v>
                </c:pt>
                <c:pt idx="13918">
                  <c:v>0.91326002708369347</c:v>
                </c:pt>
                <c:pt idx="13919">
                  <c:v>9.1326002708369369</c:v>
                </c:pt>
                <c:pt idx="13920">
                  <c:v>6.7292844100903739</c:v>
                </c:pt>
                <c:pt idx="13921">
                  <c:v>4.422101183773675</c:v>
                </c:pt>
                <c:pt idx="13922">
                  <c:v>3.2685095706153247</c:v>
                </c:pt>
                <c:pt idx="13923">
                  <c:v>2.4033158607465617</c:v>
                </c:pt>
                <c:pt idx="13924">
                  <c:v>1.6342547853076623</c:v>
                </c:pt>
                <c:pt idx="13925">
                  <c:v>1.1535916131583497</c:v>
                </c:pt>
                <c:pt idx="13926">
                  <c:v>0.91326002708369347</c:v>
                </c:pt>
                <c:pt idx="13927">
                  <c:v>0.81712739265383116</c:v>
                </c:pt>
                <c:pt idx="13928">
                  <c:v>0.62486212379410633</c:v>
                </c:pt>
                <c:pt idx="13929">
                  <c:v>0.62486212379410633</c:v>
                </c:pt>
                <c:pt idx="13930">
                  <c:v>0.57679580657917484</c:v>
                </c:pt>
                <c:pt idx="13931">
                  <c:v>0.48066317214931237</c:v>
                </c:pt>
                <c:pt idx="13932">
                  <c:v>0.43259685493438116</c:v>
                </c:pt>
                <c:pt idx="13933">
                  <c:v>0.43259685493438116</c:v>
                </c:pt>
                <c:pt idx="13934">
                  <c:v>0.37491727427646371</c:v>
                </c:pt>
                <c:pt idx="13935">
                  <c:v>0.37491727427646371</c:v>
                </c:pt>
                <c:pt idx="13936">
                  <c:v>0.37491727427646371</c:v>
                </c:pt>
                <c:pt idx="13937">
                  <c:v>0.32204432534003935</c:v>
                </c:pt>
                <c:pt idx="13938">
                  <c:v>0.32204432534003935</c:v>
                </c:pt>
                <c:pt idx="13939">
                  <c:v>0.32204432534003935</c:v>
                </c:pt>
                <c:pt idx="13940">
                  <c:v>0.32204432534003935</c:v>
                </c:pt>
                <c:pt idx="13941">
                  <c:v>0.27878463984660118</c:v>
                </c:pt>
                <c:pt idx="13942">
                  <c:v>0.27878463984660118</c:v>
                </c:pt>
                <c:pt idx="13943">
                  <c:v>0.27878463984660118</c:v>
                </c:pt>
                <c:pt idx="13944">
                  <c:v>0.27878463984660118</c:v>
                </c:pt>
                <c:pt idx="13945">
                  <c:v>0.27878463984660118</c:v>
                </c:pt>
                <c:pt idx="13946">
                  <c:v>0.27878463984660118</c:v>
                </c:pt>
                <c:pt idx="13947">
                  <c:v>0.27878463984660118</c:v>
                </c:pt>
                <c:pt idx="13948">
                  <c:v>0.27878463984660118</c:v>
                </c:pt>
                <c:pt idx="13949">
                  <c:v>0.27878463984660118</c:v>
                </c:pt>
                <c:pt idx="13950">
                  <c:v>0.27878463984660118</c:v>
                </c:pt>
                <c:pt idx="13951">
                  <c:v>0.27878463984660118</c:v>
                </c:pt>
                <c:pt idx="13952">
                  <c:v>0.27878463984660118</c:v>
                </c:pt>
                <c:pt idx="13953">
                  <c:v>0.27878463984660118</c:v>
                </c:pt>
                <c:pt idx="13954">
                  <c:v>0.27878463984660118</c:v>
                </c:pt>
                <c:pt idx="13955">
                  <c:v>0.23552495435316304</c:v>
                </c:pt>
                <c:pt idx="13956">
                  <c:v>0.23552495435316304</c:v>
                </c:pt>
                <c:pt idx="13957">
                  <c:v>0.23552495435316304</c:v>
                </c:pt>
                <c:pt idx="13958">
                  <c:v>0.23552495435316304</c:v>
                </c:pt>
                <c:pt idx="13959">
                  <c:v>0.23552495435316304</c:v>
                </c:pt>
                <c:pt idx="13960">
                  <c:v>0.23552495435316304</c:v>
                </c:pt>
                <c:pt idx="13961">
                  <c:v>0.23552495435316304</c:v>
                </c:pt>
                <c:pt idx="13962">
                  <c:v>0.23552495435316304</c:v>
                </c:pt>
                <c:pt idx="13963">
                  <c:v>0.23552495435316304</c:v>
                </c:pt>
                <c:pt idx="13964">
                  <c:v>0.23552495435316304</c:v>
                </c:pt>
                <c:pt idx="13965">
                  <c:v>0.23552495435316304</c:v>
                </c:pt>
                <c:pt idx="13966">
                  <c:v>0.23552495435316304</c:v>
                </c:pt>
                <c:pt idx="13967">
                  <c:v>0.23552495435316304</c:v>
                </c:pt>
                <c:pt idx="13968">
                  <c:v>0.23552495435316304</c:v>
                </c:pt>
                <c:pt idx="13969">
                  <c:v>0.23552495435316304</c:v>
                </c:pt>
                <c:pt idx="13970">
                  <c:v>0.23552495435316304</c:v>
                </c:pt>
                <c:pt idx="13971">
                  <c:v>0.23552495435316304</c:v>
                </c:pt>
                <c:pt idx="13972">
                  <c:v>0.23552495435316304</c:v>
                </c:pt>
                <c:pt idx="13973">
                  <c:v>0.23552495435316304</c:v>
                </c:pt>
                <c:pt idx="13974">
                  <c:v>0.23552495435316304</c:v>
                </c:pt>
                <c:pt idx="13975">
                  <c:v>0.23552495435316304</c:v>
                </c:pt>
                <c:pt idx="13976">
                  <c:v>0.23552495435316304</c:v>
                </c:pt>
                <c:pt idx="13977">
                  <c:v>0.23552495435316304</c:v>
                </c:pt>
                <c:pt idx="13978">
                  <c:v>0.23552495435316304</c:v>
                </c:pt>
                <c:pt idx="13979">
                  <c:v>0.23552495435316304</c:v>
                </c:pt>
                <c:pt idx="13980">
                  <c:v>0.23552495435316304</c:v>
                </c:pt>
                <c:pt idx="13981">
                  <c:v>0.23552495435316304</c:v>
                </c:pt>
                <c:pt idx="13982">
                  <c:v>0.23552495435316304</c:v>
                </c:pt>
                <c:pt idx="13983">
                  <c:v>0.23552495435316304</c:v>
                </c:pt>
                <c:pt idx="13984">
                  <c:v>0.23552495435316304</c:v>
                </c:pt>
                <c:pt idx="13985">
                  <c:v>0.23552495435316304</c:v>
                </c:pt>
                <c:pt idx="13986">
                  <c:v>0.23552495435316304</c:v>
                </c:pt>
                <c:pt idx="13987">
                  <c:v>0.23552495435316304</c:v>
                </c:pt>
                <c:pt idx="13988">
                  <c:v>0.23552495435316304</c:v>
                </c:pt>
                <c:pt idx="13989">
                  <c:v>0.27878463984660118</c:v>
                </c:pt>
                <c:pt idx="13990">
                  <c:v>0.27878463984660118</c:v>
                </c:pt>
                <c:pt idx="13991">
                  <c:v>0.27878463984660118</c:v>
                </c:pt>
                <c:pt idx="13992">
                  <c:v>0.27878463984660118</c:v>
                </c:pt>
                <c:pt idx="13993">
                  <c:v>0.27878463984660118</c:v>
                </c:pt>
                <c:pt idx="13994">
                  <c:v>0.27878463984660118</c:v>
                </c:pt>
                <c:pt idx="13995">
                  <c:v>0.27878463984660118</c:v>
                </c:pt>
                <c:pt idx="13996">
                  <c:v>0.27878463984660118</c:v>
                </c:pt>
                <c:pt idx="13997">
                  <c:v>0.27878463984660118</c:v>
                </c:pt>
                <c:pt idx="13998">
                  <c:v>0.27878463984660118</c:v>
                </c:pt>
                <c:pt idx="13999">
                  <c:v>0.27878463984660118</c:v>
                </c:pt>
                <c:pt idx="14000">
                  <c:v>0.27878463984660118</c:v>
                </c:pt>
                <c:pt idx="14001">
                  <c:v>0.27878463984660118</c:v>
                </c:pt>
                <c:pt idx="14002">
                  <c:v>0.27878463984660118</c:v>
                </c:pt>
                <c:pt idx="14003">
                  <c:v>0.27878463984660118</c:v>
                </c:pt>
                <c:pt idx="14004">
                  <c:v>0.27878463984660118</c:v>
                </c:pt>
                <c:pt idx="14005">
                  <c:v>0.27878463984660118</c:v>
                </c:pt>
                <c:pt idx="14006">
                  <c:v>0.27878463984660118</c:v>
                </c:pt>
                <c:pt idx="14007">
                  <c:v>0.27878463984660118</c:v>
                </c:pt>
                <c:pt idx="14008">
                  <c:v>0.27878463984660118</c:v>
                </c:pt>
                <c:pt idx="14009">
                  <c:v>0.27878463984660118</c:v>
                </c:pt>
                <c:pt idx="14010">
                  <c:v>0.27878463984660118</c:v>
                </c:pt>
                <c:pt idx="14011">
                  <c:v>0.27878463984660118</c:v>
                </c:pt>
                <c:pt idx="14012">
                  <c:v>0.27878463984660118</c:v>
                </c:pt>
                <c:pt idx="14013">
                  <c:v>0.27878463984660118</c:v>
                </c:pt>
                <c:pt idx="14014">
                  <c:v>0.27878463984660118</c:v>
                </c:pt>
                <c:pt idx="14015">
                  <c:v>0.27878463984660118</c:v>
                </c:pt>
                <c:pt idx="14016">
                  <c:v>0.27878463984660118</c:v>
                </c:pt>
                <c:pt idx="14017">
                  <c:v>0.27878463984660118</c:v>
                </c:pt>
                <c:pt idx="14018">
                  <c:v>0.27878463984660118</c:v>
                </c:pt>
                <c:pt idx="14019">
                  <c:v>0.27878463984660118</c:v>
                </c:pt>
                <c:pt idx="14020">
                  <c:v>0.27878463984660118</c:v>
                </c:pt>
                <c:pt idx="14021">
                  <c:v>0.27878463984660118</c:v>
                </c:pt>
                <c:pt idx="14022">
                  <c:v>0.27878463984660118</c:v>
                </c:pt>
                <c:pt idx="14023">
                  <c:v>0.27878463984660118</c:v>
                </c:pt>
                <c:pt idx="14024">
                  <c:v>0.27878463984660118</c:v>
                </c:pt>
                <c:pt idx="14025">
                  <c:v>0.23552495435316304</c:v>
                </c:pt>
                <c:pt idx="14026">
                  <c:v>0.23552495435316304</c:v>
                </c:pt>
                <c:pt idx="14027">
                  <c:v>0.27878463984660118</c:v>
                </c:pt>
                <c:pt idx="14028">
                  <c:v>0.27878463984660118</c:v>
                </c:pt>
                <c:pt idx="14029">
                  <c:v>0.27878463984660118</c:v>
                </c:pt>
                <c:pt idx="14030">
                  <c:v>0.27878463984660118</c:v>
                </c:pt>
                <c:pt idx="14031">
                  <c:v>0.27878463984660118</c:v>
                </c:pt>
                <c:pt idx="14032">
                  <c:v>0.27878463984660118</c:v>
                </c:pt>
                <c:pt idx="14033">
                  <c:v>0.27878463984660118</c:v>
                </c:pt>
                <c:pt idx="14034">
                  <c:v>0.23552495435316304</c:v>
                </c:pt>
                <c:pt idx="14035">
                  <c:v>0.23552495435316304</c:v>
                </c:pt>
                <c:pt idx="14036">
                  <c:v>0.23552495435316304</c:v>
                </c:pt>
                <c:pt idx="14037">
                  <c:v>0.23552495435316304</c:v>
                </c:pt>
                <c:pt idx="14038">
                  <c:v>0.27878463984660118</c:v>
                </c:pt>
                <c:pt idx="14039">
                  <c:v>0.27878463984660118</c:v>
                </c:pt>
                <c:pt idx="14040">
                  <c:v>0.27878463984660118</c:v>
                </c:pt>
                <c:pt idx="14041">
                  <c:v>0.27878463984660118</c:v>
                </c:pt>
                <c:pt idx="14042">
                  <c:v>0.27878463984660118</c:v>
                </c:pt>
                <c:pt idx="14043">
                  <c:v>0.27878463984660118</c:v>
                </c:pt>
                <c:pt idx="14044">
                  <c:v>0.23552495435316304</c:v>
                </c:pt>
                <c:pt idx="14045">
                  <c:v>0.32204432534003935</c:v>
                </c:pt>
                <c:pt idx="14046">
                  <c:v>0.32204432534003935</c:v>
                </c:pt>
                <c:pt idx="14047">
                  <c:v>0.32204432534003935</c:v>
                </c:pt>
                <c:pt idx="14048">
                  <c:v>0.32204432534003935</c:v>
                </c:pt>
                <c:pt idx="14049">
                  <c:v>0.32204432534003935</c:v>
                </c:pt>
                <c:pt idx="14050">
                  <c:v>0.32204432534003935</c:v>
                </c:pt>
                <c:pt idx="14051">
                  <c:v>0.32204432534003935</c:v>
                </c:pt>
                <c:pt idx="14052">
                  <c:v>0.32204432534003935</c:v>
                </c:pt>
                <c:pt idx="14053">
                  <c:v>0.32204432534003935</c:v>
                </c:pt>
                <c:pt idx="14054">
                  <c:v>0.32204432534003935</c:v>
                </c:pt>
                <c:pt idx="14055">
                  <c:v>0.37491727427646371</c:v>
                </c:pt>
                <c:pt idx="14056">
                  <c:v>0.43259685493438116</c:v>
                </c:pt>
                <c:pt idx="14057">
                  <c:v>0.43259685493438116</c:v>
                </c:pt>
                <c:pt idx="14058">
                  <c:v>0.72099475822396852</c:v>
                </c:pt>
                <c:pt idx="14059">
                  <c:v>1.0093926615135562</c:v>
                </c:pt>
                <c:pt idx="14060">
                  <c:v>1.0093926615135562</c:v>
                </c:pt>
                <c:pt idx="14061">
                  <c:v>1.4900558336628686</c:v>
                </c:pt>
                <c:pt idx="14062">
                  <c:v>2.4033158607465617</c:v>
                </c:pt>
                <c:pt idx="14063">
                  <c:v>2.2110505918868375</c:v>
                </c:pt>
                <c:pt idx="14064">
                  <c:v>2.4033158607465617</c:v>
                </c:pt>
                <c:pt idx="14065">
                  <c:v>7.2099475822396855</c:v>
                </c:pt>
                <c:pt idx="14066">
                  <c:v>14.900558336628686</c:v>
                </c:pt>
                <c:pt idx="14067">
                  <c:v>9.1326002708369369</c:v>
                </c:pt>
                <c:pt idx="14068">
                  <c:v>6.2486212379410615</c:v>
                </c:pt>
                <c:pt idx="14069">
                  <c:v>4.8066317214931233</c:v>
                </c:pt>
                <c:pt idx="14070">
                  <c:v>4.2298359149139495</c:v>
                </c:pt>
                <c:pt idx="14071">
                  <c:v>3.6049737911198427</c:v>
                </c:pt>
                <c:pt idx="14072">
                  <c:v>3.0762443017555996</c:v>
                </c:pt>
                <c:pt idx="14073">
                  <c:v>2.4033158607465617</c:v>
                </c:pt>
                <c:pt idx="14074">
                  <c:v>1.9226526885972495</c:v>
                </c:pt>
                <c:pt idx="14075">
                  <c:v>1.6342547853076623</c:v>
                </c:pt>
                <c:pt idx="14076">
                  <c:v>1.2497242475882127</c:v>
                </c:pt>
                <c:pt idx="14077">
                  <c:v>1.0093926615135562</c:v>
                </c:pt>
                <c:pt idx="14078">
                  <c:v>0.91326002708369347</c:v>
                </c:pt>
                <c:pt idx="14079">
                  <c:v>0.81712739265383116</c:v>
                </c:pt>
                <c:pt idx="14080">
                  <c:v>0.72099475822396852</c:v>
                </c:pt>
                <c:pt idx="14081">
                  <c:v>0.62486212379410633</c:v>
                </c:pt>
                <c:pt idx="14082">
                  <c:v>0.57679580657917484</c:v>
                </c:pt>
                <c:pt idx="14083">
                  <c:v>0.57679580657917484</c:v>
                </c:pt>
                <c:pt idx="14084">
                  <c:v>0.48066317214931237</c:v>
                </c:pt>
                <c:pt idx="14085">
                  <c:v>0.57679580657917484</c:v>
                </c:pt>
                <c:pt idx="14086">
                  <c:v>0.48066317214931237</c:v>
                </c:pt>
                <c:pt idx="14087">
                  <c:v>0.43259685493438116</c:v>
                </c:pt>
                <c:pt idx="14088">
                  <c:v>0.37491727427646371</c:v>
                </c:pt>
                <c:pt idx="14089">
                  <c:v>0.43259685493438116</c:v>
                </c:pt>
                <c:pt idx="14090">
                  <c:v>0.37491727427646371</c:v>
                </c:pt>
                <c:pt idx="14091">
                  <c:v>0.37491727427646371</c:v>
                </c:pt>
                <c:pt idx="14092">
                  <c:v>0.37491727427646371</c:v>
                </c:pt>
                <c:pt idx="14093">
                  <c:v>0.32204432534003935</c:v>
                </c:pt>
                <c:pt idx="14094">
                  <c:v>0.32204432534003935</c:v>
                </c:pt>
                <c:pt idx="14095">
                  <c:v>0.32204432534003935</c:v>
                </c:pt>
                <c:pt idx="14096">
                  <c:v>0.32204432534003935</c:v>
                </c:pt>
                <c:pt idx="14097">
                  <c:v>0.32204432534003935</c:v>
                </c:pt>
                <c:pt idx="14098">
                  <c:v>0.32204432534003935</c:v>
                </c:pt>
                <c:pt idx="14099">
                  <c:v>0.27878463984660118</c:v>
                </c:pt>
                <c:pt idx="14100">
                  <c:v>0.27878463984660118</c:v>
                </c:pt>
                <c:pt idx="14101">
                  <c:v>0.27878463984660118</c:v>
                </c:pt>
                <c:pt idx="14102">
                  <c:v>0.27878463984660118</c:v>
                </c:pt>
                <c:pt idx="14103">
                  <c:v>0.27878463984660118</c:v>
                </c:pt>
                <c:pt idx="14104">
                  <c:v>0.27878463984660118</c:v>
                </c:pt>
                <c:pt idx="14105">
                  <c:v>0.23552495435316304</c:v>
                </c:pt>
                <c:pt idx="14106">
                  <c:v>0.23552495435316304</c:v>
                </c:pt>
                <c:pt idx="14107">
                  <c:v>0.23552495435316304</c:v>
                </c:pt>
                <c:pt idx="14108">
                  <c:v>0.23552495435316304</c:v>
                </c:pt>
                <c:pt idx="14109">
                  <c:v>0.23552495435316304</c:v>
                </c:pt>
                <c:pt idx="14110">
                  <c:v>0.23552495435316304</c:v>
                </c:pt>
                <c:pt idx="14111">
                  <c:v>0.23552495435316304</c:v>
                </c:pt>
                <c:pt idx="14112">
                  <c:v>0.23552495435316304</c:v>
                </c:pt>
                <c:pt idx="14113">
                  <c:v>0.23552495435316304</c:v>
                </c:pt>
                <c:pt idx="14114">
                  <c:v>0.23552495435316304</c:v>
                </c:pt>
                <c:pt idx="14115">
                  <c:v>0.23552495435316304</c:v>
                </c:pt>
                <c:pt idx="14116">
                  <c:v>0.23552495435316304</c:v>
                </c:pt>
                <c:pt idx="14117">
                  <c:v>0.23552495435316304</c:v>
                </c:pt>
                <c:pt idx="14118">
                  <c:v>0.23552495435316304</c:v>
                </c:pt>
                <c:pt idx="14119">
                  <c:v>0.23552495435316304</c:v>
                </c:pt>
                <c:pt idx="14120">
                  <c:v>0.23552495435316304</c:v>
                </c:pt>
                <c:pt idx="14121">
                  <c:v>0.23552495435316304</c:v>
                </c:pt>
                <c:pt idx="14122">
                  <c:v>0.23552495435316304</c:v>
                </c:pt>
                <c:pt idx="14123">
                  <c:v>0.23552495435316304</c:v>
                </c:pt>
                <c:pt idx="14124">
                  <c:v>0.23552495435316304</c:v>
                </c:pt>
                <c:pt idx="14125">
                  <c:v>0.23552495435316304</c:v>
                </c:pt>
                <c:pt idx="14126">
                  <c:v>0.23552495435316304</c:v>
                </c:pt>
                <c:pt idx="14127">
                  <c:v>0.23552495435316304</c:v>
                </c:pt>
                <c:pt idx="14128">
                  <c:v>0.23552495435316304</c:v>
                </c:pt>
                <c:pt idx="14129">
                  <c:v>0.23552495435316304</c:v>
                </c:pt>
                <c:pt idx="14130">
                  <c:v>0.23552495435316304</c:v>
                </c:pt>
                <c:pt idx="14131">
                  <c:v>0.23552495435316304</c:v>
                </c:pt>
                <c:pt idx="14132">
                  <c:v>0.23552495435316304</c:v>
                </c:pt>
                <c:pt idx="14133">
                  <c:v>0.23552495435316304</c:v>
                </c:pt>
                <c:pt idx="14134">
                  <c:v>0.23552495435316304</c:v>
                </c:pt>
                <c:pt idx="14135">
                  <c:v>0.23552495435316304</c:v>
                </c:pt>
                <c:pt idx="14136">
                  <c:v>0.23552495435316304</c:v>
                </c:pt>
                <c:pt idx="14137">
                  <c:v>0.23552495435316304</c:v>
                </c:pt>
                <c:pt idx="14138">
                  <c:v>0.23552495435316304</c:v>
                </c:pt>
                <c:pt idx="14139">
                  <c:v>0.23552495435316304</c:v>
                </c:pt>
                <c:pt idx="14140">
                  <c:v>0.23552495435316304</c:v>
                </c:pt>
                <c:pt idx="14141">
                  <c:v>0.23552495435316304</c:v>
                </c:pt>
                <c:pt idx="14142">
                  <c:v>0.23552495435316304</c:v>
                </c:pt>
                <c:pt idx="14143">
                  <c:v>0.23552495435316304</c:v>
                </c:pt>
                <c:pt idx="14144">
                  <c:v>0.23552495435316304</c:v>
                </c:pt>
                <c:pt idx="14145">
                  <c:v>0.23552495435316304</c:v>
                </c:pt>
                <c:pt idx="14146">
                  <c:v>0.23552495435316304</c:v>
                </c:pt>
                <c:pt idx="14147">
                  <c:v>0.23552495435316304</c:v>
                </c:pt>
                <c:pt idx="14148">
                  <c:v>0.23552495435316304</c:v>
                </c:pt>
                <c:pt idx="14149">
                  <c:v>0.23552495435316304</c:v>
                </c:pt>
                <c:pt idx="14150">
                  <c:v>0.23552495435316304</c:v>
                </c:pt>
                <c:pt idx="14151">
                  <c:v>0.23552495435316304</c:v>
                </c:pt>
                <c:pt idx="14152">
                  <c:v>0.23552495435316304</c:v>
                </c:pt>
                <c:pt idx="14153">
                  <c:v>0.23552495435316304</c:v>
                </c:pt>
                <c:pt idx="14154">
                  <c:v>0.23552495435316304</c:v>
                </c:pt>
                <c:pt idx="14155">
                  <c:v>0.23552495435316304</c:v>
                </c:pt>
                <c:pt idx="14156">
                  <c:v>0.23552495435316304</c:v>
                </c:pt>
                <c:pt idx="14157">
                  <c:v>0.23552495435316304</c:v>
                </c:pt>
                <c:pt idx="14158">
                  <c:v>0.23552495435316304</c:v>
                </c:pt>
                <c:pt idx="14159">
                  <c:v>0.23552495435316304</c:v>
                </c:pt>
                <c:pt idx="14160">
                  <c:v>0.23552495435316304</c:v>
                </c:pt>
                <c:pt idx="14161">
                  <c:v>0.23552495435316304</c:v>
                </c:pt>
                <c:pt idx="14162">
                  <c:v>0.23552495435316304</c:v>
                </c:pt>
                <c:pt idx="14163">
                  <c:v>0.23552495435316304</c:v>
                </c:pt>
                <c:pt idx="14164">
                  <c:v>0.23552495435316304</c:v>
                </c:pt>
                <c:pt idx="14165">
                  <c:v>0.23552495435316304</c:v>
                </c:pt>
                <c:pt idx="14166">
                  <c:v>0.23552495435316304</c:v>
                </c:pt>
                <c:pt idx="14167">
                  <c:v>0.23552495435316304</c:v>
                </c:pt>
                <c:pt idx="14168">
                  <c:v>0.23552495435316304</c:v>
                </c:pt>
                <c:pt idx="14169">
                  <c:v>0.23552495435316304</c:v>
                </c:pt>
                <c:pt idx="14170">
                  <c:v>0.23552495435316304</c:v>
                </c:pt>
                <c:pt idx="14171">
                  <c:v>0.23552495435316304</c:v>
                </c:pt>
                <c:pt idx="14172">
                  <c:v>0.23552495435316304</c:v>
                </c:pt>
                <c:pt idx="14173">
                  <c:v>0.23552495435316304</c:v>
                </c:pt>
                <c:pt idx="14174">
                  <c:v>0.23552495435316304</c:v>
                </c:pt>
                <c:pt idx="14175">
                  <c:v>0.23552495435316304</c:v>
                </c:pt>
                <c:pt idx="14176">
                  <c:v>0.23552495435316304</c:v>
                </c:pt>
                <c:pt idx="14177">
                  <c:v>0.23552495435316304</c:v>
                </c:pt>
                <c:pt idx="14178">
                  <c:v>0.23552495435316304</c:v>
                </c:pt>
                <c:pt idx="14179">
                  <c:v>0.23552495435316304</c:v>
                </c:pt>
                <c:pt idx="14180">
                  <c:v>0.23552495435316304</c:v>
                </c:pt>
                <c:pt idx="14181">
                  <c:v>0.23552495435316304</c:v>
                </c:pt>
                <c:pt idx="14182">
                  <c:v>0.23552495435316304</c:v>
                </c:pt>
                <c:pt idx="14183">
                  <c:v>0.23552495435316304</c:v>
                </c:pt>
                <c:pt idx="14184">
                  <c:v>0.23552495435316304</c:v>
                </c:pt>
                <c:pt idx="14185">
                  <c:v>0.23552495435316304</c:v>
                </c:pt>
                <c:pt idx="14186">
                  <c:v>0.23552495435316304</c:v>
                </c:pt>
                <c:pt idx="14187">
                  <c:v>0.23552495435316304</c:v>
                </c:pt>
                <c:pt idx="14188">
                  <c:v>0.23552495435316304</c:v>
                </c:pt>
                <c:pt idx="14189">
                  <c:v>0.23552495435316304</c:v>
                </c:pt>
                <c:pt idx="14190">
                  <c:v>0.27878463984660118</c:v>
                </c:pt>
                <c:pt idx="14191">
                  <c:v>0.27878463984660118</c:v>
                </c:pt>
                <c:pt idx="14192">
                  <c:v>0.27878463984660118</c:v>
                </c:pt>
                <c:pt idx="14193">
                  <c:v>0.27878463984660118</c:v>
                </c:pt>
                <c:pt idx="14194">
                  <c:v>0.27878463984660118</c:v>
                </c:pt>
                <c:pt idx="14195">
                  <c:v>0.27878463984660118</c:v>
                </c:pt>
                <c:pt idx="14196">
                  <c:v>0.27878463984660118</c:v>
                </c:pt>
                <c:pt idx="14197">
                  <c:v>0.27878463984660118</c:v>
                </c:pt>
                <c:pt idx="14198">
                  <c:v>0.27878463984660118</c:v>
                </c:pt>
                <c:pt idx="14199">
                  <c:v>0.27878463984660118</c:v>
                </c:pt>
                <c:pt idx="14200">
                  <c:v>0.27878463984660118</c:v>
                </c:pt>
                <c:pt idx="14201">
                  <c:v>0.27878463984660118</c:v>
                </c:pt>
                <c:pt idx="14202">
                  <c:v>0.27878463984660118</c:v>
                </c:pt>
                <c:pt idx="14203">
                  <c:v>0.27878463984660118</c:v>
                </c:pt>
                <c:pt idx="14204">
                  <c:v>0.27878463984660118</c:v>
                </c:pt>
                <c:pt idx="14205">
                  <c:v>0.23552495435316304</c:v>
                </c:pt>
                <c:pt idx="14206">
                  <c:v>0.23552495435316304</c:v>
                </c:pt>
                <c:pt idx="14207">
                  <c:v>0.23552495435316304</c:v>
                </c:pt>
                <c:pt idx="14208">
                  <c:v>0.23552495435316304</c:v>
                </c:pt>
                <c:pt idx="14209">
                  <c:v>0.23552495435316304</c:v>
                </c:pt>
                <c:pt idx="14210">
                  <c:v>0.27878463984660118</c:v>
                </c:pt>
                <c:pt idx="14211">
                  <c:v>0.27878463984660118</c:v>
                </c:pt>
                <c:pt idx="14212">
                  <c:v>0.27878463984660118</c:v>
                </c:pt>
                <c:pt idx="14213">
                  <c:v>0.27878463984660118</c:v>
                </c:pt>
                <c:pt idx="14214">
                  <c:v>0.27878463984660118</c:v>
                </c:pt>
                <c:pt idx="14215">
                  <c:v>0.27878463984660118</c:v>
                </c:pt>
                <c:pt idx="14216">
                  <c:v>0.27878463984660118</c:v>
                </c:pt>
                <c:pt idx="14217">
                  <c:v>0.27878463984660118</c:v>
                </c:pt>
                <c:pt idx="14218">
                  <c:v>0.27878463984660118</c:v>
                </c:pt>
                <c:pt idx="14219">
                  <c:v>0.27878463984660118</c:v>
                </c:pt>
                <c:pt idx="14220">
                  <c:v>0.27878463984660118</c:v>
                </c:pt>
                <c:pt idx="14221">
                  <c:v>0.27878463984660118</c:v>
                </c:pt>
                <c:pt idx="14222">
                  <c:v>0.27878463984660118</c:v>
                </c:pt>
                <c:pt idx="14223">
                  <c:v>0.27878463984660118</c:v>
                </c:pt>
                <c:pt idx="14224">
                  <c:v>0.27878463984660118</c:v>
                </c:pt>
                <c:pt idx="14225">
                  <c:v>0.27878463984660118</c:v>
                </c:pt>
                <c:pt idx="14226">
                  <c:v>0.27878463984660118</c:v>
                </c:pt>
                <c:pt idx="14227">
                  <c:v>0.27878463984660118</c:v>
                </c:pt>
                <c:pt idx="14228">
                  <c:v>0.27878463984660118</c:v>
                </c:pt>
                <c:pt idx="14229">
                  <c:v>0.27878463984660118</c:v>
                </c:pt>
                <c:pt idx="14230">
                  <c:v>0.27878463984660118</c:v>
                </c:pt>
                <c:pt idx="14231">
                  <c:v>0.27878463984660118</c:v>
                </c:pt>
                <c:pt idx="14232">
                  <c:v>0.27878463984660118</c:v>
                </c:pt>
                <c:pt idx="14233">
                  <c:v>0.27878463984660118</c:v>
                </c:pt>
                <c:pt idx="14234">
                  <c:v>0.27878463984660118</c:v>
                </c:pt>
                <c:pt idx="14235">
                  <c:v>0.23552495435316304</c:v>
                </c:pt>
                <c:pt idx="14236">
                  <c:v>0.23552495435316304</c:v>
                </c:pt>
                <c:pt idx="14237">
                  <c:v>0.27878463984660118</c:v>
                </c:pt>
                <c:pt idx="14238">
                  <c:v>0.27878463984660118</c:v>
                </c:pt>
                <c:pt idx="14239">
                  <c:v>0.27878463984660118</c:v>
                </c:pt>
                <c:pt idx="14240">
                  <c:v>0.23552495435316304</c:v>
                </c:pt>
                <c:pt idx="14241">
                  <c:v>0.23552495435316304</c:v>
                </c:pt>
                <c:pt idx="14242">
                  <c:v>0.27878463984660118</c:v>
                </c:pt>
                <c:pt idx="14243">
                  <c:v>0.27878463984660118</c:v>
                </c:pt>
                <c:pt idx="14244">
                  <c:v>0.27878463984660118</c:v>
                </c:pt>
                <c:pt idx="14245">
                  <c:v>0.27878463984660118</c:v>
                </c:pt>
                <c:pt idx="14246">
                  <c:v>0.27878463984660118</c:v>
                </c:pt>
                <c:pt idx="14247">
                  <c:v>0.27878463984660118</c:v>
                </c:pt>
                <c:pt idx="14248">
                  <c:v>0.27878463984660118</c:v>
                </c:pt>
                <c:pt idx="14249">
                  <c:v>0.32204432534003935</c:v>
                </c:pt>
                <c:pt idx="14250">
                  <c:v>0.32204432534003935</c:v>
                </c:pt>
                <c:pt idx="14251">
                  <c:v>0.81712739265383116</c:v>
                </c:pt>
                <c:pt idx="14252">
                  <c:v>12.016579303732811</c:v>
                </c:pt>
                <c:pt idx="14253">
                  <c:v>47.585654042781925</c:v>
                </c:pt>
                <c:pt idx="14254">
                  <c:v>17.303874197375247</c:v>
                </c:pt>
                <c:pt idx="14255">
                  <c:v>10.574589787284873</c:v>
                </c:pt>
                <c:pt idx="14256">
                  <c:v>8.1712739265383103</c:v>
                </c:pt>
                <c:pt idx="14257">
                  <c:v>5.7679580657917482</c:v>
                </c:pt>
                <c:pt idx="14258">
                  <c:v>4.6624327698483299</c:v>
                </c:pt>
                <c:pt idx="14259">
                  <c:v>3.2685095706153247</c:v>
                </c:pt>
                <c:pt idx="14260">
                  <c:v>2.5475148123913556</c:v>
                </c:pt>
                <c:pt idx="14261">
                  <c:v>1.9226526885972495</c:v>
                </c:pt>
                <c:pt idx="14262">
                  <c:v>1.6342547853076623</c:v>
                </c:pt>
                <c:pt idx="14263">
                  <c:v>1.2497242475882127</c:v>
                </c:pt>
                <c:pt idx="14264">
                  <c:v>1.0093926615135562</c:v>
                </c:pt>
                <c:pt idx="14265">
                  <c:v>0.91326002708369347</c:v>
                </c:pt>
                <c:pt idx="14266">
                  <c:v>0.81712739265383116</c:v>
                </c:pt>
                <c:pt idx="14267">
                  <c:v>0.72099475822396852</c:v>
                </c:pt>
                <c:pt idx="14268">
                  <c:v>0.62486212379410633</c:v>
                </c:pt>
                <c:pt idx="14269">
                  <c:v>0.57679580657917484</c:v>
                </c:pt>
                <c:pt idx="14270">
                  <c:v>0.57679580657917484</c:v>
                </c:pt>
                <c:pt idx="14271">
                  <c:v>0.48066317214931237</c:v>
                </c:pt>
                <c:pt idx="14272">
                  <c:v>0.48066317214931237</c:v>
                </c:pt>
                <c:pt idx="14273">
                  <c:v>0.43259685493438116</c:v>
                </c:pt>
                <c:pt idx="14274">
                  <c:v>0.43259685493438116</c:v>
                </c:pt>
                <c:pt idx="14275">
                  <c:v>0.37491727427646371</c:v>
                </c:pt>
                <c:pt idx="14276">
                  <c:v>0.37491727427646371</c:v>
                </c:pt>
                <c:pt idx="14277">
                  <c:v>0.37491727427646371</c:v>
                </c:pt>
                <c:pt idx="14278">
                  <c:v>0.37491727427646371</c:v>
                </c:pt>
                <c:pt idx="14279">
                  <c:v>0.37491727427646371</c:v>
                </c:pt>
                <c:pt idx="14280">
                  <c:v>0.37491727427646371</c:v>
                </c:pt>
                <c:pt idx="14281">
                  <c:v>0.37491727427646371</c:v>
                </c:pt>
                <c:pt idx="14282">
                  <c:v>0.32204432534003935</c:v>
                </c:pt>
                <c:pt idx="14283">
                  <c:v>0.32204432534003935</c:v>
                </c:pt>
                <c:pt idx="14284">
                  <c:v>0.32204432534003935</c:v>
                </c:pt>
                <c:pt idx="14285">
                  <c:v>0.32204432534003935</c:v>
                </c:pt>
                <c:pt idx="14286">
                  <c:v>0.32204432534003935</c:v>
                </c:pt>
                <c:pt idx="14287">
                  <c:v>0.32204432534003935</c:v>
                </c:pt>
                <c:pt idx="14288">
                  <c:v>0.32204432534003935</c:v>
                </c:pt>
                <c:pt idx="14289">
                  <c:v>0.27878463984660118</c:v>
                </c:pt>
                <c:pt idx="14290">
                  <c:v>0.27878463984660118</c:v>
                </c:pt>
                <c:pt idx="14291">
                  <c:v>0.27878463984660118</c:v>
                </c:pt>
                <c:pt idx="14292">
                  <c:v>0.27878463984660118</c:v>
                </c:pt>
                <c:pt idx="14293">
                  <c:v>0.27878463984660118</c:v>
                </c:pt>
                <c:pt idx="14294">
                  <c:v>0.27878463984660118</c:v>
                </c:pt>
                <c:pt idx="14295">
                  <c:v>0.27878463984660118</c:v>
                </c:pt>
                <c:pt idx="14296">
                  <c:v>0.27878463984660118</c:v>
                </c:pt>
                <c:pt idx="14297">
                  <c:v>0.23552495435316304</c:v>
                </c:pt>
                <c:pt idx="14298">
                  <c:v>0.27878463984660118</c:v>
                </c:pt>
                <c:pt idx="14299">
                  <c:v>0.23552495435316304</c:v>
                </c:pt>
                <c:pt idx="14300">
                  <c:v>0.23552495435316304</c:v>
                </c:pt>
                <c:pt idx="14301">
                  <c:v>0.23552495435316304</c:v>
                </c:pt>
                <c:pt idx="14302">
                  <c:v>0.23552495435316304</c:v>
                </c:pt>
                <c:pt idx="14303">
                  <c:v>0.23552495435316304</c:v>
                </c:pt>
                <c:pt idx="14304">
                  <c:v>0.23552495435316304</c:v>
                </c:pt>
                <c:pt idx="14305">
                  <c:v>0.23552495435316304</c:v>
                </c:pt>
                <c:pt idx="14306">
                  <c:v>0.23552495435316304</c:v>
                </c:pt>
                <c:pt idx="14307">
                  <c:v>0.23552495435316304</c:v>
                </c:pt>
                <c:pt idx="14308">
                  <c:v>0.23552495435316304</c:v>
                </c:pt>
                <c:pt idx="14309">
                  <c:v>0.23552495435316304</c:v>
                </c:pt>
                <c:pt idx="14310">
                  <c:v>0.23552495435316304</c:v>
                </c:pt>
                <c:pt idx="14311">
                  <c:v>0.23552495435316304</c:v>
                </c:pt>
                <c:pt idx="14312">
                  <c:v>0.23552495435316304</c:v>
                </c:pt>
                <c:pt idx="14313">
                  <c:v>0.23552495435316304</c:v>
                </c:pt>
                <c:pt idx="14314">
                  <c:v>0.23552495435316304</c:v>
                </c:pt>
                <c:pt idx="14315">
                  <c:v>0.23552495435316304</c:v>
                </c:pt>
                <c:pt idx="14316">
                  <c:v>0.23552495435316304</c:v>
                </c:pt>
                <c:pt idx="14317">
                  <c:v>0.23552495435316304</c:v>
                </c:pt>
                <c:pt idx="14318">
                  <c:v>0.23552495435316304</c:v>
                </c:pt>
                <c:pt idx="14319">
                  <c:v>0.23552495435316304</c:v>
                </c:pt>
                <c:pt idx="14320">
                  <c:v>0.23552495435316304</c:v>
                </c:pt>
                <c:pt idx="14321">
                  <c:v>0.23552495435316304</c:v>
                </c:pt>
                <c:pt idx="14322">
                  <c:v>0.23552495435316304</c:v>
                </c:pt>
                <c:pt idx="14323">
                  <c:v>0.23552495435316304</c:v>
                </c:pt>
                <c:pt idx="14324">
                  <c:v>0.23552495435316304</c:v>
                </c:pt>
                <c:pt idx="14325">
                  <c:v>0.23552495435316304</c:v>
                </c:pt>
                <c:pt idx="14326">
                  <c:v>0.23552495435316304</c:v>
                </c:pt>
                <c:pt idx="14327">
                  <c:v>0.23552495435316304</c:v>
                </c:pt>
                <c:pt idx="14328">
                  <c:v>0.27878463984660118</c:v>
                </c:pt>
                <c:pt idx="14329">
                  <c:v>0.27878463984660118</c:v>
                </c:pt>
                <c:pt idx="14330">
                  <c:v>0.27878463984660118</c:v>
                </c:pt>
                <c:pt idx="14331">
                  <c:v>0.27878463984660118</c:v>
                </c:pt>
                <c:pt idx="14332">
                  <c:v>0.27878463984660118</c:v>
                </c:pt>
                <c:pt idx="14333">
                  <c:v>0.27878463984660118</c:v>
                </c:pt>
                <c:pt idx="14334">
                  <c:v>0.27878463984660118</c:v>
                </c:pt>
                <c:pt idx="14335">
                  <c:v>0.27878463984660118</c:v>
                </c:pt>
                <c:pt idx="14336">
                  <c:v>0.27878463984660118</c:v>
                </c:pt>
                <c:pt idx="14337">
                  <c:v>0.27878463984660118</c:v>
                </c:pt>
                <c:pt idx="14338">
                  <c:v>0.27878463984660118</c:v>
                </c:pt>
                <c:pt idx="14339">
                  <c:v>0.27878463984660118</c:v>
                </c:pt>
                <c:pt idx="14340">
                  <c:v>0.27878463984660118</c:v>
                </c:pt>
                <c:pt idx="14341">
                  <c:v>0.27878463984660118</c:v>
                </c:pt>
                <c:pt idx="14342">
                  <c:v>0.27878463984660118</c:v>
                </c:pt>
                <c:pt idx="14343">
                  <c:v>0.27878463984660118</c:v>
                </c:pt>
                <c:pt idx="14344">
                  <c:v>0.27878463984660118</c:v>
                </c:pt>
                <c:pt idx="14345">
                  <c:v>0.27878463984660118</c:v>
                </c:pt>
                <c:pt idx="14346">
                  <c:v>0.27878463984660118</c:v>
                </c:pt>
                <c:pt idx="14347">
                  <c:v>0.27878463984660118</c:v>
                </c:pt>
                <c:pt idx="14348">
                  <c:v>0.23552495435316304</c:v>
                </c:pt>
                <c:pt idx="14349">
                  <c:v>0.27878463984660118</c:v>
                </c:pt>
                <c:pt idx="14350">
                  <c:v>0.27878463984660118</c:v>
                </c:pt>
                <c:pt idx="14351">
                  <c:v>0.27878463984660118</c:v>
                </c:pt>
                <c:pt idx="14352">
                  <c:v>0.27878463984660118</c:v>
                </c:pt>
                <c:pt idx="14353">
                  <c:v>0.27878463984660118</c:v>
                </c:pt>
                <c:pt idx="14354">
                  <c:v>0.27878463984660118</c:v>
                </c:pt>
                <c:pt idx="14355">
                  <c:v>0.27878463984660118</c:v>
                </c:pt>
                <c:pt idx="14356">
                  <c:v>0.23552495435316304</c:v>
                </c:pt>
                <c:pt idx="14357">
                  <c:v>0.27878463984660118</c:v>
                </c:pt>
                <c:pt idx="14358">
                  <c:v>0.27878463984660118</c:v>
                </c:pt>
                <c:pt idx="14359">
                  <c:v>0.27878463984660118</c:v>
                </c:pt>
                <c:pt idx="14360">
                  <c:v>0.27878463984660118</c:v>
                </c:pt>
                <c:pt idx="14361">
                  <c:v>0.27878463984660118</c:v>
                </c:pt>
                <c:pt idx="14362">
                  <c:v>0.27878463984660118</c:v>
                </c:pt>
                <c:pt idx="14363">
                  <c:v>0.23552495435316304</c:v>
                </c:pt>
                <c:pt idx="14364">
                  <c:v>0.27878463984660118</c:v>
                </c:pt>
                <c:pt idx="14365">
                  <c:v>0.27878463984660118</c:v>
                </c:pt>
                <c:pt idx="14366">
                  <c:v>0.27878463984660118</c:v>
                </c:pt>
                <c:pt idx="14367">
                  <c:v>0.27878463984660118</c:v>
                </c:pt>
                <c:pt idx="14368">
                  <c:v>0.27878463984660118</c:v>
                </c:pt>
                <c:pt idx="14369">
                  <c:v>0.27878463984660118</c:v>
                </c:pt>
                <c:pt idx="14370">
                  <c:v>0.27878463984660118</c:v>
                </c:pt>
                <c:pt idx="14371">
                  <c:v>0.27878463984660118</c:v>
                </c:pt>
                <c:pt idx="14372">
                  <c:v>0.27878463984660118</c:v>
                </c:pt>
                <c:pt idx="14373">
                  <c:v>0.27878463984660118</c:v>
                </c:pt>
                <c:pt idx="14374">
                  <c:v>0.27878463984660118</c:v>
                </c:pt>
                <c:pt idx="14375">
                  <c:v>0.27878463984660118</c:v>
                </c:pt>
                <c:pt idx="14376">
                  <c:v>0.27878463984660118</c:v>
                </c:pt>
                <c:pt idx="14377">
                  <c:v>0.27878463984660118</c:v>
                </c:pt>
                <c:pt idx="14378">
                  <c:v>0.27878463984660118</c:v>
                </c:pt>
                <c:pt idx="14379">
                  <c:v>0.27878463984660118</c:v>
                </c:pt>
                <c:pt idx="14380">
                  <c:v>0.27878463984660118</c:v>
                </c:pt>
                <c:pt idx="14381">
                  <c:v>0.27878463984660118</c:v>
                </c:pt>
                <c:pt idx="14382">
                  <c:v>0.27878463984660118</c:v>
                </c:pt>
                <c:pt idx="14383">
                  <c:v>0.27878463984660118</c:v>
                </c:pt>
                <c:pt idx="14384">
                  <c:v>0.27878463984660118</c:v>
                </c:pt>
                <c:pt idx="14385">
                  <c:v>0.27878463984660118</c:v>
                </c:pt>
                <c:pt idx="14386">
                  <c:v>0.27878463984660118</c:v>
                </c:pt>
                <c:pt idx="14387">
                  <c:v>0.27878463984660118</c:v>
                </c:pt>
                <c:pt idx="14388">
                  <c:v>0.27878463984660118</c:v>
                </c:pt>
                <c:pt idx="14389">
                  <c:v>0.27878463984660118</c:v>
                </c:pt>
                <c:pt idx="14390">
                  <c:v>0.27878463984660118</c:v>
                </c:pt>
                <c:pt idx="14391">
                  <c:v>0.27878463984660118</c:v>
                </c:pt>
                <c:pt idx="14392">
                  <c:v>0.27878463984660118</c:v>
                </c:pt>
                <c:pt idx="14393">
                  <c:v>0.27878463984660118</c:v>
                </c:pt>
                <c:pt idx="14394">
                  <c:v>0.27878463984660118</c:v>
                </c:pt>
                <c:pt idx="14395">
                  <c:v>0.27878463984660118</c:v>
                </c:pt>
                <c:pt idx="14396">
                  <c:v>0.27878463984660118</c:v>
                </c:pt>
                <c:pt idx="14397">
                  <c:v>0.27878463984660118</c:v>
                </c:pt>
                <c:pt idx="14398">
                  <c:v>0.27878463984660118</c:v>
                </c:pt>
                <c:pt idx="14399">
                  <c:v>0.27878463984660118</c:v>
                </c:pt>
                <c:pt idx="14400">
                  <c:v>0.27878463984660118</c:v>
                </c:pt>
                <c:pt idx="14401">
                  <c:v>0.27878463984660118</c:v>
                </c:pt>
                <c:pt idx="14402">
                  <c:v>0.27878463984660118</c:v>
                </c:pt>
                <c:pt idx="14403">
                  <c:v>0.32204432534003935</c:v>
                </c:pt>
                <c:pt idx="14404">
                  <c:v>0.32204432534003935</c:v>
                </c:pt>
                <c:pt idx="14405">
                  <c:v>0.37491727427646371</c:v>
                </c:pt>
                <c:pt idx="14406">
                  <c:v>0.37491727427646371</c:v>
                </c:pt>
                <c:pt idx="14407">
                  <c:v>0.37491727427646371</c:v>
                </c:pt>
                <c:pt idx="14408">
                  <c:v>0.62486212379410633</c:v>
                </c:pt>
                <c:pt idx="14409">
                  <c:v>0.81712739265383116</c:v>
                </c:pt>
                <c:pt idx="14410">
                  <c:v>1.9226526885972495</c:v>
                </c:pt>
                <c:pt idx="14411">
                  <c:v>8.6519370986876236</c:v>
                </c:pt>
                <c:pt idx="14412">
                  <c:v>16.823211025225934</c:v>
                </c:pt>
                <c:pt idx="14413">
                  <c:v>16.823211025225934</c:v>
                </c:pt>
                <c:pt idx="14414">
                  <c:v>14.419895164479371</c:v>
                </c:pt>
                <c:pt idx="14415">
                  <c:v>12.497242475882123</c:v>
                </c:pt>
                <c:pt idx="14416">
                  <c:v>10.09392661513556</c:v>
                </c:pt>
                <c:pt idx="14417">
                  <c:v>7.6906107543889979</c:v>
                </c:pt>
                <c:pt idx="14418">
                  <c:v>5.7679580657917482</c:v>
                </c:pt>
                <c:pt idx="14419">
                  <c:v>4.2298359149139495</c:v>
                </c:pt>
                <c:pt idx="14420">
                  <c:v>3.4127085222601177</c:v>
                </c:pt>
                <c:pt idx="14421">
                  <c:v>2.8839790328958741</c:v>
                </c:pt>
                <c:pt idx="14422">
                  <c:v>2.4033158607465617</c:v>
                </c:pt>
                <c:pt idx="14423">
                  <c:v>1.9226526885972495</c:v>
                </c:pt>
                <c:pt idx="14424">
                  <c:v>1.6342547853076623</c:v>
                </c:pt>
                <c:pt idx="14425">
                  <c:v>1.3939231992330061</c:v>
                </c:pt>
                <c:pt idx="14426">
                  <c:v>1.2497242475882127</c:v>
                </c:pt>
                <c:pt idx="14427">
                  <c:v>1.0093926615135562</c:v>
                </c:pt>
                <c:pt idx="14428">
                  <c:v>0.91326002708369347</c:v>
                </c:pt>
                <c:pt idx="14429">
                  <c:v>0.81712739265383116</c:v>
                </c:pt>
                <c:pt idx="14430">
                  <c:v>0.81712739265383116</c:v>
                </c:pt>
                <c:pt idx="14431">
                  <c:v>0.72099475822396852</c:v>
                </c:pt>
                <c:pt idx="14432">
                  <c:v>0.62486212379410633</c:v>
                </c:pt>
                <c:pt idx="14433">
                  <c:v>0.57679580657917484</c:v>
                </c:pt>
                <c:pt idx="14434">
                  <c:v>0.57679580657917484</c:v>
                </c:pt>
                <c:pt idx="14435">
                  <c:v>0.48066317214931237</c:v>
                </c:pt>
                <c:pt idx="14436">
                  <c:v>0.48066317214931237</c:v>
                </c:pt>
                <c:pt idx="14437">
                  <c:v>0.43259685493438116</c:v>
                </c:pt>
                <c:pt idx="14438">
                  <c:v>0.43259685493438116</c:v>
                </c:pt>
                <c:pt idx="14439">
                  <c:v>0.43259685493438116</c:v>
                </c:pt>
                <c:pt idx="14440">
                  <c:v>0.37491727427646371</c:v>
                </c:pt>
                <c:pt idx="14441">
                  <c:v>0.37491727427646371</c:v>
                </c:pt>
                <c:pt idx="14442">
                  <c:v>0.37491727427646371</c:v>
                </c:pt>
                <c:pt idx="14443">
                  <c:v>0.37491727427646371</c:v>
                </c:pt>
                <c:pt idx="14444">
                  <c:v>0.37491727427646371</c:v>
                </c:pt>
                <c:pt idx="14445">
                  <c:v>0.32204432534003935</c:v>
                </c:pt>
                <c:pt idx="14446">
                  <c:v>0.32204432534003935</c:v>
                </c:pt>
                <c:pt idx="14447">
                  <c:v>0.32204432534003935</c:v>
                </c:pt>
                <c:pt idx="14448">
                  <c:v>0.32204432534003935</c:v>
                </c:pt>
                <c:pt idx="14449">
                  <c:v>0.32204432534003935</c:v>
                </c:pt>
                <c:pt idx="14450">
                  <c:v>0.27878463984660118</c:v>
                </c:pt>
                <c:pt idx="14451">
                  <c:v>0.27878463984660118</c:v>
                </c:pt>
                <c:pt idx="14452">
                  <c:v>0.27878463984660118</c:v>
                </c:pt>
                <c:pt idx="14453">
                  <c:v>0.27878463984660118</c:v>
                </c:pt>
                <c:pt idx="14454">
                  <c:v>0.27878463984660118</c:v>
                </c:pt>
                <c:pt idx="14455">
                  <c:v>0.27878463984660118</c:v>
                </c:pt>
                <c:pt idx="14456">
                  <c:v>0.27878463984660118</c:v>
                </c:pt>
                <c:pt idx="14457">
                  <c:v>0.27878463984660118</c:v>
                </c:pt>
                <c:pt idx="14458">
                  <c:v>0.27878463984660118</c:v>
                </c:pt>
                <c:pt idx="14459">
                  <c:v>0.27878463984660118</c:v>
                </c:pt>
                <c:pt idx="14460">
                  <c:v>0.27878463984660118</c:v>
                </c:pt>
                <c:pt idx="14461">
                  <c:v>0.23552495435316304</c:v>
                </c:pt>
                <c:pt idx="14462">
                  <c:v>0.23552495435316304</c:v>
                </c:pt>
                <c:pt idx="14463">
                  <c:v>0.23552495435316304</c:v>
                </c:pt>
                <c:pt idx="14464">
                  <c:v>0.23552495435316304</c:v>
                </c:pt>
                <c:pt idx="14465">
                  <c:v>0.23552495435316304</c:v>
                </c:pt>
                <c:pt idx="14466">
                  <c:v>0.23552495435316304</c:v>
                </c:pt>
                <c:pt idx="14467">
                  <c:v>0.23552495435316304</c:v>
                </c:pt>
                <c:pt idx="14468">
                  <c:v>0.23552495435316304</c:v>
                </c:pt>
                <c:pt idx="14469">
                  <c:v>0.27878463984660118</c:v>
                </c:pt>
                <c:pt idx="14470">
                  <c:v>0.23552495435316304</c:v>
                </c:pt>
                <c:pt idx="14471">
                  <c:v>0.23552495435316304</c:v>
                </c:pt>
                <c:pt idx="14472">
                  <c:v>0.23552495435316304</c:v>
                </c:pt>
                <c:pt idx="14473">
                  <c:v>0.23552495435316304</c:v>
                </c:pt>
                <c:pt idx="14474">
                  <c:v>0.27878463984660118</c:v>
                </c:pt>
                <c:pt idx="14475">
                  <c:v>0.23552495435316304</c:v>
                </c:pt>
                <c:pt idx="14476">
                  <c:v>0.27878463984660118</c:v>
                </c:pt>
                <c:pt idx="14477">
                  <c:v>0.23552495435316304</c:v>
                </c:pt>
                <c:pt idx="14478">
                  <c:v>0.23552495435316304</c:v>
                </c:pt>
                <c:pt idx="14479">
                  <c:v>0.23552495435316304</c:v>
                </c:pt>
                <c:pt idx="14480">
                  <c:v>0.27878463984660118</c:v>
                </c:pt>
                <c:pt idx="14481">
                  <c:v>0.23552495435316304</c:v>
                </c:pt>
                <c:pt idx="14482">
                  <c:v>0.23552495435316304</c:v>
                </c:pt>
                <c:pt idx="14483">
                  <c:v>0.27878463984660118</c:v>
                </c:pt>
                <c:pt idx="14484">
                  <c:v>0.23552495435316304</c:v>
                </c:pt>
                <c:pt idx="14485">
                  <c:v>0.23552495435316304</c:v>
                </c:pt>
                <c:pt idx="14486">
                  <c:v>0.23552495435316304</c:v>
                </c:pt>
                <c:pt idx="14487">
                  <c:v>0.23552495435316304</c:v>
                </c:pt>
                <c:pt idx="14488">
                  <c:v>0.23552495435316304</c:v>
                </c:pt>
                <c:pt idx="14489">
                  <c:v>0.23552495435316304</c:v>
                </c:pt>
                <c:pt idx="14490">
                  <c:v>0.23552495435316304</c:v>
                </c:pt>
                <c:pt idx="14491">
                  <c:v>0.23552495435316304</c:v>
                </c:pt>
                <c:pt idx="14492">
                  <c:v>0.23552495435316304</c:v>
                </c:pt>
                <c:pt idx="14493">
                  <c:v>0.27878463984660118</c:v>
                </c:pt>
                <c:pt idx="14494">
                  <c:v>0.23552495435316304</c:v>
                </c:pt>
                <c:pt idx="14495">
                  <c:v>0.23552495435316304</c:v>
                </c:pt>
                <c:pt idx="14496">
                  <c:v>0.23552495435316304</c:v>
                </c:pt>
                <c:pt idx="14497">
                  <c:v>0.27878463984660118</c:v>
                </c:pt>
                <c:pt idx="14498">
                  <c:v>0.27878463984660118</c:v>
                </c:pt>
                <c:pt idx="14499">
                  <c:v>0.23552495435316304</c:v>
                </c:pt>
                <c:pt idx="14500">
                  <c:v>0.27878463984660118</c:v>
                </c:pt>
                <c:pt idx="14501">
                  <c:v>0.23552495435316304</c:v>
                </c:pt>
                <c:pt idx="14502">
                  <c:v>0.23552495435316304</c:v>
                </c:pt>
                <c:pt idx="14503">
                  <c:v>0.27878463984660118</c:v>
                </c:pt>
                <c:pt idx="14504">
                  <c:v>0.23552495435316304</c:v>
                </c:pt>
                <c:pt idx="14505">
                  <c:v>0.23552495435316304</c:v>
                </c:pt>
                <c:pt idx="14506">
                  <c:v>0.23552495435316304</c:v>
                </c:pt>
                <c:pt idx="14507">
                  <c:v>0.27878463984660118</c:v>
                </c:pt>
                <c:pt idx="14508">
                  <c:v>0.23552495435316304</c:v>
                </c:pt>
                <c:pt idx="14509">
                  <c:v>0.23552495435316304</c:v>
                </c:pt>
                <c:pt idx="14510">
                  <c:v>0.23552495435316304</c:v>
                </c:pt>
                <c:pt idx="14511">
                  <c:v>0.27878463984660118</c:v>
                </c:pt>
                <c:pt idx="14512">
                  <c:v>0.27878463984660118</c:v>
                </c:pt>
                <c:pt idx="14513">
                  <c:v>0.27878463984660118</c:v>
                </c:pt>
                <c:pt idx="14514">
                  <c:v>0.27878463984660118</c:v>
                </c:pt>
                <c:pt idx="14515">
                  <c:v>0.27878463984660118</c:v>
                </c:pt>
                <c:pt idx="14516">
                  <c:v>0.27878463984660118</c:v>
                </c:pt>
                <c:pt idx="14517">
                  <c:v>0.27878463984660118</c:v>
                </c:pt>
                <c:pt idx="14518">
                  <c:v>0.37491727427646371</c:v>
                </c:pt>
                <c:pt idx="14519">
                  <c:v>0.37491727427646371</c:v>
                </c:pt>
                <c:pt idx="14520">
                  <c:v>0.48066317214931237</c:v>
                </c:pt>
                <c:pt idx="14521">
                  <c:v>0.57679580657917484</c:v>
                </c:pt>
                <c:pt idx="14522">
                  <c:v>0.62486212379410633</c:v>
                </c:pt>
                <c:pt idx="14523">
                  <c:v>0.72099475822396852</c:v>
                </c:pt>
                <c:pt idx="14524">
                  <c:v>1.0093926615135562</c:v>
                </c:pt>
                <c:pt idx="14525">
                  <c:v>1.0093926615135562</c:v>
                </c:pt>
                <c:pt idx="14526">
                  <c:v>0.91326002708369347</c:v>
                </c:pt>
                <c:pt idx="14527">
                  <c:v>0.81712739265383116</c:v>
                </c:pt>
                <c:pt idx="14528">
                  <c:v>0.72099475822396852</c:v>
                </c:pt>
                <c:pt idx="14529">
                  <c:v>0.62486212379410633</c:v>
                </c:pt>
                <c:pt idx="14530">
                  <c:v>0.57679580657917484</c:v>
                </c:pt>
                <c:pt idx="14531">
                  <c:v>0.48066317214931237</c:v>
                </c:pt>
                <c:pt idx="14532">
                  <c:v>0.48066317214931237</c:v>
                </c:pt>
                <c:pt idx="14533">
                  <c:v>0.43259685493438116</c:v>
                </c:pt>
                <c:pt idx="14534">
                  <c:v>0.43259685493438116</c:v>
                </c:pt>
                <c:pt idx="14535">
                  <c:v>0.37491727427646371</c:v>
                </c:pt>
                <c:pt idx="14536">
                  <c:v>0.37491727427646371</c:v>
                </c:pt>
                <c:pt idx="14537">
                  <c:v>0.37491727427646371</c:v>
                </c:pt>
                <c:pt idx="14538">
                  <c:v>0.37491727427646371</c:v>
                </c:pt>
                <c:pt idx="14539">
                  <c:v>0.37491727427646371</c:v>
                </c:pt>
                <c:pt idx="14540">
                  <c:v>0.37491727427646371</c:v>
                </c:pt>
                <c:pt idx="14541">
                  <c:v>0.37491727427646371</c:v>
                </c:pt>
                <c:pt idx="14542">
                  <c:v>0.32204432534003935</c:v>
                </c:pt>
                <c:pt idx="14543">
                  <c:v>0.32204432534003935</c:v>
                </c:pt>
                <c:pt idx="14544">
                  <c:v>0.32204432534003935</c:v>
                </c:pt>
                <c:pt idx="14545">
                  <c:v>0.32204432534003935</c:v>
                </c:pt>
                <c:pt idx="14546">
                  <c:v>0.32204432534003935</c:v>
                </c:pt>
                <c:pt idx="14547">
                  <c:v>0.27878463984660118</c:v>
                </c:pt>
                <c:pt idx="14548">
                  <c:v>0.32204432534003935</c:v>
                </c:pt>
                <c:pt idx="14549">
                  <c:v>0.27878463984660118</c:v>
                </c:pt>
                <c:pt idx="14550">
                  <c:v>0.27878463984660118</c:v>
                </c:pt>
                <c:pt idx="14551">
                  <c:v>0.27878463984660118</c:v>
                </c:pt>
                <c:pt idx="14552">
                  <c:v>0.32204432534003935</c:v>
                </c:pt>
                <c:pt idx="14553">
                  <c:v>0.32204432534003935</c:v>
                </c:pt>
                <c:pt idx="14554">
                  <c:v>0.32204432534003935</c:v>
                </c:pt>
                <c:pt idx="14555">
                  <c:v>0.32204432534003935</c:v>
                </c:pt>
                <c:pt idx="14556">
                  <c:v>0.32204432534003935</c:v>
                </c:pt>
                <c:pt idx="14557">
                  <c:v>0.32204432534003935</c:v>
                </c:pt>
                <c:pt idx="14558">
                  <c:v>0.32204432534003935</c:v>
                </c:pt>
                <c:pt idx="14559">
                  <c:v>0.27878463984660118</c:v>
                </c:pt>
                <c:pt idx="14560">
                  <c:v>0.27878463984660118</c:v>
                </c:pt>
                <c:pt idx="14561">
                  <c:v>0.27878463984660118</c:v>
                </c:pt>
                <c:pt idx="14562">
                  <c:v>0.27878463984660118</c:v>
                </c:pt>
                <c:pt idx="14563">
                  <c:v>0.32204432534003935</c:v>
                </c:pt>
                <c:pt idx="14564">
                  <c:v>0.32204432534003935</c:v>
                </c:pt>
                <c:pt idx="14565">
                  <c:v>0.32204432534003935</c:v>
                </c:pt>
                <c:pt idx="14566">
                  <c:v>0.32204432534003935</c:v>
                </c:pt>
                <c:pt idx="14567">
                  <c:v>0.32204432534003935</c:v>
                </c:pt>
                <c:pt idx="14568">
                  <c:v>0.32204432534003935</c:v>
                </c:pt>
                <c:pt idx="14569">
                  <c:v>0.37491727427646371</c:v>
                </c:pt>
                <c:pt idx="14570">
                  <c:v>0.37491727427646371</c:v>
                </c:pt>
                <c:pt idx="14571">
                  <c:v>0.37491727427646371</c:v>
                </c:pt>
                <c:pt idx="14572">
                  <c:v>0.32204432534003935</c:v>
                </c:pt>
                <c:pt idx="14573">
                  <c:v>0.32204432534003935</c:v>
                </c:pt>
                <c:pt idx="14574">
                  <c:v>0.32204432534003935</c:v>
                </c:pt>
                <c:pt idx="14575">
                  <c:v>0.27878463984660118</c:v>
                </c:pt>
                <c:pt idx="14576">
                  <c:v>0.27878463984660118</c:v>
                </c:pt>
                <c:pt idx="14577">
                  <c:v>0.32204432534003935</c:v>
                </c:pt>
                <c:pt idx="14578">
                  <c:v>0.32204432534003935</c:v>
                </c:pt>
                <c:pt idx="14579">
                  <c:v>0.32204432534003935</c:v>
                </c:pt>
                <c:pt idx="14580">
                  <c:v>0.32204432534003935</c:v>
                </c:pt>
                <c:pt idx="14581">
                  <c:v>0.37491727427646371</c:v>
                </c:pt>
                <c:pt idx="14582">
                  <c:v>0.43259685493438116</c:v>
                </c:pt>
                <c:pt idx="14583">
                  <c:v>0.43259685493438116</c:v>
                </c:pt>
                <c:pt idx="14584">
                  <c:v>0.37491727427646371</c:v>
                </c:pt>
                <c:pt idx="14585">
                  <c:v>0.37491727427646371</c:v>
                </c:pt>
                <c:pt idx="14586">
                  <c:v>0.37491727427646371</c:v>
                </c:pt>
                <c:pt idx="14587">
                  <c:v>0.37491727427646371</c:v>
                </c:pt>
                <c:pt idx="14588">
                  <c:v>0.37491727427646371</c:v>
                </c:pt>
                <c:pt idx="14589">
                  <c:v>0.37491727427646371</c:v>
                </c:pt>
                <c:pt idx="14590">
                  <c:v>0.37491727427646371</c:v>
                </c:pt>
                <c:pt idx="14591">
                  <c:v>0.37491727427646371</c:v>
                </c:pt>
                <c:pt idx="14592">
                  <c:v>0.37491727427646371</c:v>
                </c:pt>
                <c:pt idx="14593">
                  <c:v>0.37491727427646371</c:v>
                </c:pt>
                <c:pt idx="14594">
                  <c:v>0.37491727427646371</c:v>
                </c:pt>
                <c:pt idx="14595">
                  <c:v>0.37491727427646371</c:v>
                </c:pt>
                <c:pt idx="14596">
                  <c:v>0.32204432534003935</c:v>
                </c:pt>
                <c:pt idx="14597">
                  <c:v>0.32204432534003935</c:v>
                </c:pt>
                <c:pt idx="14598">
                  <c:v>0.32204432534003935</c:v>
                </c:pt>
                <c:pt idx="14599">
                  <c:v>0.32204432534003935</c:v>
                </c:pt>
                <c:pt idx="14600">
                  <c:v>0.37491727427646371</c:v>
                </c:pt>
                <c:pt idx="14601">
                  <c:v>0.37491727427646371</c:v>
                </c:pt>
                <c:pt idx="14602">
                  <c:v>0.37491727427646371</c:v>
                </c:pt>
                <c:pt idx="14603">
                  <c:v>0.37491727427646371</c:v>
                </c:pt>
                <c:pt idx="14604">
                  <c:v>0.37491727427646371</c:v>
                </c:pt>
                <c:pt idx="14605">
                  <c:v>0.37491727427646371</c:v>
                </c:pt>
                <c:pt idx="14606">
                  <c:v>0.37491727427646371</c:v>
                </c:pt>
                <c:pt idx="14607">
                  <c:v>0.37491727427646371</c:v>
                </c:pt>
                <c:pt idx="14608">
                  <c:v>0.37491727427646371</c:v>
                </c:pt>
                <c:pt idx="14609">
                  <c:v>0.32204432534003935</c:v>
                </c:pt>
                <c:pt idx="14610">
                  <c:v>0.32204432534003935</c:v>
                </c:pt>
                <c:pt idx="14611">
                  <c:v>0.32204432534003935</c:v>
                </c:pt>
                <c:pt idx="14612">
                  <c:v>0.32204432534003935</c:v>
                </c:pt>
                <c:pt idx="14613">
                  <c:v>0.32204432534003935</c:v>
                </c:pt>
                <c:pt idx="14614">
                  <c:v>0.32204432534003935</c:v>
                </c:pt>
                <c:pt idx="14615">
                  <c:v>0.37491727427646371</c:v>
                </c:pt>
                <c:pt idx="14616">
                  <c:v>0.37491727427646371</c:v>
                </c:pt>
                <c:pt idx="14617">
                  <c:v>0.81712739265383116</c:v>
                </c:pt>
                <c:pt idx="14618">
                  <c:v>5.2872948936424367</c:v>
                </c:pt>
                <c:pt idx="14619">
                  <c:v>140.35364626759923</c:v>
                </c:pt>
                <c:pt idx="14620">
                  <c:v>50.950296247827119</c:v>
                </c:pt>
                <c:pt idx="14621">
                  <c:v>24.033158607465623</c:v>
                </c:pt>
                <c:pt idx="14622">
                  <c:v>22.110505918868373</c:v>
                </c:pt>
                <c:pt idx="14623">
                  <c:v>30.281779845406678</c:v>
                </c:pt>
                <c:pt idx="14624">
                  <c:v>126.41441427526915</c:v>
                </c:pt>
                <c:pt idx="14625">
                  <c:v>69.696159961650295</c:v>
                </c:pt>
                <c:pt idx="14626">
                  <c:v>36.049737911198434</c:v>
                </c:pt>
                <c:pt idx="14627">
                  <c:v>25.475148123913559</c:v>
                </c:pt>
                <c:pt idx="14628">
                  <c:v>16.823211025225934</c:v>
                </c:pt>
                <c:pt idx="14629">
                  <c:v>12.497242475882123</c:v>
                </c:pt>
                <c:pt idx="14630">
                  <c:v>10.09392661513556</c:v>
                </c:pt>
                <c:pt idx="14631">
                  <c:v>8.1712739265383103</c:v>
                </c:pt>
                <c:pt idx="14632">
                  <c:v>7.2099475822396855</c:v>
                </c:pt>
                <c:pt idx="14633">
                  <c:v>7.6906107543889979</c:v>
                </c:pt>
                <c:pt idx="14634">
                  <c:v>7.6906107543889979</c:v>
                </c:pt>
                <c:pt idx="14635">
                  <c:v>7.2099475822396855</c:v>
                </c:pt>
                <c:pt idx="14636">
                  <c:v>5.7679580657917482</c:v>
                </c:pt>
                <c:pt idx="14637">
                  <c:v>5.2872948936424367</c:v>
                </c:pt>
                <c:pt idx="14638">
                  <c:v>4.6624327698483299</c:v>
                </c:pt>
                <c:pt idx="14639">
                  <c:v>3.7972390599795678</c:v>
                </c:pt>
                <c:pt idx="14640">
                  <c:v>3.4127085222601177</c:v>
                </c:pt>
                <c:pt idx="14641">
                  <c:v>3.0762443017555996</c:v>
                </c:pt>
                <c:pt idx="14642">
                  <c:v>2.5475148123913556</c:v>
                </c:pt>
                <c:pt idx="14643">
                  <c:v>2.2110505918868375</c:v>
                </c:pt>
                <c:pt idx="14644">
                  <c:v>2.0668516402420432</c:v>
                </c:pt>
                <c:pt idx="14645">
                  <c:v>1.7784537369524558</c:v>
                </c:pt>
                <c:pt idx="14646">
                  <c:v>1.6342547853076623</c:v>
                </c:pt>
                <c:pt idx="14647">
                  <c:v>1.4900558336628686</c:v>
                </c:pt>
                <c:pt idx="14648">
                  <c:v>1.3939231992330061</c:v>
                </c:pt>
                <c:pt idx="14649">
                  <c:v>1.2497242475882127</c:v>
                </c:pt>
                <c:pt idx="14650">
                  <c:v>1.1535916131583497</c:v>
                </c:pt>
                <c:pt idx="14651">
                  <c:v>1.1535916131583497</c:v>
                </c:pt>
                <c:pt idx="14652">
                  <c:v>1.0093926615135562</c:v>
                </c:pt>
                <c:pt idx="14653">
                  <c:v>0.81712739265383116</c:v>
                </c:pt>
                <c:pt idx="14654">
                  <c:v>0.81712739265383116</c:v>
                </c:pt>
                <c:pt idx="14655">
                  <c:v>0.72099475822396852</c:v>
                </c:pt>
                <c:pt idx="14656">
                  <c:v>0.72099475822396852</c:v>
                </c:pt>
                <c:pt idx="14657">
                  <c:v>0.62486212379410633</c:v>
                </c:pt>
                <c:pt idx="14658">
                  <c:v>0.62486212379410633</c:v>
                </c:pt>
                <c:pt idx="14659">
                  <c:v>0.62486212379410633</c:v>
                </c:pt>
                <c:pt idx="14660">
                  <c:v>0.57679580657917484</c:v>
                </c:pt>
                <c:pt idx="14661">
                  <c:v>0.57679580657917484</c:v>
                </c:pt>
                <c:pt idx="14662">
                  <c:v>0.57679580657917484</c:v>
                </c:pt>
                <c:pt idx="14663">
                  <c:v>0.57679580657917484</c:v>
                </c:pt>
                <c:pt idx="14664">
                  <c:v>0.48066317214931237</c:v>
                </c:pt>
                <c:pt idx="14665">
                  <c:v>0.48066317214931237</c:v>
                </c:pt>
                <c:pt idx="14666">
                  <c:v>0.48066317214931237</c:v>
                </c:pt>
                <c:pt idx="14667">
                  <c:v>0.48066317214931237</c:v>
                </c:pt>
                <c:pt idx="14668">
                  <c:v>0.43259685493438116</c:v>
                </c:pt>
                <c:pt idx="14669">
                  <c:v>0.43259685493438116</c:v>
                </c:pt>
                <c:pt idx="14670">
                  <c:v>0.43259685493438116</c:v>
                </c:pt>
                <c:pt idx="14671">
                  <c:v>0.43259685493438116</c:v>
                </c:pt>
                <c:pt idx="14672">
                  <c:v>0.43259685493438116</c:v>
                </c:pt>
                <c:pt idx="14673">
                  <c:v>0.43259685493438116</c:v>
                </c:pt>
                <c:pt idx="14674">
                  <c:v>0.43259685493438116</c:v>
                </c:pt>
                <c:pt idx="14675">
                  <c:v>0.37491727427646371</c:v>
                </c:pt>
                <c:pt idx="14676">
                  <c:v>0.37491727427646371</c:v>
                </c:pt>
                <c:pt idx="14677">
                  <c:v>0.37491727427646371</c:v>
                </c:pt>
                <c:pt idx="14678">
                  <c:v>0.37491727427646371</c:v>
                </c:pt>
                <c:pt idx="14679">
                  <c:v>0.37491727427646371</c:v>
                </c:pt>
                <c:pt idx="14680">
                  <c:v>0.37491727427646371</c:v>
                </c:pt>
                <c:pt idx="14681">
                  <c:v>0.37491727427646371</c:v>
                </c:pt>
                <c:pt idx="14682">
                  <c:v>0.37491727427646371</c:v>
                </c:pt>
                <c:pt idx="14683">
                  <c:v>0.37491727427646371</c:v>
                </c:pt>
                <c:pt idx="14684">
                  <c:v>0.32204432534003935</c:v>
                </c:pt>
                <c:pt idx="14685">
                  <c:v>0.32204432534003935</c:v>
                </c:pt>
                <c:pt idx="14686">
                  <c:v>0.32204432534003935</c:v>
                </c:pt>
                <c:pt idx="14687">
                  <c:v>0.32204432534003935</c:v>
                </c:pt>
                <c:pt idx="14688">
                  <c:v>0.32204432534003935</c:v>
                </c:pt>
                <c:pt idx="14689">
                  <c:v>0.32204432534003935</c:v>
                </c:pt>
                <c:pt idx="14690">
                  <c:v>0.32204432534003935</c:v>
                </c:pt>
                <c:pt idx="14691">
                  <c:v>0.32204432534003935</c:v>
                </c:pt>
                <c:pt idx="14692">
                  <c:v>0.32204432534003935</c:v>
                </c:pt>
                <c:pt idx="14693">
                  <c:v>0.32204432534003935</c:v>
                </c:pt>
                <c:pt idx="14694">
                  <c:v>0.32204432534003935</c:v>
                </c:pt>
                <c:pt idx="14695">
                  <c:v>0.32204432534003935</c:v>
                </c:pt>
                <c:pt idx="14696">
                  <c:v>0.32204432534003935</c:v>
                </c:pt>
                <c:pt idx="14697">
                  <c:v>0.32204432534003935</c:v>
                </c:pt>
                <c:pt idx="14698">
                  <c:v>0.32204432534003935</c:v>
                </c:pt>
                <c:pt idx="14699">
                  <c:v>0.32204432534003935</c:v>
                </c:pt>
                <c:pt idx="14700">
                  <c:v>0.32204432534003935</c:v>
                </c:pt>
                <c:pt idx="14701">
                  <c:v>0.32204432534003935</c:v>
                </c:pt>
                <c:pt idx="14702">
                  <c:v>0.32204432534003935</c:v>
                </c:pt>
                <c:pt idx="14703">
                  <c:v>0.32204432534003935</c:v>
                </c:pt>
                <c:pt idx="14704">
                  <c:v>0.32204432534003935</c:v>
                </c:pt>
                <c:pt idx="14705">
                  <c:v>0.32204432534003935</c:v>
                </c:pt>
                <c:pt idx="14706">
                  <c:v>0.37491727427646371</c:v>
                </c:pt>
                <c:pt idx="14707">
                  <c:v>0.37491727427646371</c:v>
                </c:pt>
                <c:pt idx="14708">
                  <c:v>0.37491727427646371</c:v>
                </c:pt>
                <c:pt idx="14709">
                  <c:v>0.32204432534003935</c:v>
                </c:pt>
                <c:pt idx="14710">
                  <c:v>0.32204432534003935</c:v>
                </c:pt>
                <c:pt idx="14711">
                  <c:v>0.32204432534003935</c:v>
                </c:pt>
                <c:pt idx="14712">
                  <c:v>0.27878463984660118</c:v>
                </c:pt>
                <c:pt idx="14713">
                  <c:v>0.27878463984660118</c:v>
                </c:pt>
                <c:pt idx="14714">
                  <c:v>0.32204432534003935</c:v>
                </c:pt>
                <c:pt idx="14715">
                  <c:v>0.32204432534003935</c:v>
                </c:pt>
                <c:pt idx="14716">
                  <c:v>0.32204432534003935</c:v>
                </c:pt>
                <c:pt idx="14717">
                  <c:v>0.32204432534003935</c:v>
                </c:pt>
                <c:pt idx="14718">
                  <c:v>0.32204432534003935</c:v>
                </c:pt>
                <c:pt idx="14719">
                  <c:v>0.32204432534003935</c:v>
                </c:pt>
                <c:pt idx="14720">
                  <c:v>0.32204432534003935</c:v>
                </c:pt>
                <c:pt idx="14721">
                  <c:v>0.32204432534003935</c:v>
                </c:pt>
                <c:pt idx="14722">
                  <c:v>0.32204432534003935</c:v>
                </c:pt>
                <c:pt idx="14723">
                  <c:v>0.32204432534003935</c:v>
                </c:pt>
                <c:pt idx="14724">
                  <c:v>0.32204432534003935</c:v>
                </c:pt>
                <c:pt idx="14725">
                  <c:v>0.32204432534003935</c:v>
                </c:pt>
                <c:pt idx="14726">
                  <c:v>0.32204432534003935</c:v>
                </c:pt>
                <c:pt idx="14727">
                  <c:v>0.32204432534003935</c:v>
                </c:pt>
                <c:pt idx="14728">
                  <c:v>0.32204432534003935</c:v>
                </c:pt>
                <c:pt idx="14729">
                  <c:v>0.32204432534003935</c:v>
                </c:pt>
                <c:pt idx="14730">
                  <c:v>0.32204432534003935</c:v>
                </c:pt>
                <c:pt idx="14731">
                  <c:v>0.32204432534003935</c:v>
                </c:pt>
                <c:pt idx="14732">
                  <c:v>0.32204432534003935</c:v>
                </c:pt>
                <c:pt idx="14733">
                  <c:v>0.32204432534003935</c:v>
                </c:pt>
                <c:pt idx="14734">
                  <c:v>0.32204432534003935</c:v>
                </c:pt>
                <c:pt idx="14735">
                  <c:v>0.32204432534003935</c:v>
                </c:pt>
                <c:pt idx="14736">
                  <c:v>0.32204432534003935</c:v>
                </c:pt>
                <c:pt idx="14737">
                  <c:v>0.32204432534003935</c:v>
                </c:pt>
                <c:pt idx="14738">
                  <c:v>0.32204432534003935</c:v>
                </c:pt>
                <c:pt idx="14739">
                  <c:v>0.32204432534003935</c:v>
                </c:pt>
                <c:pt idx="14740">
                  <c:v>0.32204432534003935</c:v>
                </c:pt>
                <c:pt idx="14741">
                  <c:v>0.32204432534003935</c:v>
                </c:pt>
                <c:pt idx="14742">
                  <c:v>0.32204432534003935</c:v>
                </c:pt>
                <c:pt idx="14743">
                  <c:v>0.32204432534003935</c:v>
                </c:pt>
                <c:pt idx="14744">
                  <c:v>0.32204432534003935</c:v>
                </c:pt>
                <c:pt idx="14745">
                  <c:v>0.32204432534003935</c:v>
                </c:pt>
                <c:pt idx="14746">
                  <c:v>0.32204432534003935</c:v>
                </c:pt>
                <c:pt idx="14747">
                  <c:v>0.32204432534003935</c:v>
                </c:pt>
                <c:pt idx="14748">
                  <c:v>0.32204432534003935</c:v>
                </c:pt>
                <c:pt idx="14749">
                  <c:v>0.32204432534003935</c:v>
                </c:pt>
                <c:pt idx="14750">
                  <c:v>0.32204432534003935</c:v>
                </c:pt>
                <c:pt idx="14751">
                  <c:v>0.32204432534003935</c:v>
                </c:pt>
                <c:pt idx="14752">
                  <c:v>0.32204432534003935</c:v>
                </c:pt>
                <c:pt idx="14753">
                  <c:v>0.32204432534003935</c:v>
                </c:pt>
                <c:pt idx="14754">
                  <c:v>0.32204432534003935</c:v>
                </c:pt>
                <c:pt idx="14755">
                  <c:v>0.32204432534003935</c:v>
                </c:pt>
                <c:pt idx="14756">
                  <c:v>0.37491727427646371</c:v>
                </c:pt>
                <c:pt idx="14757">
                  <c:v>0.37491727427646371</c:v>
                </c:pt>
                <c:pt idx="14758">
                  <c:v>0.37491727427646371</c:v>
                </c:pt>
                <c:pt idx="14759">
                  <c:v>0.37491727427646371</c:v>
                </c:pt>
                <c:pt idx="14760">
                  <c:v>0.32204432534003935</c:v>
                </c:pt>
                <c:pt idx="14761">
                  <c:v>0.32204432534003935</c:v>
                </c:pt>
                <c:pt idx="14762">
                  <c:v>0.32204432534003935</c:v>
                </c:pt>
                <c:pt idx="14763">
                  <c:v>0.37491727427646371</c:v>
                </c:pt>
                <c:pt idx="14764">
                  <c:v>0.37491727427646371</c:v>
                </c:pt>
                <c:pt idx="14765">
                  <c:v>0.37491727427646371</c:v>
                </c:pt>
                <c:pt idx="14766">
                  <c:v>0.32204432534003935</c:v>
                </c:pt>
                <c:pt idx="14767">
                  <c:v>0.32204432534003935</c:v>
                </c:pt>
                <c:pt idx="14768">
                  <c:v>0.32204432534003935</c:v>
                </c:pt>
                <c:pt idx="14769">
                  <c:v>0.37491727427646371</c:v>
                </c:pt>
                <c:pt idx="14770">
                  <c:v>0.37491727427646371</c:v>
                </c:pt>
                <c:pt idx="14771">
                  <c:v>0.32204432534003935</c:v>
                </c:pt>
                <c:pt idx="14772">
                  <c:v>0.27878463984660118</c:v>
                </c:pt>
                <c:pt idx="14773">
                  <c:v>0.27878463984660118</c:v>
                </c:pt>
                <c:pt idx="14774">
                  <c:v>0.32204432534003935</c:v>
                </c:pt>
                <c:pt idx="14775">
                  <c:v>0.32204432534003935</c:v>
                </c:pt>
                <c:pt idx="14776">
                  <c:v>0.32204432534003935</c:v>
                </c:pt>
                <c:pt idx="14777">
                  <c:v>0.32204432534003935</c:v>
                </c:pt>
                <c:pt idx="14778">
                  <c:v>0.32204432534003935</c:v>
                </c:pt>
                <c:pt idx="14779">
                  <c:v>0.32204432534003935</c:v>
                </c:pt>
                <c:pt idx="14780">
                  <c:v>0.32204432534003935</c:v>
                </c:pt>
                <c:pt idx="14781">
                  <c:v>0.32204432534003935</c:v>
                </c:pt>
                <c:pt idx="14782">
                  <c:v>0.32204432534003935</c:v>
                </c:pt>
                <c:pt idx="14783">
                  <c:v>0.32204432534003935</c:v>
                </c:pt>
                <c:pt idx="14880">
                  <c:v>0.43259685493438116</c:v>
                </c:pt>
                <c:pt idx="14881">
                  <c:v>0.43259685493438116</c:v>
                </c:pt>
                <c:pt idx="14882">
                  <c:v>0.43259685493438116</c:v>
                </c:pt>
                <c:pt idx="14883">
                  <c:v>0.43259685493438116</c:v>
                </c:pt>
                <c:pt idx="14884">
                  <c:v>0.43259685493438116</c:v>
                </c:pt>
                <c:pt idx="14885">
                  <c:v>0.43259685493438116</c:v>
                </c:pt>
                <c:pt idx="14886">
                  <c:v>0.43259685493438116</c:v>
                </c:pt>
                <c:pt idx="14887">
                  <c:v>0.43259685493438116</c:v>
                </c:pt>
                <c:pt idx="14888">
                  <c:v>0.43259685493438116</c:v>
                </c:pt>
                <c:pt idx="14889">
                  <c:v>0.37491727427646371</c:v>
                </c:pt>
                <c:pt idx="14890">
                  <c:v>0.37491727427646371</c:v>
                </c:pt>
                <c:pt idx="14891">
                  <c:v>0.37491727427646371</c:v>
                </c:pt>
                <c:pt idx="14892">
                  <c:v>0.37491727427646371</c:v>
                </c:pt>
                <c:pt idx="14893">
                  <c:v>0.37491727427646371</c:v>
                </c:pt>
                <c:pt idx="14894">
                  <c:v>0.37491727427646371</c:v>
                </c:pt>
                <c:pt idx="14895">
                  <c:v>0.37491727427646371</c:v>
                </c:pt>
                <c:pt idx="14896">
                  <c:v>0.37491727427646371</c:v>
                </c:pt>
                <c:pt idx="14897">
                  <c:v>0.37491727427646371</c:v>
                </c:pt>
                <c:pt idx="14898">
                  <c:v>0.37491727427646371</c:v>
                </c:pt>
                <c:pt idx="14899">
                  <c:v>0.37491727427646371</c:v>
                </c:pt>
                <c:pt idx="14900">
                  <c:v>0.37491727427646371</c:v>
                </c:pt>
                <c:pt idx="14901">
                  <c:v>0.37491727427646371</c:v>
                </c:pt>
                <c:pt idx="14902">
                  <c:v>0.37491727427646371</c:v>
                </c:pt>
                <c:pt idx="14903">
                  <c:v>0.37491727427646371</c:v>
                </c:pt>
                <c:pt idx="14904">
                  <c:v>0.37491727427646371</c:v>
                </c:pt>
                <c:pt idx="14905">
                  <c:v>0.37491727427646371</c:v>
                </c:pt>
                <c:pt idx="14906">
                  <c:v>0.37491727427646371</c:v>
                </c:pt>
                <c:pt idx="14907">
                  <c:v>0.37491727427646371</c:v>
                </c:pt>
                <c:pt idx="14908">
                  <c:v>0.37491727427646371</c:v>
                </c:pt>
                <c:pt idx="14909">
                  <c:v>0.37491727427646371</c:v>
                </c:pt>
                <c:pt idx="14910">
                  <c:v>0.37491727427646371</c:v>
                </c:pt>
                <c:pt idx="14911">
                  <c:v>0.37491727427646371</c:v>
                </c:pt>
                <c:pt idx="14912">
                  <c:v>0.37491727427646371</c:v>
                </c:pt>
                <c:pt idx="14913">
                  <c:v>0.37491727427646371</c:v>
                </c:pt>
                <c:pt idx="14914">
                  <c:v>0.37491727427646371</c:v>
                </c:pt>
                <c:pt idx="14915">
                  <c:v>0.32204432534003935</c:v>
                </c:pt>
                <c:pt idx="14916">
                  <c:v>0.32204432534003935</c:v>
                </c:pt>
                <c:pt idx="14917">
                  <c:v>0.32204432534003935</c:v>
                </c:pt>
                <c:pt idx="14918">
                  <c:v>0.32204432534003935</c:v>
                </c:pt>
                <c:pt idx="14919">
                  <c:v>0.43259685493438116</c:v>
                </c:pt>
                <c:pt idx="14920">
                  <c:v>1.7784537369524558</c:v>
                </c:pt>
                <c:pt idx="14921">
                  <c:v>6.7292844100903739</c:v>
                </c:pt>
                <c:pt idx="14922">
                  <c:v>12.497242475882123</c:v>
                </c:pt>
                <c:pt idx="14923">
                  <c:v>14.419895164479371</c:v>
                </c:pt>
                <c:pt idx="14924">
                  <c:v>12.977905648031435</c:v>
                </c:pt>
                <c:pt idx="14925">
                  <c:v>13.939231992330061</c:v>
                </c:pt>
                <c:pt idx="14926">
                  <c:v>17.784537369524557</c:v>
                </c:pt>
                <c:pt idx="14927">
                  <c:v>19.226526885972493</c:v>
                </c:pt>
                <c:pt idx="14928">
                  <c:v>18.745863713823187</c:v>
                </c:pt>
                <c:pt idx="14929">
                  <c:v>15.381221508777996</c:v>
                </c:pt>
                <c:pt idx="14930">
                  <c:v>10.574589787284873</c:v>
                </c:pt>
                <c:pt idx="14931">
                  <c:v>7.6906107543889979</c:v>
                </c:pt>
                <c:pt idx="14932">
                  <c:v>5.7679580657917482</c:v>
                </c:pt>
                <c:pt idx="14933">
                  <c:v>5.2872948936424367</c:v>
                </c:pt>
                <c:pt idx="14934">
                  <c:v>5.2872948936424367</c:v>
                </c:pt>
                <c:pt idx="14935">
                  <c:v>7.6906107543889979</c:v>
                </c:pt>
                <c:pt idx="14936">
                  <c:v>13.458568820180748</c:v>
                </c:pt>
                <c:pt idx="14937">
                  <c:v>13.939231992330061</c:v>
                </c:pt>
                <c:pt idx="14938">
                  <c:v>12.497242475882123</c:v>
                </c:pt>
                <c:pt idx="14939">
                  <c:v>13.939231992330061</c:v>
                </c:pt>
                <c:pt idx="14940">
                  <c:v>22.110505918868373</c:v>
                </c:pt>
                <c:pt idx="14941">
                  <c:v>53.353612108573671</c:v>
                </c:pt>
                <c:pt idx="14942">
                  <c:v>47.585654042781925</c:v>
                </c:pt>
                <c:pt idx="14943">
                  <c:v>37.011064255497054</c:v>
                </c:pt>
                <c:pt idx="14944">
                  <c:v>29.801116673257372</c:v>
                </c:pt>
                <c:pt idx="14945">
                  <c:v>30.762443017555992</c:v>
                </c:pt>
                <c:pt idx="14946">
                  <c:v>39.414380116243613</c:v>
                </c:pt>
                <c:pt idx="14947">
                  <c:v>37.011064255497054</c:v>
                </c:pt>
                <c:pt idx="14948">
                  <c:v>24.033158607465623</c:v>
                </c:pt>
                <c:pt idx="14949">
                  <c:v>17.784537369524557</c:v>
                </c:pt>
                <c:pt idx="14950">
                  <c:v>16.342547853076621</c:v>
                </c:pt>
                <c:pt idx="14951">
                  <c:v>12.977905648031435</c:v>
                </c:pt>
                <c:pt idx="14952">
                  <c:v>12.016579303732811</c:v>
                </c:pt>
                <c:pt idx="14953">
                  <c:v>13.939231992330061</c:v>
                </c:pt>
                <c:pt idx="14954">
                  <c:v>12.497242475882123</c:v>
                </c:pt>
                <c:pt idx="14955">
                  <c:v>9.6132634429862467</c:v>
                </c:pt>
                <c:pt idx="14956">
                  <c:v>7.6906107543889979</c:v>
                </c:pt>
                <c:pt idx="14957">
                  <c:v>6.2486212379410615</c:v>
                </c:pt>
                <c:pt idx="14958">
                  <c:v>5.2872948936424367</c:v>
                </c:pt>
                <c:pt idx="14959">
                  <c:v>4.6624327698483299</c:v>
                </c:pt>
                <c:pt idx="14960">
                  <c:v>3.7972390599795678</c:v>
                </c:pt>
                <c:pt idx="14961">
                  <c:v>3.4127085222601177</c:v>
                </c:pt>
                <c:pt idx="14962">
                  <c:v>3.2685095706153247</c:v>
                </c:pt>
                <c:pt idx="14963">
                  <c:v>2.8839790328958741</c:v>
                </c:pt>
                <c:pt idx="14964">
                  <c:v>2.5475148123913556</c:v>
                </c:pt>
                <c:pt idx="14965">
                  <c:v>2.2110505918868375</c:v>
                </c:pt>
                <c:pt idx="14966">
                  <c:v>2.0668516402420432</c:v>
                </c:pt>
                <c:pt idx="14967">
                  <c:v>1.7784537369524558</c:v>
                </c:pt>
                <c:pt idx="14968">
                  <c:v>1.6342547853076623</c:v>
                </c:pt>
                <c:pt idx="14969">
                  <c:v>1.4900558336628686</c:v>
                </c:pt>
                <c:pt idx="14970">
                  <c:v>1.3939231992330061</c:v>
                </c:pt>
                <c:pt idx="14971">
                  <c:v>1.3939231992330061</c:v>
                </c:pt>
                <c:pt idx="14972">
                  <c:v>1.2497242475882127</c:v>
                </c:pt>
                <c:pt idx="14973">
                  <c:v>1.1535916131583497</c:v>
                </c:pt>
                <c:pt idx="14974">
                  <c:v>1.1535916131583497</c:v>
                </c:pt>
                <c:pt idx="14975">
                  <c:v>1.0093926615135562</c:v>
                </c:pt>
                <c:pt idx="14976">
                  <c:v>0.91326002708369347</c:v>
                </c:pt>
                <c:pt idx="14977">
                  <c:v>0.91326002708369347</c:v>
                </c:pt>
                <c:pt idx="14978">
                  <c:v>0.91326002708369347</c:v>
                </c:pt>
                <c:pt idx="14979">
                  <c:v>0.81712739265383116</c:v>
                </c:pt>
                <c:pt idx="14980">
                  <c:v>0.81712739265383116</c:v>
                </c:pt>
                <c:pt idx="14981">
                  <c:v>0.72099475822396852</c:v>
                </c:pt>
                <c:pt idx="14982">
                  <c:v>0.62486212379410633</c:v>
                </c:pt>
                <c:pt idx="14983">
                  <c:v>0.62486212379410633</c:v>
                </c:pt>
                <c:pt idx="14984">
                  <c:v>0.62486212379410633</c:v>
                </c:pt>
                <c:pt idx="14985">
                  <c:v>0.62486212379410633</c:v>
                </c:pt>
                <c:pt idx="14986">
                  <c:v>0.57679580657917484</c:v>
                </c:pt>
                <c:pt idx="14987">
                  <c:v>0.57679580657917484</c:v>
                </c:pt>
                <c:pt idx="14988">
                  <c:v>0.57679580657917484</c:v>
                </c:pt>
                <c:pt idx="14989">
                  <c:v>0.48066317214931237</c:v>
                </c:pt>
                <c:pt idx="14990">
                  <c:v>0.48066317214931237</c:v>
                </c:pt>
                <c:pt idx="14991">
                  <c:v>0.48066317214931237</c:v>
                </c:pt>
                <c:pt idx="14992">
                  <c:v>0.48066317214931237</c:v>
                </c:pt>
                <c:pt idx="14993">
                  <c:v>0.48066317214931237</c:v>
                </c:pt>
                <c:pt idx="14994">
                  <c:v>0.48066317214931237</c:v>
                </c:pt>
                <c:pt idx="14995">
                  <c:v>0.48066317214931237</c:v>
                </c:pt>
                <c:pt idx="14996">
                  <c:v>0.48066317214931237</c:v>
                </c:pt>
                <c:pt idx="14997">
                  <c:v>0.43259685493438116</c:v>
                </c:pt>
                <c:pt idx="14998">
                  <c:v>0.48066317214931237</c:v>
                </c:pt>
                <c:pt idx="14999">
                  <c:v>0.43259685493438116</c:v>
                </c:pt>
                <c:pt idx="15000">
                  <c:v>0.48066317214931237</c:v>
                </c:pt>
                <c:pt idx="15001">
                  <c:v>0.43259685493438116</c:v>
                </c:pt>
                <c:pt idx="15002">
                  <c:v>0.48066317214931237</c:v>
                </c:pt>
                <c:pt idx="15003">
                  <c:v>0.43259685493438116</c:v>
                </c:pt>
                <c:pt idx="15004">
                  <c:v>0.43259685493438116</c:v>
                </c:pt>
                <c:pt idx="15005">
                  <c:v>0.48066317214931237</c:v>
                </c:pt>
                <c:pt idx="15006">
                  <c:v>0.43259685493438116</c:v>
                </c:pt>
                <c:pt idx="15007">
                  <c:v>0.43259685493438116</c:v>
                </c:pt>
                <c:pt idx="15008">
                  <c:v>0.43259685493438116</c:v>
                </c:pt>
                <c:pt idx="15009">
                  <c:v>0.43259685493438116</c:v>
                </c:pt>
                <c:pt idx="15010">
                  <c:v>0.43259685493438116</c:v>
                </c:pt>
                <c:pt idx="15011">
                  <c:v>0.43259685493438116</c:v>
                </c:pt>
                <c:pt idx="15012">
                  <c:v>0.43259685493438116</c:v>
                </c:pt>
                <c:pt idx="15013">
                  <c:v>0.43259685493438116</c:v>
                </c:pt>
                <c:pt idx="15014">
                  <c:v>0.43259685493438116</c:v>
                </c:pt>
                <c:pt idx="15015">
                  <c:v>0.43259685493438116</c:v>
                </c:pt>
                <c:pt idx="15016">
                  <c:v>0.43259685493438116</c:v>
                </c:pt>
                <c:pt idx="15017">
                  <c:v>0.43259685493438116</c:v>
                </c:pt>
                <c:pt idx="15018">
                  <c:v>0.37491727427646371</c:v>
                </c:pt>
                <c:pt idx="15019">
                  <c:v>0.37491727427646371</c:v>
                </c:pt>
                <c:pt idx="15020">
                  <c:v>0.37491727427646371</c:v>
                </c:pt>
                <c:pt idx="15021">
                  <c:v>0.37491727427646371</c:v>
                </c:pt>
                <c:pt idx="15022">
                  <c:v>0.37491727427646371</c:v>
                </c:pt>
                <c:pt idx="15023">
                  <c:v>0.37491727427646371</c:v>
                </c:pt>
                <c:pt idx="15024">
                  <c:v>0.37491727427646371</c:v>
                </c:pt>
                <c:pt idx="15025">
                  <c:v>0.37491727427646371</c:v>
                </c:pt>
                <c:pt idx="15026">
                  <c:v>0.37491727427646371</c:v>
                </c:pt>
                <c:pt idx="15027">
                  <c:v>0.37491727427646371</c:v>
                </c:pt>
                <c:pt idx="15028">
                  <c:v>0.37491727427646371</c:v>
                </c:pt>
                <c:pt idx="15029">
                  <c:v>0.37491727427646371</c:v>
                </c:pt>
                <c:pt idx="15030">
                  <c:v>0.37491727427646371</c:v>
                </c:pt>
                <c:pt idx="15031">
                  <c:v>0.37491727427646371</c:v>
                </c:pt>
                <c:pt idx="15032">
                  <c:v>0.37491727427646371</c:v>
                </c:pt>
                <c:pt idx="15033">
                  <c:v>0.37491727427646371</c:v>
                </c:pt>
                <c:pt idx="15034">
                  <c:v>0.37491727427646371</c:v>
                </c:pt>
                <c:pt idx="15035">
                  <c:v>0.37491727427646371</c:v>
                </c:pt>
                <c:pt idx="15036">
                  <c:v>0.37491727427646371</c:v>
                </c:pt>
                <c:pt idx="15037">
                  <c:v>0.37491727427646371</c:v>
                </c:pt>
                <c:pt idx="15038">
                  <c:v>0.37491727427646371</c:v>
                </c:pt>
                <c:pt idx="15039">
                  <c:v>0.37491727427646371</c:v>
                </c:pt>
                <c:pt idx="15040">
                  <c:v>0.37491727427646371</c:v>
                </c:pt>
                <c:pt idx="15041">
                  <c:v>0.37491727427646371</c:v>
                </c:pt>
                <c:pt idx="15042">
                  <c:v>0.37491727427646371</c:v>
                </c:pt>
                <c:pt idx="15043">
                  <c:v>0.37491727427646371</c:v>
                </c:pt>
                <c:pt idx="15044">
                  <c:v>0.37491727427646371</c:v>
                </c:pt>
                <c:pt idx="15045">
                  <c:v>0.37491727427646371</c:v>
                </c:pt>
                <c:pt idx="15046">
                  <c:v>0.37491727427646371</c:v>
                </c:pt>
                <c:pt idx="15047">
                  <c:v>0.37491727427646371</c:v>
                </c:pt>
                <c:pt idx="15048">
                  <c:v>0.37491727427646371</c:v>
                </c:pt>
                <c:pt idx="15049">
                  <c:v>0.37491727427646371</c:v>
                </c:pt>
                <c:pt idx="15050">
                  <c:v>0.37491727427646371</c:v>
                </c:pt>
                <c:pt idx="15051">
                  <c:v>0.37491727427646371</c:v>
                </c:pt>
                <c:pt idx="15052">
                  <c:v>0.37491727427646371</c:v>
                </c:pt>
                <c:pt idx="15053">
                  <c:v>0.37491727427646371</c:v>
                </c:pt>
                <c:pt idx="15054">
                  <c:v>0.37491727427646371</c:v>
                </c:pt>
                <c:pt idx="15055">
                  <c:v>0.37491727427646371</c:v>
                </c:pt>
                <c:pt idx="15056">
                  <c:v>0.37491727427646371</c:v>
                </c:pt>
                <c:pt idx="15057">
                  <c:v>0.37491727427646371</c:v>
                </c:pt>
                <c:pt idx="15058">
                  <c:v>0.37491727427646371</c:v>
                </c:pt>
                <c:pt idx="15059">
                  <c:v>0.37491727427646371</c:v>
                </c:pt>
                <c:pt idx="15060">
                  <c:v>0.37491727427646371</c:v>
                </c:pt>
                <c:pt idx="15061">
                  <c:v>0.37491727427646371</c:v>
                </c:pt>
                <c:pt idx="15062">
                  <c:v>0.37491727427646371</c:v>
                </c:pt>
                <c:pt idx="15063">
                  <c:v>0.37491727427646371</c:v>
                </c:pt>
                <c:pt idx="15064">
                  <c:v>0.37491727427646371</c:v>
                </c:pt>
                <c:pt idx="15065">
                  <c:v>0.37491727427646371</c:v>
                </c:pt>
                <c:pt idx="15066">
                  <c:v>0.37491727427646371</c:v>
                </c:pt>
                <c:pt idx="15067">
                  <c:v>0.37491727427646371</c:v>
                </c:pt>
                <c:pt idx="15068">
                  <c:v>0.37491727427646371</c:v>
                </c:pt>
                <c:pt idx="15069">
                  <c:v>0.37491727427646371</c:v>
                </c:pt>
                <c:pt idx="15070">
                  <c:v>0.37491727427646371</c:v>
                </c:pt>
                <c:pt idx="15071">
                  <c:v>0.37491727427646371</c:v>
                </c:pt>
                <c:pt idx="15072">
                  <c:v>0.37491727427646371</c:v>
                </c:pt>
                <c:pt idx="15073">
                  <c:v>0.37491727427646371</c:v>
                </c:pt>
                <c:pt idx="15074">
                  <c:v>0.37491727427646371</c:v>
                </c:pt>
                <c:pt idx="15075">
                  <c:v>0.37491727427646371</c:v>
                </c:pt>
                <c:pt idx="15076">
                  <c:v>0.37491727427646371</c:v>
                </c:pt>
                <c:pt idx="15077">
                  <c:v>0.37491727427646371</c:v>
                </c:pt>
                <c:pt idx="15078">
                  <c:v>0.37491727427646371</c:v>
                </c:pt>
                <c:pt idx="15079">
                  <c:v>0.32204432534003935</c:v>
                </c:pt>
                <c:pt idx="15080">
                  <c:v>0.32204432534003935</c:v>
                </c:pt>
                <c:pt idx="15081">
                  <c:v>0.32204432534003935</c:v>
                </c:pt>
                <c:pt idx="15082">
                  <c:v>0.32204432534003935</c:v>
                </c:pt>
                <c:pt idx="15083">
                  <c:v>0.27878463984660118</c:v>
                </c:pt>
                <c:pt idx="15084">
                  <c:v>0.32204432534003935</c:v>
                </c:pt>
                <c:pt idx="15085">
                  <c:v>0.32204432534003935</c:v>
                </c:pt>
                <c:pt idx="15086">
                  <c:v>0.27878463984660118</c:v>
                </c:pt>
                <c:pt idx="15087">
                  <c:v>0.27878463984660118</c:v>
                </c:pt>
                <c:pt idx="15088">
                  <c:v>0.27878463984660118</c:v>
                </c:pt>
                <c:pt idx="15089">
                  <c:v>0.32204432534003935</c:v>
                </c:pt>
                <c:pt idx="15090">
                  <c:v>0.32204432534003935</c:v>
                </c:pt>
                <c:pt idx="15091">
                  <c:v>0.27878463984660118</c:v>
                </c:pt>
                <c:pt idx="15092">
                  <c:v>0.32204432534003935</c:v>
                </c:pt>
                <c:pt idx="15093">
                  <c:v>0.32204432534003935</c:v>
                </c:pt>
                <c:pt idx="15094">
                  <c:v>0.32204432534003935</c:v>
                </c:pt>
                <c:pt idx="15095">
                  <c:v>0.32204432534003935</c:v>
                </c:pt>
                <c:pt idx="15096">
                  <c:v>0.32204432534003935</c:v>
                </c:pt>
                <c:pt idx="15097">
                  <c:v>0.32204432534003935</c:v>
                </c:pt>
                <c:pt idx="15098">
                  <c:v>0.32204432534003935</c:v>
                </c:pt>
                <c:pt idx="15099">
                  <c:v>0.32204432534003935</c:v>
                </c:pt>
                <c:pt idx="15100">
                  <c:v>0.32204432534003935</c:v>
                </c:pt>
                <c:pt idx="15101">
                  <c:v>0.32204432534003935</c:v>
                </c:pt>
                <c:pt idx="15102">
                  <c:v>0.32204432534003935</c:v>
                </c:pt>
                <c:pt idx="15103">
                  <c:v>0.32204432534003935</c:v>
                </c:pt>
                <c:pt idx="15104">
                  <c:v>0.32204432534003935</c:v>
                </c:pt>
                <c:pt idx="15105">
                  <c:v>0.32204432534003935</c:v>
                </c:pt>
                <c:pt idx="15106">
                  <c:v>0.32204432534003935</c:v>
                </c:pt>
                <c:pt idx="15107">
                  <c:v>0.32204432534003935</c:v>
                </c:pt>
                <c:pt idx="15108">
                  <c:v>0.32204432534003935</c:v>
                </c:pt>
                <c:pt idx="15109">
                  <c:v>0.32204432534003935</c:v>
                </c:pt>
                <c:pt idx="15110">
                  <c:v>0.32204432534003935</c:v>
                </c:pt>
                <c:pt idx="15111">
                  <c:v>0.32204432534003935</c:v>
                </c:pt>
                <c:pt idx="15112">
                  <c:v>0.32204432534003935</c:v>
                </c:pt>
                <c:pt idx="15113">
                  <c:v>0.32204432534003935</c:v>
                </c:pt>
                <c:pt idx="15114">
                  <c:v>0.32204432534003935</c:v>
                </c:pt>
                <c:pt idx="15115">
                  <c:v>0.32204432534003935</c:v>
                </c:pt>
                <c:pt idx="15116">
                  <c:v>0.32204432534003935</c:v>
                </c:pt>
                <c:pt idx="15117">
                  <c:v>0.32204432534003935</c:v>
                </c:pt>
                <c:pt idx="15118">
                  <c:v>0.32204432534003935</c:v>
                </c:pt>
                <c:pt idx="15119">
                  <c:v>0.32204432534003935</c:v>
                </c:pt>
                <c:pt idx="15264">
                  <c:v>0.43259685493438116</c:v>
                </c:pt>
                <c:pt idx="15265">
                  <c:v>0.43259685493438116</c:v>
                </c:pt>
                <c:pt idx="15266">
                  <c:v>0.43259685493438116</c:v>
                </c:pt>
                <c:pt idx="15267">
                  <c:v>0.37491727427646371</c:v>
                </c:pt>
                <c:pt idx="15268">
                  <c:v>0.37491727427646371</c:v>
                </c:pt>
                <c:pt idx="15269">
                  <c:v>0.37491727427646371</c:v>
                </c:pt>
                <c:pt idx="15270">
                  <c:v>0.37491727427646371</c:v>
                </c:pt>
                <c:pt idx="15271">
                  <c:v>0.37491727427646371</c:v>
                </c:pt>
                <c:pt idx="15272">
                  <c:v>0.37491727427646371</c:v>
                </c:pt>
                <c:pt idx="15273">
                  <c:v>0.37491727427646371</c:v>
                </c:pt>
                <c:pt idx="15274">
                  <c:v>0.37491727427646371</c:v>
                </c:pt>
                <c:pt idx="15275">
                  <c:v>0.37491727427646371</c:v>
                </c:pt>
                <c:pt idx="15276">
                  <c:v>0.37491727427646371</c:v>
                </c:pt>
                <c:pt idx="15277">
                  <c:v>0.37491727427646371</c:v>
                </c:pt>
                <c:pt idx="15278">
                  <c:v>0.37491727427646371</c:v>
                </c:pt>
                <c:pt idx="15279">
                  <c:v>0.37491727427646371</c:v>
                </c:pt>
                <c:pt idx="15280">
                  <c:v>0.37491727427646371</c:v>
                </c:pt>
                <c:pt idx="15281">
                  <c:v>0.37491727427646371</c:v>
                </c:pt>
                <c:pt idx="15282">
                  <c:v>0.37491727427646371</c:v>
                </c:pt>
                <c:pt idx="15283">
                  <c:v>0.37491727427646371</c:v>
                </c:pt>
                <c:pt idx="15284">
                  <c:v>0.37491727427646371</c:v>
                </c:pt>
                <c:pt idx="15285">
                  <c:v>0.37491727427646371</c:v>
                </c:pt>
                <c:pt idx="15286">
                  <c:v>0.37491727427646371</c:v>
                </c:pt>
                <c:pt idx="15287">
                  <c:v>0.37491727427646371</c:v>
                </c:pt>
                <c:pt idx="15288">
                  <c:v>0.37491727427646371</c:v>
                </c:pt>
                <c:pt idx="15289">
                  <c:v>0.37491727427646371</c:v>
                </c:pt>
                <c:pt idx="15290">
                  <c:v>0.37491727427646371</c:v>
                </c:pt>
                <c:pt idx="15291">
                  <c:v>0.43259685493438116</c:v>
                </c:pt>
                <c:pt idx="15292">
                  <c:v>0.48066317214931237</c:v>
                </c:pt>
                <c:pt idx="15293">
                  <c:v>0.48066317214931237</c:v>
                </c:pt>
                <c:pt idx="15294">
                  <c:v>0.81712739265383116</c:v>
                </c:pt>
                <c:pt idx="15295">
                  <c:v>0.81712739265383116</c:v>
                </c:pt>
                <c:pt idx="15296">
                  <c:v>0.81712739265383116</c:v>
                </c:pt>
                <c:pt idx="15297">
                  <c:v>1.0093926615135562</c:v>
                </c:pt>
                <c:pt idx="15298">
                  <c:v>1.6342547853076623</c:v>
                </c:pt>
                <c:pt idx="15299">
                  <c:v>1.6342547853076623</c:v>
                </c:pt>
                <c:pt idx="15300">
                  <c:v>1.6342547853076623</c:v>
                </c:pt>
                <c:pt idx="15301">
                  <c:v>1.4900558336628686</c:v>
                </c:pt>
                <c:pt idx="15302">
                  <c:v>1.1535916131583497</c:v>
                </c:pt>
                <c:pt idx="15303">
                  <c:v>1.0093926615135562</c:v>
                </c:pt>
                <c:pt idx="15304">
                  <c:v>0.81712739265383116</c:v>
                </c:pt>
                <c:pt idx="15305">
                  <c:v>0.72099475822396852</c:v>
                </c:pt>
                <c:pt idx="15306">
                  <c:v>0.62486212379410633</c:v>
                </c:pt>
                <c:pt idx="15307">
                  <c:v>0.62486212379410633</c:v>
                </c:pt>
                <c:pt idx="15308">
                  <c:v>0.57679580657917484</c:v>
                </c:pt>
                <c:pt idx="15309">
                  <c:v>0.48066317214931237</c:v>
                </c:pt>
                <c:pt idx="15310">
                  <c:v>0.48066317214931237</c:v>
                </c:pt>
                <c:pt idx="15311">
                  <c:v>0.48066317214931237</c:v>
                </c:pt>
                <c:pt idx="15312">
                  <c:v>0.48066317214931237</c:v>
                </c:pt>
                <c:pt idx="15313">
                  <c:v>0.43259685493438116</c:v>
                </c:pt>
                <c:pt idx="15314">
                  <c:v>0.43259685493438116</c:v>
                </c:pt>
                <c:pt idx="15315">
                  <c:v>0.43259685493438116</c:v>
                </c:pt>
                <c:pt idx="15316">
                  <c:v>0.43259685493438116</c:v>
                </c:pt>
                <c:pt idx="15317">
                  <c:v>0.43259685493438116</c:v>
                </c:pt>
                <c:pt idx="15318">
                  <c:v>0.43259685493438116</c:v>
                </c:pt>
                <c:pt idx="15319">
                  <c:v>0.43259685493438116</c:v>
                </c:pt>
                <c:pt idx="15320">
                  <c:v>0.37491727427646371</c:v>
                </c:pt>
                <c:pt idx="15321">
                  <c:v>0.37491727427646371</c:v>
                </c:pt>
                <c:pt idx="15322">
                  <c:v>0.37491727427646371</c:v>
                </c:pt>
                <c:pt idx="15323">
                  <c:v>0.37491727427646371</c:v>
                </c:pt>
                <c:pt idx="15324">
                  <c:v>0.37491727427646371</c:v>
                </c:pt>
                <c:pt idx="15325">
                  <c:v>0.37491727427646371</c:v>
                </c:pt>
                <c:pt idx="15326">
                  <c:v>0.37491727427646371</c:v>
                </c:pt>
                <c:pt idx="15327">
                  <c:v>0.37491727427646371</c:v>
                </c:pt>
                <c:pt idx="15328">
                  <c:v>0.37491727427646371</c:v>
                </c:pt>
                <c:pt idx="15329">
                  <c:v>0.43259685493438116</c:v>
                </c:pt>
                <c:pt idx="15330">
                  <c:v>0.37491727427646371</c:v>
                </c:pt>
                <c:pt idx="15331">
                  <c:v>0.37491727427646371</c:v>
                </c:pt>
                <c:pt idx="15332">
                  <c:v>0.37491727427646371</c:v>
                </c:pt>
                <c:pt idx="15333">
                  <c:v>0.37491727427646371</c:v>
                </c:pt>
                <c:pt idx="15334">
                  <c:v>0.43259685493438116</c:v>
                </c:pt>
                <c:pt idx="15335">
                  <c:v>0.43259685493438116</c:v>
                </c:pt>
                <c:pt idx="15336">
                  <c:v>0.43259685493438116</c:v>
                </c:pt>
                <c:pt idx="15337">
                  <c:v>0.43259685493438116</c:v>
                </c:pt>
                <c:pt idx="15338">
                  <c:v>0.43259685493438116</c:v>
                </c:pt>
                <c:pt idx="15339">
                  <c:v>0.37491727427646371</c:v>
                </c:pt>
                <c:pt idx="15340">
                  <c:v>0.43259685493438116</c:v>
                </c:pt>
                <c:pt idx="15341">
                  <c:v>0.37491727427646371</c:v>
                </c:pt>
                <c:pt idx="15342">
                  <c:v>0.43259685493438116</c:v>
                </c:pt>
                <c:pt idx="15343">
                  <c:v>0.37491727427646371</c:v>
                </c:pt>
                <c:pt idx="15344">
                  <c:v>0.37491727427646371</c:v>
                </c:pt>
                <c:pt idx="15345">
                  <c:v>0.37491727427646371</c:v>
                </c:pt>
                <c:pt idx="15346">
                  <c:v>0.37491727427646371</c:v>
                </c:pt>
                <c:pt idx="15347">
                  <c:v>0.37491727427646371</c:v>
                </c:pt>
                <c:pt idx="15348">
                  <c:v>0.37491727427646371</c:v>
                </c:pt>
                <c:pt idx="15349">
                  <c:v>0.37491727427646371</c:v>
                </c:pt>
                <c:pt idx="15350">
                  <c:v>0.37491727427646371</c:v>
                </c:pt>
                <c:pt idx="15351">
                  <c:v>0.37491727427646371</c:v>
                </c:pt>
                <c:pt idx="15352">
                  <c:v>0.37491727427646371</c:v>
                </c:pt>
                <c:pt idx="15353">
                  <c:v>0.37491727427646371</c:v>
                </c:pt>
                <c:pt idx="15354">
                  <c:v>0.37491727427646371</c:v>
                </c:pt>
                <c:pt idx="15355">
                  <c:v>0.37491727427646371</c:v>
                </c:pt>
                <c:pt idx="15356">
                  <c:v>0.37491727427646371</c:v>
                </c:pt>
                <c:pt idx="15357">
                  <c:v>0.37491727427646371</c:v>
                </c:pt>
                <c:pt idx="15358">
                  <c:v>0.37491727427646371</c:v>
                </c:pt>
                <c:pt idx="15359">
                  <c:v>0.37491727427646371</c:v>
                </c:pt>
                <c:pt idx="15360">
                  <c:v>0.37491727427646371</c:v>
                </c:pt>
                <c:pt idx="15361">
                  <c:v>0.37491727427646371</c:v>
                </c:pt>
                <c:pt idx="15362">
                  <c:v>0.37491727427646371</c:v>
                </c:pt>
                <c:pt idx="15363">
                  <c:v>0.37491727427646371</c:v>
                </c:pt>
                <c:pt idx="15364">
                  <c:v>0.37491727427646371</c:v>
                </c:pt>
                <c:pt idx="15365">
                  <c:v>0.37491727427646371</c:v>
                </c:pt>
                <c:pt idx="15366">
                  <c:v>0.37491727427646371</c:v>
                </c:pt>
                <c:pt idx="15367">
                  <c:v>0.37491727427646371</c:v>
                </c:pt>
                <c:pt idx="15368">
                  <c:v>0.37491727427646371</c:v>
                </c:pt>
                <c:pt idx="15369">
                  <c:v>0.37491727427646371</c:v>
                </c:pt>
                <c:pt idx="15370">
                  <c:v>0.37491727427646371</c:v>
                </c:pt>
                <c:pt idx="15371">
                  <c:v>0.37491727427646371</c:v>
                </c:pt>
                <c:pt idx="15372">
                  <c:v>0.37491727427646371</c:v>
                </c:pt>
                <c:pt idx="15373">
                  <c:v>0.37491727427646371</c:v>
                </c:pt>
                <c:pt idx="15374">
                  <c:v>0.37491727427646371</c:v>
                </c:pt>
                <c:pt idx="15375">
                  <c:v>0.43259685493438116</c:v>
                </c:pt>
                <c:pt idx="15376">
                  <c:v>0.37491727427646371</c:v>
                </c:pt>
                <c:pt idx="15377">
                  <c:v>0.37491727427646371</c:v>
                </c:pt>
                <c:pt idx="15378">
                  <c:v>0.37491727427646371</c:v>
                </c:pt>
                <c:pt idx="15379">
                  <c:v>0.37491727427646371</c:v>
                </c:pt>
                <c:pt idx="15380">
                  <c:v>0.37491727427646371</c:v>
                </c:pt>
                <c:pt idx="15381">
                  <c:v>0.37491727427646371</c:v>
                </c:pt>
                <c:pt idx="15382">
                  <c:v>0.37491727427646371</c:v>
                </c:pt>
                <c:pt idx="15383">
                  <c:v>0.37491727427646371</c:v>
                </c:pt>
                <c:pt idx="15384">
                  <c:v>0.37491727427646371</c:v>
                </c:pt>
                <c:pt idx="15385">
                  <c:v>0.37491727427646371</c:v>
                </c:pt>
                <c:pt idx="15386">
                  <c:v>0.37491727427646371</c:v>
                </c:pt>
                <c:pt idx="15387">
                  <c:v>0.37491727427646371</c:v>
                </c:pt>
                <c:pt idx="15388">
                  <c:v>0.37491727427646371</c:v>
                </c:pt>
                <c:pt idx="15389">
                  <c:v>0.37491727427646371</c:v>
                </c:pt>
                <c:pt idx="15390">
                  <c:v>0.37491727427646371</c:v>
                </c:pt>
                <c:pt idx="15391">
                  <c:v>0.37491727427646371</c:v>
                </c:pt>
                <c:pt idx="15392">
                  <c:v>0.37491727427646371</c:v>
                </c:pt>
                <c:pt idx="15393">
                  <c:v>0.37491727427646371</c:v>
                </c:pt>
                <c:pt idx="15394">
                  <c:v>0.37491727427646371</c:v>
                </c:pt>
                <c:pt idx="15395">
                  <c:v>0.37491727427646371</c:v>
                </c:pt>
                <c:pt idx="15396">
                  <c:v>0.37491727427646371</c:v>
                </c:pt>
                <c:pt idx="15397">
                  <c:v>0.37491727427646371</c:v>
                </c:pt>
                <c:pt idx="15398">
                  <c:v>0.37491727427646371</c:v>
                </c:pt>
                <c:pt idx="15399">
                  <c:v>0.37491727427646371</c:v>
                </c:pt>
                <c:pt idx="15400">
                  <c:v>0.37491727427646371</c:v>
                </c:pt>
                <c:pt idx="15401">
                  <c:v>0.37491727427646371</c:v>
                </c:pt>
                <c:pt idx="15402">
                  <c:v>0.37491727427646371</c:v>
                </c:pt>
                <c:pt idx="15403">
                  <c:v>0.37491727427646371</c:v>
                </c:pt>
                <c:pt idx="15404">
                  <c:v>0.37491727427646371</c:v>
                </c:pt>
                <c:pt idx="15405">
                  <c:v>0.37491727427646371</c:v>
                </c:pt>
                <c:pt idx="15406">
                  <c:v>0.37491727427646371</c:v>
                </c:pt>
                <c:pt idx="15407">
                  <c:v>0.37491727427646371</c:v>
                </c:pt>
                <c:pt idx="15408">
                  <c:v>0.37491727427646371</c:v>
                </c:pt>
                <c:pt idx="15409">
                  <c:v>0.37491727427646371</c:v>
                </c:pt>
                <c:pt idx="15410">
                  <c:v>0.37491727427646371</c:v>
                </c:pt>
                <c:pt idx="15411">
                  <c:v>0.37491727427646371</c:v>
                </c:pt>
                <c:pt idx="15412">
                  <c:v>0.37491727427646371</c:v>
                </c:pt>
                <c:pt idx="15413">
                  <c:v>0.37491727427646371</c:v>
                </c:pt>
                <c:pt idx="15414">
                  <c:v>0.37491727427646371</c:v>
                </c:pt>
                <c:pt idx="15415">
                  <c:v>0.37491727427646371</c:v>
                </c:pt>
                <c:pt idx="15416">
                  <c:v>0.37491727427646371</c:v>
                </c:pt>
                <c:pt idx="15417">
                  <c:v>0.37491727427646371</c:v>
                </c:pt>
                <c:pt idx="15418">
                  <c:v>0.37491727427646371</c:v>
                </c:pt>
                <c:pt idx="15419">
                  <c:v>0.43259685493438116</c:v>
                </c:pt>
                <c:pt idx="15420">
                  <c:v>0.43259685493438116</c:v>
                </c:pt>
                <c:pt idx="15421">
                  <c:v>0.37491727427646371</c:v>
                </c:pt>
                <c:pt idx="15422">
                  <c:v>0.37491727427646371</c:v>
                </c:pt>
                <c:pt idx="15423">
                  <c:v>0.43259685493438116</c:v>
                </c:pt>
                <c:pt idx="15424">
                  <c:v>0.37491727427646371</c:v>
                </c:pt>
                <c:pt idx="15425">
                  <c:v>0.37491727427646371</c:v>
                </c:pt>
                <c:pt idx="15426">
                  <c:v>0.32204432534003935</c:v>
                </c:pt>
                <c:pt idx="15427">
                  <c:v>0.37491727427646371</c:v>
                </c:pt>
                <c:pt idx="15428">
                  <c:v>0.37491727427646371</c:v>
                </c:pt>
                <c:pt idx="15429">
                  <c:v>0.37491727427646371</c:v>
                </c:pt>
                <c:pt idx="15430">
                  <c:v>0.37491727427646371</c:v>
                </c:pt>
                <c:pt idx="15431">
                  <c:v>0.37491727427646371</c:v>
                </c:pt>
                <c:pt idx="15432">
                  <c:v>0.37491727427646371</c:v>
                </c:pt>
                <c:pt idx="15433">
                  <c:v>0.37491727427646371</c:v>
                </c:pt>
                <c:pt idx="15434">
                  <c:v>0.37491727427646371</c:v>
                </c:pt>
                <c:pt idx="15435">
                  <c:v>0.37491727427646371</c:v>
                </c:pt>
                <c:pt idx="15436">
                  <c:v>0.37491727427646371</c:v>
                </c:pt>
                <c:pt idx="15437">
                  <c:v>0.37491727427646371</c:v>
                </c:pt>
                <c:pt idx="15438">
                  <c:v>0.37491727427646371</c:v>
                </c:pt>
                <c:pt idx="15439">
                  <c:v>0.37491727427646371</c:v>
                </c:pt>
                <c:pt idx="15440">
                  <c:v>0.37491727427646371</c:v>
                </c:pt>
                <c:pt idx="15441">
                  <c:v>0.32204432534003935</c:v>
                </c:pt>
                <c:pt idx="15442">
                  <c:v>0.32204432534003935</c:v>
                </c:pt>
                <c:pt idx="15443">
                  <c:v>0.32204432534003935</c:v>
                </c:pt>
                <c:pt idx="15444">
                  <c:v>0.37491727427646371</c:v>
                </c:pt>
                <c:pt idx="15445">
                  <c:v>0.37491727427646371</c:v>
                </c:pt>
                <c:pt idx="15446">
                  <c:v>0.32204432534003935</c:v>
                </c:pt>
                <c:pt idx="15447">
                  <c:v>0.32204432534003935</c:v>
                </c:pt>
                <c:pt idx="15448">
                  <c:v>0.32204432534003935</c:v>
                </c:pt>
                <c:pt idx="15449">
                  <c:v>0.32204432534003935</c:v>
                </c:pt>
                <c:pt idx="15450">
                  <c:v>0.37491727427646371</c:v>
                </c:pt>
                <c:pt idx="15451">
                  <c:v>0.32204432534003935</c:v>
                </c:pt>
                <c:pt idx="15452">
                  <c:v>0.32204432534003935</c:v>
                </c:pt>
                <c:pt idx="15453">
                  <c:v>0.32204432534003935</c:v>
                </c:pt>
                <c:pt idx="15454">
                  <c:v>0.37491727427646371</c:v>
                </c:pt>
                <c:pt idx="15455">
                  <c:v>0.37491727427646371</c:v>
                </c:pt>
                <c:pt idx="15456">
                  <c:v>0.32204432534003935</c:v>
                </c:pt>
                <c:pt idx="15457">
                  <c:v>0.37491727427646371</c:v>
                </c:pt>
                <c:pt idx="15458">
                  <c:v>0.32204432534003935</c:v>
                </c:pt>
                <c:pt idx="15459">
                  <c:v>0.32204432534003935</c:v>
                </c:pt>
                <c:pt idx="15460">
                  <c:v>0.32204432534003935</c:v>
                </c:pt>
                <c:pt idx="15461">
                  <c:v>0.32204432534003935</c:v>
                </c:pt>
                <c:pt idx="15462">
                  <c:v>0.32204432534003935</c:v>
                </c:pt>
                <c:pt idx="15463">
                  <c:v>0.32204432534003935</c:v>
                </c:pt>
                <c:pt idx="15464">
                  <c:v>0.32204432534003935</c:v>
                </c:pt>
                <c:pt idx="15465">
                  <c:v>0.32204432534003935</c:v>
                </c:pt>
                <c:pt idx="15466">
                  <c:v>0.32204432534003935</c:v>
                </c:pt>
                <c:pt idx="15467">
                  <c:v>0.32204432534003935</c:v>
                </c:pt>
                <c:pt idx="15468">
                  <c:v>0.32204432534003935</c:v>
                </c:pt>
                <c:pt idx="15469">
                  <c:v>0.37491727427646371</c:v>
                </c:pt>
                <c:pt idx="15470">
                  <c:v>0.37491727427646371</c:v>
                </c:pt>
                <c:pt idx="15471">
                  <c:v>0.37491727427646371</c:v>
                </c:pt>
                <c:pt idx="15472">
                  <c:v>0.37491727427646371</c:v>
                </c:pt>
                <c:pt idx="15473">
                  <c:v>0.37491727427646371</c:v>
                </c:pt>
                <c:pt idx="15474">
                  <c:v>0.37491727427646371</c:v>
                </c:pt>
                <c:pt idx="15475">
                  <c:v>0.37491727427646371</c:v>
                </c:pt>
                <c:pt idx="15476">
                  <c:v>0.37491727427646371</c:v>
                </c:pt>
                <c:pt idx="15477">
                  <c:v>0.32204432534003935</c:v>
                </c:pt>
                <c:pt idx="15478">
                  <c:v>0.32204432534003935</c:v>
                </c:pt>
                <c:pt idx="15479">
                  <c:v>0.32204432534003935</c:v>
                </c:pt>
                <c:pt idx="15480">
                  <c:v>0.37491727427646371</c:v>
                </c:pt>
                <c:pt idx="15481">
                  <c:v>0.37491727427646371</c:v>
                </c:pt>
                <c:pt idx="15482">
                  <c:v>0.32204432534003935</c:v>
                </c:pt>
                <c:pt idx="15483">
                  <c:v>0.37491727427646371</c:v>
                </c:pt>
                <c:pt idx="15484">
                  <c:v>0.32204432534003935</c:v>
                </c:pt>
                <c:pt idx="15485">
                  <c:v>0.37491727427646371</c:v>
                </c:pt>
                <c:pt idx="15486">
                  <c:v>0.37491727427646371</c:v>
                </c:pt>
                <c:pt idx="15487">
                  <c:v>0.37491727427646371</c:v>
                </c:pt>
                <c:pt idx="15488">
                  <c:v>0.37491727427646371</c:v>
                </c:pt>
                <c:pt idx="15489">
                  <c:v>0.37491727427646371</c:v>
                </c:pt>
                <c:pt idx="15490">
                  <c:v>0.37491727427646371</c:v>
                </c:pt>
                <c:pt idx="15491">
                  <c:v>0.37491727427646371</c:v>
                </c:pt>
                <c:pt idx="15492">
                  <c:v>0.37491727427646371</c:v>
                </c:pt>
                <c:pt idx="15493">
                  <c:v>0.37491727427646371</c:v>
                </c:pt>
                <c:pt idx="15494">
                  <c:v>0.37491727427646371</c:v>
                </c:pt>
                <c:pt idx="15495">
                  <c:v>0.37491727427646371</c:v>
                </c:pt>
                <c:pt idx="15496">
                  <c:v>0.37491727427646371</c:v>
                </c:pt>
                <c:pt idx="15497">
                  <c:v>0.37491727427646371</c:v>
                </c:pt>
                <c:pt idx="15498">
                  <c:v>0.37491727427646371</c:v>
                </c:pt>
                <c:pt idx="15499">
                  <c:v>0.37491727427646371</c:v>
                </c:pt>
                <c:pt idx="15500">
                  <c:v>0.37491727427646371</c:v>
                </c:pt>
                <c:pt idx="15501">
                  <c:v>0.37491727427646371</c:v>
                </c:pt>
                <c:pt idx="15502">
                  <c:v>0.37491727427646371</c:v>
                </c:pt>
                <c:pt idx="15503">
                  <c:v>0.37491727427646371</c:v>
                </c:pt>
                <c:pt idx="15504">
                  <c:v>0.37491727427646371</c:v>
                </c:pt>
                <c:pt idx="15505">
                  <c:v>0.37491727427646371</c:v>
                </c:pt>
                <c:pt idx="15506">
                  <c:v>0.37491727427646371</c:v>
                </c:pt>
                <c:pt idx="15507">
                  <c:v>0.37491727427646371</c:v>
                </c:pt>
                <c:pt idx="15508">
                  <c:v>0.37491727427646371</c:v>
                </c:pt>
                <c:pt idx="15509">
                  <c:v>0.37491727427646371</c:v>
                </c:pt>
                <c:pt idx="15510">
                  <c:v>0.37491727427646371</c:v>
                </c:pt>
                <c:pt idx="15511">
                  <c:v>0.37491727427646371</c:v>
                </c:pt>
                <c:pt idx="15512">
                  <c:v>0.37491727427646371</c:v>
                </c:pt>
                <c:pt idx="15513">
                  <c:v>0.37491727427646371</c:v>
                </c:pt>
                <c:pt idx="15514">
                  <c:v>0.37491727427646371</c:v>
                </c:pt>
                <c:pt idx="15515">
                  <c:v>0.37491727427646371</c:v>
                </c:pt>
                <c:pt idx="15516">
                  <c:v>0.37491727427646371</c:v>
                </c:pt>
                <c:pt idx="15517">
                  <c:v>0.37491727427646371</c:v>
                </c:pt>
                <c:pt idx="15518">
                  <c:v>0.37491727427646371</c:v>
                </c:pt>
                <c:pt idx="15519">
                  <c:v>0.37491727427646371</c:v>
                </c:pt>
                <c:pt idx="15520">
                  <c:v>0.37491727427646371</c:v>
                </c:pt>
                <c:pt idx="15521">
                  <c:v>0.32204432534003935</c:v>
                </c:pt>
                <c:pt idx="15522">
                  <c:v>0.32204432534003935</c:v>
                </c:pt>
                <c:pt idx="15523">
                  <c:v>0.32204432534003935</c:v>
                </c:pt>
                <c:pt idx="15524">
                  <c:v>0.32204432534003935</c:v>
                </c:pt>
                <c:pt idx="15525">
                  <c:v>0.32204432534003935</c:v>
                </c:pt>
                <c:pt idx="15526">
                  <c:v>0.37491727427646371</c:v>
                </c:pt>
                <c:pt idx="15527">
                  <c:v>0.32204432534003935</c:v>
                </c:pt>
                <c:pt idx="15528">
                  <c:v>0.37491727427646371</c:v>
                </c:pt>
                <c:pt idx="15529">
                  <c:v>0.37491727427646371</c:v>
                </c:pt>
                <c:pt idx="15530">
                  <c:v>0.37491727427646371</c:v>
                </c:pt>
                <c:pt idx="15531">
                  <c:v>0.37491727427646371</c:v>
                </c:pt>
                <c:pt idx="15532">
                  <c:v>0.37491727427646371</c:v>
                </c:pt>
                <c:pt idx="15533">
                  <c:v>0.37491727427646371</c:v>
                </c:pt>
                <c:pt idx="15534">
                  <c:v>0.37491727427646371</c:v>
                </c:pt>
                <c:pt idx="15535">
                  <c:v>0.37491727427646371</c:v>
                </c:pt>
                <c:pt idx="15536">
                  <c:v>0.37491727427646371</c:v>
                </c:pt>
                <c:pt idx="15537">
                  <c:v>0.37491727427646371</c:v>
                </c:pt>
                <c:pt idx="15538">
                  <c:v>0.37491727427646371</c:v>
                </c:pt>
                <c:pt idx="15539">
                  <c:v>0.37491727427646371</c:v>
                </c:pt>
                <c:pt idx="15540">
                  <c:v>0.37491727427646371</c:v>
                </c:pt>
                <c:pt idx="15541">
                  <c:v>0.37491727427646371</c:v>
                </c:pt>
                <c:pt idx="15542">
                  <c:v>0.37491727427646371</c:v>
                </c:pt>
                <c:pt idx="15543">
                  <c:v>0.37491727427646371</c:v>
                </c:pt>
                <c:pt idx="15544">
                  <c:v>0.37491727427646371</c:v>
                </c:pt>
                <c:pt idx="15545">
                  <c:v>0.37491727427646371</c:v>
                </c:pt>
                <c:pt idx="15546">
                  <c:v>0.37491727427646371</c:v>
                </c:pt>
                <c:pt idx="15547">
                  <c:v>0.37491727427646371</c:v>
                </c:pt>
                <c:pt idx="15548">
                  <c:v>0.37491727427646371</c:v>
                </c:pt>
                <c:pt idx="15549">
                  <c:v>0.37491727427646371</c:v>
                </c:pt>
                <c:pt idx="15550">
                  <c:v>0.37491727427646371</c:v>
                </c:pt>
                <c:pt idx="15551">
                  <c:v>0.37491727427646371</c:v>
                </c:pt>
                <c:pt idx="15552">
                  <c:v>0.37491727427646371</c:v>
                </c:pt>
                <c:pt idx="15553">
                  <c:v>0.37491727427646371</c:v>
                </c:pt>
                <c:pt idx="15554">
                  <c:v>0.37491727427646371</c:v>
                </c:pt>
                <c:pt idx="15555">
                  <c:v>0.37491727427646371</c:v>
                </c:pt>
                <c:pt idx="15556">
                  <c:v>0.37491727427646371</c:v>
                </c:pt>
                <c:pt idx="15557">
                  <c:v>0.37491727427646371</c:v>
                </c:pt>
                <c:pt idx="15558">
                  <c:v>0.37491727427646371</c:v>
                </c:pt>
                <c:pt idx="15559">
                  <c:v>0.37491727427646371</c:v>
                </c:pt>
                <c:pt idx="15560">
                  <c:v>0.37491727427646371</c:v>
                </c:pt>
                <c:pt idx="15561">
                  <c:v>0.37491727427646371</c:v>
                </c:pt>
                <c:pt idx="15562">
                  <c:v>0.37491727427646371</c:v>
                </c:pt>
                <c:pt idx="15563">
                  <c:v>0.37491727427646371</c:v>
                </c:pt>
                <c:pt idx="15564">
                  <c:v>0.37491727427646371</c:v>
                </c:pt>
                <c:pt idx="15565">
                  <c:v>0.37491727427646371</c:v>
                </c:pt>
                <c:pt idx="15566">
                  <c:v>0.37491727427646371</c:v>
                </c:pt>
                <c:pt idx="15567">
                  <c:v>0.37491727427646371</c:v>
                </c:pt>
                <c:pt idx="15568">
                  <c:v>0.37491727427646371</c:v>
                </c:pt>
                <c:pt idx="15569">
                  <c:v>0.37491727427646371</c:v>
                </c:pt>
                <c:pt idx="15570">
                  <c:v>0.37491727427646371</c:v>
                </c:pt>
                <c:pt idx="15571">
                  <c:v>0.37491727427646371</c:v>
                </c:pt>
                <c:pt idx="15572">
                  <c:v>0.37491727427646371</c:v>
                </c:pt>
                <c:pt idx="15573">
                  <c:v>0.37491727427646371</c:v>
                </c:pt>
                <c:pt idx="15574">
                  <c:v>0.37491727427646371</c:v>
                </c:pt>
                <c:pt idx="15575">
                  <c:v>0.37491727427646371</c:v>
                </c:pt>
                <c:pt idx="15576">
                  <c:v>0.37491727427646371</c:v>
                </c:pt>
                <c:pt idx="15577">
                  <c:v>0.37491727427646371</c:v>
                </c:pt>
                <c:pt idx="15578">
                  <c:v>0.37491727427646371</c:v>
                </c:pt>
                <c:pt idx="15579">
                  <c:v>0.37491727427646371</c:v>
                </c:pt>
                <c:pt idx="15580">
                  <c:v>0.37491727427646371</c:v>
                </c:pt>
                <c:pt idx="15581">
                  <c:v>0.37491727427646371</c:v>
                </c:pt>
                <c:pt idx="15582">
                  <c:v>0.37491727427646371</c:v>
                </c:pt>
                <c:pt idx="15583">
                  <c:v>0.37491727427646371</c:v>
                </c:pt>
                <c:pt idx="15584">
                  <c:v>0.37491727427646371</c:v>
                </c:pt>
                <c:pt idx="15585">
                  <c:v>0.37491727427646371</c:v>
                </c:pt>
                <c:pt idx="15586">
                  <c:v>0.37491727427646371</c:v>
                </c:pt>
                <c:pt idx="15587">
                  <c:v>0.37491727427646371</c:v>
                </c:pt>
                <c:pt idx="15588">
                  <c:v>0.37491727427646371</c:v>
                </c:pt>
                <c:pt idx="15589">
                  <c:v>0.37491727427646371</c:v>
                </c:pt>
                <c:pt idx="15590">
                  <c:v>0.32204432534003935</c:v>
                </c:pt>
                <c:pt idx="15591">
                  <c:v>0.32204432534003935</c:v>
                </c:pt>
                <c:pt idx="15592">
                  <c:v>0.32204432534003935</c:v>
                </c:pt>
                <c:pt idx="15593">
                  <c:v>0.32204432534003935</c:v>
                </c:pt>
                <c:pt idx="15594">
                  <c:v>0.32204432534003935</c:v>
                </c:pt>
                <c:pt idx="15595">
                  <c:v>0.32204432534003935</c:v>
                </c:pt>
                <c:pt idx="15596">
                  <c:v>0.32204432534003935</c:v>
                </c:pt>
                <c:pt idx="15597">
                  <c:v>0.32204432534003935</c:v>
                </c:pt>
                <c:pt idx="15598">
                  <c:v>0.32204432534003935</c:v>
                </c:pt>
                <c:pt idx="15599">
                  <c:v>0.32204432534003935</c:v>
                </c:pt>
                <c:pt idx="15600">
                  <c:v>0.32204432534003935</c:v>
                </c:pt>
                <c:pt idx="15601">
                  <c:v>0.32204432534003935</c:v>
                </c:pt>
                <c:pt idx="15602">
                  <c:v>0.32204432534003935</c:v>
                </c:pt>
                <c:pt idx="15603">
                  <c:v>0.32204432534003935</c:v>
                </c:pt>
                <c:pt idx="15604">
                  <c:v>0.32204432534003935</c:v>
                </c:pt>
                <c:pt idx="15605">
                  <c:v>0.32204432534003935</c:v>
                </c:pt>
                <c:pt idx="15606">
                  <c:v>0.32204432534003935</c:v>
                </c:pt>
                <c:pt idx="15607">
                  <c:v>0.32204432534003935</c:v>
                </c:pt>
                <c:pt idx="15608">
                  <c:v>0.32204432534003935</c:v>
                </c:pt>
                <c:pt idx="15609">
                  <c:v>0.32204432534003935</c:v>
                </c:pt>
                <c:pt idx="15610">
                  <c:v>0.32204432534003935</c:v>
                </c:pt>
                <c:pt idx="15611">
                  <c:v>0.32204432534003935</c:v>
                </c:pt>
                <c:pt idx="15612">
                  <c:v>0.32204432534003935</c:v>
                </c:pt>
                <c:pt idx="15613">
                  <c:v>0.32204432534003935</c:v>
                </c:pt>
                <c:pt idx="15614">
                  <c:v>0.32204432534003935</c:v>
                </c:pt>
                <c:pt idx="15615">
                  <c:v>0.32204432534003935</c:v>
                </c:pt>
                <c:pt idx="15616">
                  <c:v>0.37491727427646371</c:v>
                </c:pt>
                <c:pt idx="15617">
                  <c:v>0.32204432534003935</c:v>
                </c:pt>
                <c:pt idx="15618">
                  <c:v>0.37491727427646371</c:v>
                </c:pt>
                <c:pt idx="15619">
                  <c:v>0.32204432534003935</c:v>
                </c:pt>
                <c:pt idx="15620">
                  <c:v>0.37491727427646371</c:v>
                </c:pt>
                <c:pt idx="15621">
                  <c:v>0.37491727427646371</c:v>
                </c:pt>
                <c:pt idx="15622">
                  <c:v>0.37491727427646371</c:v>
                </c:pt>
                <c:pt idx="15623">
                  <c:v>0.37491727427646371</c:v>
                </c:pt>
                <c:pt idx="15624">
                  <c:v>0.37491727427646371</c:v>
                </c:pt>
                <c:pt idx="15625">
                  <c:v>0.37491727427646371</c:v>
                </c:pt>
                <c:pt idx="15626">
                  <c:v>0.37491727427646371</c:v>
                </c:pt>
                <c:pt idx="15627">
                  <c:v>0.37491727427646371</c:v>
                </c:pt>
                <c:pt idx="15628">
                  <c:v>0.37491727427646371</c:v>
                </c:pt>
                <c:pt idx="15629">
                  <c:v>0.37491727427646371</c:v>
                </c:pt>
                <c:pt idx="15630">
                  <c:v>0.37491727427646371</c:v>
                </c:pt>
                <c:pt idx="15631">
                  <c:v>0.37491727427646371</c:v>
                </c:pt>
                <c:pt idx="15632">
                  <c:v>0.37491727427646371</c:v>
                </c:pt>
                <c:pt idx="15633">
                  <c:v>0.37491727427646371</c:v>
                </c:pt>
                <c:pt idx="15634">
                  <c:v>0.37491727427646371</c:v>
                </c:pt>
                <c:pt idx="15635">
                  <c:v>0.37491727427646371</c:v>
                </c:pt>
                <c:pt idx="15636">
                  <c:v>0.37491727427646371</c:v>
                </c:pt>
                <c:pt idx="15637">
                  <c:v>0.37491727427646371</c:v>
                </c:pt>
                <c:pt idx="15638">
                  <c:v>0.37491727427646371</c:v>
                </c:pt>
                <c:pt idx="15639">
                  <c:v>0.37491727427646371</c:v>
                </c:pt>
                <c:pt idx="15640">
                  <c:v>0.37491727427646371</c:v>
                </c:pt>
                <c:pt idx="15641">
                  <c:v>0.37491727427646371</c:v>
                </c:pt>
                <c:pt idx="15642">
                  <c:v>0.37491727427646371</c:v>
                </c:pt>
                <c:pt idx="15643">
                  <c:v>0.37491727427646371</c:v>
                </c:pt>
                <c:pt idx="15644">
                  <c:v>0.43259685493438116</c:v>
                </c:pt>
                <c:pt idx="15645">
                  <c:v>0.62486212379410633</c:v>
                </c:pt>
                <c:pt idx="15646">
                  <c:v>0.72099475822396852</c:v>
                </c:pt>
                <c:pt idx="15647">
                  <c:v>1.0093926615135562</c:v>
                </c:pt>
                <c:pt idx="15648">
                  <c:v>1.0093926615135562</c:v>
                </c:pt>
                <c:pt idx="15649">
                  <c:v>1.9226526885972495</c:v>
                </c:pt>
                <c:pt idx="15650">
                  <c:v>3.4127085222601177</c:v>
                </c:pt>
                <c:pt idx="15651">
                  <c:v>4.0375706460542249</c:v>
                </c:pt>
                <c:pt idx="15652">
                  <c:v>4.2298359149139495</c:v>
                </c:pt>
                <c:pt idx="15653">
                  <c:v>5.2872948936424367</c:v>
                </c:pt>
                <c:pt idx="15654">
                  <c:v>6.7292844100903739</c:v>
                </c:pt>
                <c:pt idx="15655">
                  <c:v>7.6906107543889979</c:v>
                </c:pt>
                <c:pt idx="15656">
                  <c:v>8.1712739265383103</c:v>
                </c:pt>
                <c:pt idx="15657">
                  <c:v>11.535916131583496</c:v>
                </c:pt>
                <c:pt idx="15658">
                  <c:v>17.303874197375247</c:v>
                </c:pt>
                <c:pt idx="15659">
                  <c:v>16.823211025225934</c:v>
                </c:pt>
                <c:pt idx="15660">
                  <c:v>18.265200541673874</c:v>
                </c:pt>
                <c:pt idx="15661">
                  <c:v>24.513821779614933</c:v>
                </c:pt>
                <c:pt idx="15662">
                  <c:v>24.513821779614933</c:v>
                </c:pt>
                <c:pt idx="15663">
                  <c:v>18.265200541673874</c:v>
                </c:pt>
                <c:pt idx="15664">
                  <c:v>12.497242475882123</c:v>
                </c:pt>
                <c:pt idx="15665">
                  <c:v>10.09392661513556</c:v>
                </c:pt>
                <c:pt idx="15666">
                  <c:v>8.6519370986876236</c:v>
                </c:pt>
                <c:pt idx="15667">
                  <c:v>6.7292844100903739</c:v>
                </c:pt>
                <c:pt idx="15668">
                  <c:v>5.2872948936424367</c:v>
                </c:pt>
                <c:pt idx="15669">
                  <c:v>4.422101183773675</c:v>
                </c:pt>
                <c:pt idx="15670">
                  <c:v>3.6049737911198427</c:v>
                </c:pt>
                <c:pt idx="15671">
                  <c:v>2.8839790328958741</c:v>
                </c:pt>
                <c:pt idx="15672">
                  <c:v>2.5475148123913556</c:v>
                </c:pt>
                <c:pt idx="15673">
                  <c:v>2.2110505918868375</c:v>
                </c:pt>
                <c:pt idx="15674">
                  <c:v>1.9226526885972495</c:v>
                </c:pt>
                <c:pt idx="15675">
                  <c:v>1.7784537369524558</c:v>
                </c:pt>
                <c:pt idx="15676">
                  <c:v>1.6342547853076623</c:v>
                </c:pt>
                <c:pt idx="15677">
                  <c:v>1.3939231992330061</c:v>
                </c:pt>
                <c:pt idx="15678">
                  <c:v>1.2497242475882127</c:v>
                </c:pt>
                <c:pt idx="15679">
                  <c:v>1.1535916131583497</c:v>
                </c:pt>
                <c:pt idx="15680">
                  <c:v>1.0093926615135562</c:v>
                </c:pt>
                <c:pt idx="15681">
                  <c:v>1.0093926615135562</c:v>
                </c:pt>
                <c:pt idx="15682">
                  <c:v>1.0093926615135562</c:v>
                </c:pt>
                <c:pt idx="15683">
                  <c:v>1.0093926615135562</c:v>
                </c:pt>
                <c:pt idx="15684">
                  <c:v>1.0093926615135562</c:v>
                </c:pt>
                <c:pt idx="15685">
                  <c:v>1.0093926615135562</c:v>
                </c:pt>
                <c:pt idx="15686">
                  <c:v>0.91326002708369347</c:v>
                </c:pt>
                <c:pt idx="15687">
                  <c:v>0.81712739265383116</c:v>
                </c:pt>
                <c:pt idx="15688">
                  <c:v>0.81712739265383116</c:v>
                </c:pt>
                <c:pt idx="15689">
                  <c:v>0.72099475822396852</c:v>
                </c:pt>
                <c:pt idx="15690">
                  <c:v>0.72099475822396852</c:v>
                </c:pt>
                <c:pt idx="15691">
                  <c:v>0.62486212379410633</c:v>
                </c:pt>
                <c:pt idx="15692">
                  <c:v>0.62486212379410633</c:v>
                </c:pt>
                <c:pt idx="15693">
                  <c:v>0.62486212379410633</c:v>
                </c:pt>
                <c:pt idx="15694">
                  <c:v>0.62486212379410633</c:v>
                </c:pt>
                <c:pt idx="15695">
                  <c:v>0.57679580657917484</c:v>
                </c:pt>
                <c:pt idx="15696">
                  <c:v>0.48066317214931237</c:v>
                </c:pt>
                <c:pt idx="15697">
                  <c:v>0.48066317214931237</c:v>
                </c:pt>
                <c:pt idx="15698">
                  <c:v>0.43259685493438116</c:v>
                </c:pt>
                <c:pt idx="15699">
                  <c:v>0.43259685493438116</c:v>
                </c:pt>
                <c:pt idx="15700">
                  <c:v>0.43259685493438116</c:v>
                </c:pt>
                <c:pt idx="15701">
                  <c:v>0.43259685493438116</c:v>
                </c:pt>
                <c:pt idx="15702">
                  <c:v>0.43259685493438116</c:v>
                </c:pt>
                <c:pt idx="15703">
                  <c:v>0.37491727427646371</c:v>
                </c:pt>
                <c:pt idx="15704">
                  <c:v>0.37491727427646371</c:v>
                </c:pt>
                <c:pt idx="15705">
                  <c:v>0.37491727427646371</c:v>
                </c:pt>
                <c:pt idx="15706">
                  <c:v>0.32204432534003935</c:v>
                </c:pt>
                <c:pt idx="15707">
                  <c:v>0.32204432534003935</c:v>
                </c:pt>
                <c:pt idx="15708">
                  <c:v>0.32204432534003935</c:v>
                </c:pt>
                <c:pt idx="15709">
                  <c:v>0.32204432534003935</c:v>
                </c:pt>
                <c:pt idx="15710">
                  <c:v>0.43259685493438116</c:v>
                </c:pt>
                <c:pt idx="15711">
                  <c:v>0.43259685493438116</c:v>
                </c:pt>
                <c:pt idx="15712">
                  <c:v>0.43259685493438116</c:v>
                </c:pt>
                <c:pt idx="15713">
                  <c:v>0.43259685493438116</c:v>
                </c:pt>
                <c:pt idx="15714">
                  <c:v>0.43259685493438116</c:v>
                </c:pt>
                <c:pt idx="15715">
                  <c:v>0.43259685493438116</c:v>
                </c:pt>
                <c:pt idx="15716">
                  <c:v>0.43259685493438116</c:v>
                </c:pt>
                <c:pt idx="15717">
                  <c:v>0.43259685493438116</c:v>
                </c:pt>
                <c:pt idx="15718">
                  <c:v>0.43259685493438116</c:v>
                </c:pt>
                <c:pt idx="15719">
                  <c:v>0.43259685493438116</c:v>
                </c:pt>
                <c:pt idx="15720">
                  <c:v>0.43259685493438116</c:v>
                </c:pt>
                <c:pt idx="15721">
                  <c:v>0.48066317214931237</c:v>
                </c:pt>
                <c:pt idx="15722">
                  <c:v>0.48066317214931237</c:v>
                </c:pt>
                <c:pt idx="15723">
                  <c:v>0.48066317214931237</c:v>
                </c:pt>
                <c:pt idx="15724">
                  <c:v>0.43259685493438116</c:v>
                </c:pt>
                <c:pt idx="15725">
                  <c:v>0.43259685493438116</c:v>
                </c:pt>
                <c:pt idx="15726">
                  <c:v>0.43259685493438116</c:v>
                </c:pt>
                <c:pt idx="15727">
                  <c:v>0.43259685493438116</c:v>
                </c:pt>
                <c:pt idx="15728">
                  <c:v>0.43259685493438116</c:v>
                </c:pt>
                <c:pt idx="15729">
                  <c:v>0.43259685493438116</c:v>
                </c:pt>
                <c:pt idx="15730">
                  <c:v>0.43259685493438116</c:v>
                </c:pt>
                <c:pt idx="15731">
                  <c:v>0.43259685493438116</c:v>
                </c:pt>
                <c:pt idx="15732">
                  <c:v>0.43259685493438116</c:v>
                </c:pt>
                <c:pt idx="15733">
                  <c:v>0.43259685493438116</c:v>
                </c:pt>
                <c:pt idx="15734">
                  <c:v>0.43259685493438116</c:v>
                </c:pt>
                <c:pt idx="15735">
                  <c:v>0.43259685493438116</c:v>
                </c:pt>
                <c:pt idx="15736">
                  <c:v>0.43259685493438116</c:v>
                </c:pt>
                <c:pt idx="15737">
                  <c:v>0.43259685493438116</c:v>
                </c:pt>
                <c:pt idx="15738">
                  <c:v>0.43259685493438116</c:v>
                </c:pt>
                <c:pt idx="15739">
                  <c:v>0.43259685493438116</c:v>
                </c:pt>
                <c:pt idx="15740">
                  <c:v>0.43259685493438116</c:v>
                </c:pt>
                <c:pt idx="15741">
                  <c:v>0.43259685493438116</c:v>
                </c:pt>
                <c:pt idx="15742">
                  <c:v>0.43259685493438116</c:v>
                </c:pt>
                <c:pt idx="15743">
                  <c:v>0.43259685493438116</c:v>
                </c:pt>
                <c:pt idx="15744">
                  <c:v>0.43259685493438116</c:v>
                </c:pt>
                <c:pt idx="15745">
                  <c:v>0.43259685493438116</c:v>
                </c:pt>
                <c:pt idx="15746">
                  <c:v>0.43259685493438116</c:v>
                </c:pt>
                <c:pt idx="15747">
                  <c:v>0.43259685493438116</c:v>
                </c:pt>
                <c:pt idx="15748">
                  <c:v>0.43259685493438116</c:v>
                </c:pt>
                <c:pt idx="15749">
                  <c:v>0.43259685493438116</c:v>
                </c:pt>
                <c:pt idx="15750">
                  <c:v>0.43259685493438116</c:v>
                </c:pt>
                <c:pt idx="15751">
                  <c:v>0.43259685493438116</c:v>
                </c:pt>
                <c:pt idx="15752">
                  <c:v>0.43259685493438116</c:v>
                </c:pt>
                <c:pt idx="15753">
                  <c:v>0.43259685493438116</c:v>
                </c:pt>
                <c:pt idx="15754">
                  <c:v>0.43259685493438116</c:v>
                </c:pt>
                <c:pt idx="15755">
                  <c:v>0.43259685493438116</c:v>
                </c:pt>
                <c:pt idx="15756">
                  <c:v>0.43259685493438116</c:v>
                </c:pt>
                <c:pt idx="15757">
                  <c:v>0.43259685493438116</c:v>
                </c:pt>
                <c:pt idx="15758">
                  <c:v>0.43259685493438116</c:v>
                </c:pt>
                <c:pt idx="15759">
                  <c:v>0.37491727427646371</c:v>
                </c:pt>
                <c:pt idx="15760">
                  <c:v>0.37491727427646371</c:v>
                </c:pt>
                <c:pt idx="15761">
                  <c:v>0.37491727427646371</c:v>
                </c:pt>
                <c:pt idx="15762">
                  <c:v>0.37491727427646371</c:v>
                </c:pt>
                <c:pt idx="15763">
                  <c:v>0.37491727427646371</c:v>
                </c:pt>
                <c:pt idx="15764">
                  <c:v>0.37491727427646371</c:v>
                </c:pt>
                <c:pt idx="15765">
                  <c:v>0.37491727427646371</c:v>
                </c:pt>
                <c:pt idx="15766">
                  <c:v>0.37491727427646371</c:v>
                </c:pt>
                <c:pt idx="15767">
                  <c:v>0.37491727427646371</c:v>
                </c:pt>
                <c:pt idx="15768">
                  <c:v>0.37491727427646371</c:v>
                </c:pt>
                <c:pt idx="15769">
                  <c:v>0.37491727427646371</c:v>
                </c:pt>
                <c:pt idx="15770">
                  <c:v>0.37491727427646371</c:v>
                </c:pt>
                <c:pt idx="15771">
                  <c:v>0.37491727427646371</c:v>
                </c:pt>
                <c:pt idx="15772">
                  <c:v>0.37491727427646371</c:v>
                </c:pt>
                <c:pt idx="15773">
                  <c:v>0.37491727427646371</c:v>
                </c:pt>
                <c:pt idx="15774">
                  <c:v>0.37491727427646371</c:v>
                </c:pt>
                <c:pt idx="15775">
                  <c:v>0.37491727427646371</c:v>
                </c:pt>
                <c:pt idx="15776">
                  <c:v>0.37491727427646371</c:v>
                </c:pt>
                <c:pt idx="15777">
                  <c:v>0.37491727427646371</c:v>
                </c:pt>
                <c:pt idx="15778">
                  <c:v>0.37491727427646371</c:v>
                </c:pt>
                <c:pt idx="15779">
                  <c:v>0.37491727427646371</c:v>
                </c:pt>
                <c:pt idx="15780">
                  <c:v>0.37491727427646371</c:v>
                </c:pt>
                <c:pt idx="15781">
                  <c:v>0.37491727427646371</c:v>
                </c:pt>
                <c:pt idx="15782">
                  <c:v>0.37491727427646371</c:v>
                </c:pt>
                <c:pt idx="15783">
                  <c:v>0.37491727427646371</c:v>
                </c:pt>
                <c:pt idx="15784">
                  <c:v>0.37491727427646371</c:v>
                </c:pt>
                <c:pt idx="15785">
                  <c:v>0.37491727427646371</c:v>
                </c:pt>
                <c:pt idx="15786">
                  <c:v>0.37491727427646371</c:v>
                </c:pt>
                <c:pt idx="15787">
                  <c:v>0.37491727427646371</c:v>
                </c:pt>
                <c:pt idx="15788">
                  <c:v>0.37491727427646371</c:v>
                </c:pt>
                <c:pt idx="15789">
                  <c:v>0.37491727427646371</c:v>
                </c:pt>
                <c:pt idx="15790">
                  <c:v>0.37491727427646371</c:v>
                </c:pt>
                <c:pt idx="15791">
                  <c:v>0.37491727427646371</c:v>
                </c:pt>
                <c:pt idx="15792">
                  <c:v>0.37491727427646371</c:v>
                </c:pt>
                <c:pt idx="15793">
                  <c:v>0.37491727427646371</c:v>
                </c:pt>
                <c:pt idx="15794">
                  <c:v>0.37491727427646371</c:v>
                </c:pt>
                <c:pt idx="15795">
                  <c:v>0.37491727427646371</c:v>
                </c:pt>
                <c:pt idx="15796">
                  <c:v>0.37491727427646371</c:v>
                </c:pt>
                <c:pt idx="15797">
                  <c:v>0.37491727427646371</c:v>
                </c:pt>
                <c:pt idx="15798">
                  <c:v>0.37491727427646371</c:v>
                </c:pt>
                <c:pt idx="15799">
                  <c:v>0.37491727427646371</c:v>
                </c:pt>
                <c:pt idx="15800">
                  <c:v>0.37491727427646371</c:v>
                </c:pt>
                <c:pt idx="15801">
                  <c:v>0.37491727427646371</c:v>
                </c:pt>
                <c:pt idx="15802">
                  <c:v>0.37491727427646371</c:v>
                </c:pt>
                <c:pt idx="15803">
                  <c:v>0.37491727427646371</c:v>
                </c:pt>
                <c:pt idx="15804">
                  <c:v>0.37491727427646371</c:v>
                </c:pt>
                <c:pt idx="15805">
                  <c:v>0.37491727427646371</c:v>
                </c:pt>
                <c:pt idx="15806">
                  <c:v>0.37491727427646371</c:v>
                </c:pt>
                <c:pt idx="15807">
                  <c:v>0.37491727427646371</c:v>
                </c:pt>
                <c:pt idx="15808">
                  <c:v>0.37491727427646371</c:v>
                </c:pt>
                <c:pt idx="15809">
                  <c:v>0.37491727427646371</c:v>
                </c:pt>
                <c:pt idx="15810">
                  <c:v>0.37491727427646371</c:v>
                </c:pt>
                <c:pt idx="15811">
                  <c:v>0.37491727427646371</c:v>
                </c:pt>
                <c:pt idx="15812">
                  <c:v>0.37491727427646371</c:v>
                </c:pt>
                <c:pt idx="15813">
                  <c:v>0.37491727427646371</c:v>
                </c:pt>
                <c:pt idx="15814">
                  <c:v>0.37491727427646371</c:v>
                </c:pt>
                <c:pt idx="15815">
                  <c:v>0.37491727427646371</c:v>
                </c:pt>
                <c:pt idx="15816">
                  <c:v>0.37491727427646371</c:v>
                </c:pt>
                <c:pt idx="15817">
                  <c:v>0.37491727427646371</c:v>
                </c:pt>
                <c:pt idx="15818">
                  <c:v>0.37491727427646371</c:v>
                </c:pt>
                <c:pt idx="15819">
                  <c:v>0.37491727427646371</c:v>
                </c:pt>
                <c:pt idx="15820">
                  <c:v>0.37491727427646371</c:v>
                </c:pt>
                <c:pt idx="15821">
                  <c:v>0.37491727427646371</c:v>
                </c:pt>
                <c:pt idx="15822">
                  <c:v>0.37491727427646371</c:v>
                </c:pt>
                <c:pt idx="15823">
                  <c:v>0.37491727427646371</c:v>
                </c:pt>
                <c:pt idx="15824">
                  <c:v>0.37491727427646371</c:v>
                </c:pt>
                <c:pt idx="15825">
                  <c:v>0.37491727427646371</c:v>
                </c:pt>
                <c:pt idx="15826">
                  <c:v>0.37491727427646371</c:v>
                </c:pt>
                <c:pt idx="15827">
                  <c:v>0.37491727427646371</c:v>
                </c:pt>
                <c:pt idx="15828">
                  <c:v>0.37491727427646371</c:v>
                </c:pt>
                <c:pt idx="15829">
                  <c:v>0.37491727427646371</c:v>
                </c:pt>
                <c:pt idx="15830">
                  <c:v>0.37491727427646371</c:v>
                </c:pt>
                <c:pt idx="15831">
                  <c:v>0.37491727427646371</c:v>
                </c:pt>
                <c:pt idx="15832">
                  <c:v>0.37491727427646371</c:v>
                </c:pt>
                <c:pt idx="15833">
                  <c:v>0.37491727427646371</c:v>
                </c:pt>
                <c:pt idx="15834">
                  <c:v>0.37491727427646371</c:v>
                </c:pt>
                <c:pt idx="15835">
                  <c:v>0.37491727427646371</c:v>
                </c:pt>
                <c:pt idx="15836">
                  <c:v>0.37491727427646371</c:v>
                </c:pt>
                <c:pt idx="15837">
                  <c:v>0.37491727427646371</c:v>
                </c:pt>
                <c:pt idx="15838">
                  <c:v>0.37491727427646371</c:v>
                </c:pt>
                <c:pt idx="15839">
                  <c:v>0.37491727427646371</c:v>
                </c:pt>
                <c:pt idx="15840">
                  <c:v>0.37491727427646371</c:v>
                </c:pt>
                <c:pt idx="15841">
                  <c:v>0.37491727427646371</c:v>
                </c:pt>
                <c:pt idx="15842">
                  <c:v>0.37491727427646371</c:v>
                </c:pt>
                <c:pt idx="15843">
                  <c:v>0.37491727427646371</c:v>
                </c:pt>
                <c:pt idx="15844">
                  <c:v>0.37491727427646371</c:v>
                </c:pt>
                <c:pt idx="15845">
                  <c:v>0.37491727427646371</c:v>
                </c:pt>
                <c:pt idx="15846">
                  <c:v>0.37491727427646371</c:v>
                </c:pt>
                <c:pt idx="15847">
                  <c:v>0.37491727427646371</c:v>
                </c:pt>
                <c:pt idx="15848">
                  <c:v>0.37491727427646371</c:v>
                </c:pt>
                <c:pt idx="15849">
                  <c:v>0.37491727427646371</c:v>
                </c:pt>
                <c:pt idx="15850">
                  <c:v>0.37491727427646371</c:v>
                </c:pt>
                <c:pt idx="15851">
                  <c:v>0.37491727427646371</c:v>
                </c:pt>
                <c:pt idx="15852">
                  <c:v>0.37491727427646371</c:v>
                </c:pt>
                <c:pt idx="15853">
                  <c:v>0.37491727427646371</c:v>
                </c:pt>
                <c:pt idx="15854">
                  <c:v>0.37491727427646371</c:v>
                </c:pt>
                <c:pt idx="15855">
                  <c:v>0.37491727427646371</c:v>
                </c:pt>
                <c:pt idx="15856">
                  <c:v>0.32204432534003935</c:v>
                </c:pt>
                <c:pt idx="15857">
                  <c:v>0.32204432534003935</c:v>
                </c:pt>
                <c:pt idx="15858">
                  <c:v>0.32204432534003935</c:v>
                </c:pt>
                <c:pt idx="15859">
                  <c:v>0.32204432534003935</c:v>
                </c:pt>
                <c:pt idx="15860">
                  <c:v>0.32204432534003935</c:v>
                </c:pt>
                <c:pt idx="15861">
                  <c:v>0.32204432534003935</c:v>
                </c:pt>
                <c:pt idx="15862">
                  <c:v>0.32204432534003935</c:v>
                </c:pt>
                <c:pt idx="15863">
                  <c:v>0.32204432534003935</c:v>
                </c:pt>
                <c:pt idx="15864">
                  <c:v>0.32204432534003935</c:v>
                </c:pt>
                <c:pt idx="15865">
                  <c:v>0.32204432534003935</c:v>
                </c:pt>
                <c:pt idx="15866">
                  <c:v>0.32204432534003935</c:v>
                </c:pt>
                <c:pt idx="15867">
                  <c:v>0.32204432534003935</c:v>
                </c:pt>
                <c:pt idx="15868">
                  <c:v>0.32204432534003935</c:v>
                </c:pt>
                <c:pt idx="15869">
                  <c:v>0.32204432534003935</c:v>
                </c:pt>
                <c:pt idx="15870">
                  <c:v>0.32204432534003935</c:v>
                </c:pt>
                <c:pt idx="15871">
                  <c:v>0.32204432534003935</c:v>
                </c:pt>
                <c:pt idx="15872">
                  <c:v>0.32204432534003935</c:v>
                </c:pt>
                <c:pt idx="15873">
                  <c:v>0.32204432534003935</c:v>
                </c:pt>
                <c:pt idx="15874">
                  <c:v>0.37491727427646371</c:v>
                </c:pt>
                <c:pt idx="15875">
                  <c:v>0.32204432534003935</c:v>
                </c:pt>
                <c:pt idx="15876">
                  <c:v>0.32204432534003935</c:v>
                </c:pt>
                <c:pt idx="15877">
                  <c:v>0.32204432534003935</c:v>
                </c:pt>
                <c:pt idx="15878">
                  <c:v>0.32204432534003935</c:v>
                </c:pt>
                <c:pt idx="15879">
                  <c:v>0.32204432534003935</c:v>
                </c:pt>
                <c:pt idx="15880">
                  <c:v>0.37491727427646371</c:v>
                </c:pt>
                <c:pt idx="15881">
                  <c:v>0.32204432534003935</c:v>
                </c:pt>
                <c:pt idx="15882">
                  <c:v>0.37491727427646371</c:v>
                </c:pt>
                <c:pt idx="15883">
                  <c:v>0.32204432534003935</c:v>
                </c:pt>
                <c:pt idx="15884">
                  <c:v>0.32204432534003935</c:v>
                </c:pt>
                <c:pt idx="15885">
                  <c:v>0.32204432534003935</c:v>
                </c:pt>
                <c:pt idx="15886">
                  <c:v>0.32204432534003935</c:v>
                </c:pt>
                <c:pt idx="15887">
                  <c:v>0.32204432534003935</c:v>
                </c:pt>
                <c:pt idx="15888">
                  <c:v>0.32204432534003935</c:v>
                </c:pt>
                <c:pt idx="15889">
                  <c:v>0.32204432534003935</c:v>
                </c:pt>
                <c:pt idx="15890">
                  <c:v>0.32204432534003935</c:v>
                </c:pt>
                <c:pt idx="15891">
                  <c:v>0.32204432534003935</c:v>
                </c:pt>
                <c:pt idx="15892">
                  <c:v>0.32204432534003935</c:v>
                </c:pt>
                <c:pt idx="15893">
                  <c:v>0.32204432534003935</c:v>
                </c:pt>
                <c:pt idx="15894">
                  <c:v>0.32204432534003935</c:v>
                </c:pt>
                <c:pt idx="15895">
                  <c:v>0.32204432534003935</c:v>
                </c:pt>
                <c:pt idx="15896">
                  <c:v>0.32204432534003935</c:v>
                </c:pt>
                <c:pt idx="15897">
                  <c:v>0.32204432534003935</c:v>
                </c:pt>
                <c:pt idx="15898">
                  <c:v>0.32204432534003935</c:v>
                </c:pt>
                <c:pt idx="15899">
                  <c:v>0.32204432534003935</c:v>
                </c:pt>
                <c:pt idx="15900">
                  <c:v>0.32204432534003935</c:v>
                </c:pt>
                <c:pt idx="15901">
                  <c:v>0.32204432534003935</c:v>
                </c:pt>
                <c:pt idx="15902">
                  <c:v>0.32204432534003935</c:v>
                </c:pt>
                <c:pt idx="15903">
                  <c:v>0.32204432534003935</c:v>
                </c:pt>
                <c:pt idx="15904">
                  <c:v>0.32204432534003935</c:v>
                </c:pt>
                <c:pt idx="15905">
                  <c:v>0.37491727427646371</c:v>
                </c:pt>
                <c:pt idx="15906">
                  <c:v>0.37491727427646371</c:v>
                </c:pt>
                <c:pt idx="15907">
                  <c:v>0.37491727427646371</c:v>
                </c:pt>
                <c:pt idx="15908">
                  <c:v>0.37491727427646371</c:v>
                </c:pt>
                <c:pt idx="15909">
                  <c:v>0.37491727427646371</c:v>
                </c:pt>
                <c:pt idx="15910">
                  <c:v>0.37491727427646371</c:v>
                </c:pt>
                <c:pt idx="15911">
                  <c:v>0.37491727427646371</c:v>
                </c:pt>
                <c:pt idx="15912">
                  <c:v>0.37491727427646371</c:v>
                </c:pt>
                <c:pt idx="15913">
                  <c:v>0.37491727427646371</c:v>
                </c:pt>
                <c:pt idx="15914">
                  <c:v>0.37491727427646371</c:v>
                </c:pt>
                <c:pt idx="15915">
                  <c:v>0.37491727427646371</c:v>
                </c:pt>
                <c:pt idx="15916">
                  <c:v>0.37491727427646371</c:v>
                </c:pt>
                <c:pt idx="15917">
                  <c:v>0.37491727427646371</c:v>
                </c:pt>
                <c:pt idx="15918">
                  <c:v>0.37491727427646371</c:v>
                </c:pt>
                <c:pt idx="15919">
                  <c:v>0.37491727427646371</c:v>
                </c:pt>
                <c:pt idx="15920">
                  <c:v>0.37491727427646371</c:v>
                </c:pt>
                <c:pt idx="15921">
                  <c:v>0.43259685493438116</c:v>
                </c:pt>
                <c:pt idx="15922">
                  <c:v>0.43259685493438116</c:v>
                </c:pt>
                <c:pt idx="15923">
                  <c:v>0.37491727427646371</c:v>
                </c:pt>
                <c:pt idx="15924">
                  <c:v>0.37491727427646371</c:v>
                </c:pt>
                <c:pt idx="15925">
                  <c:v>0.37491727427646371</c:v>
                </c:pt>
                <c:pt idx="15926">
                  <c:v>0.37491727427646371</c:v>
                </c:pt>
                <c:pt idx="15927">
                  <c:v>0.37491727427646371</c:v>
                </c:pt>
                <c:pt idx="15928">
                  <c:v>0.37491727427646371</c:v>
                </c:pt>
                <c:pt idx="15929">
                  <c:v>0.37491727427646371</c:v>
                </c:pt>
                <c:pt idx="15930">
                  <c:v>0.37491727427646371</c:v>
                </c:pt>
                <c:pt idx="15931">
                  <c:v>0.32204432534003935</c:v>
                </c:pt>
                <c:pt idx="15932">
                  <c:v>0.32204432534003935</c:v>
                </c:pt>
                <c:pt idx="15933">
                  <c:v>0.32204432534003935</c:v>
                </c:pt>
                <c:pt idx="15934">
                  <c:v>0.32204432534003935</c:v>
                </c:pt>
                <c:pt idx="15935">
                  <c:v>0.32204432534003935</c:v>
                </c:pt>
                <c:pt idx="15936">
                  <c:v>0.32204432534003935</c:v>
                </c:pt>
                <c:pt idx="15937">
                  <c:v>0.32204432534003935</c:v>
                </c:pt>
                <c:pt idx="15938">
                  <c:v>0.32204432534003935</c:v>
                </c:pt>
                <c:pt idx="15939">
                  <c:v>0.32204432534003935</c:v>
                </c:pt>
                <c:pt idx="15940">
                  <c:v>0.32204432534003935</c:v>
                </c:pt>
                <c:pt idx="15941">
                  <c:v>0.37491727427646371</c:v>
                </c:pt>
                <c:pt idx="15942">
                  <c:v>0.32204432534003935</c:v>
                </c:pt>
                <c:pt idx="15943">
                  <c:v>0.32204432534003935</c:v>
                </c:pt>
                <c:pt idx="15944">
                  <c:v>0.32204432534003935</c:v>
                </c:pt>
                <c:pt idx="15945">
                  <c:v>0.32204432534003935</c:v>
                </c:pt>
                <c:pt idx="15946">
                  <c:v>0.37491727427646371</c:v>
                </c:pt>
                <c:pt idx="15947">
                  <c:v>0.37491727427646371</c:v>
                </c:pt>
                <c:pt idx="15948">
                  <c:v>0.32204432534003935</c:v>
                </c:pt>
                <c:pt idx="15949">
                  <c:v>0.37491727427646371</c:v>
                </c:pt>
                <c:pt idx="15950">
                  <c:v>0.32204432534003935</c:v>
                </c:pt>
                <c:pt idx="15951">
                  <c:v>0.32204432534003935</c:v>
                </c:pt>
                <c:pt idx="15952">
                  <c:v>0.37491727427646371</c:v>
                </c:pt>
                <c:pt idx="15953">
                  <c:v>0.37491727427646371</c:v>
                </c:pt>
                <c:pt idx="15954">
                  <c:v>0.32204432534003935</c:v>
                </c:pt>
                <c:pt idx="15955">
                  <c:v>0.37491727427646371</c:v>
                </c:pt>
                <c:pt idx="15956">
                  <c:v>0.37491727427646371</c:v>
                </c:pt>
                <c:pt idx="15957">
                  <c:v>0.37491727427646371</c:v>
                </c:pt>
                <c:pt idx="15958">
                  <c:v>0.37491727427646371</c:v>
                </c:pt>
                <c:pt idx="15959">
                  <c:v>0.37491727427646371</c:v>
                </c:pt>
                <c:pt idx="15960">
                  <c:v>0.37491727427646371</c:v>
                </c:pt>
                <c:pt idx="15961">
                  <c:v>0.37491727427646371</c:v>
                </c:pt>
                <c:pt idx="15962">
                  <c:v>0.37491727427646371</c:v>
                </c:pt>
                <c:pt idx="15963">
                  <c:v>0.43259685493438116</c:v>
                </c:pt>
                <c:pt idx="15964">
                  <c:v>0.43259685493438116</c:v>
                </c:pt>
                <c:pt idx="15965">
                  <c:v>0.37491727427646371</c:v>
                </c:pt>
                <c:pt idx="15966">
                  <c:v>0.43259685493438116</c:v>
                </c:pt>
                <c:pt idx="15967">
                  <c:v>0.37491727427646371</c:v>
                </c:pt>
                <c:pt idx="15968">
                  <c:v>0.43259685493438116</c:v>
                </c:pt>
                <c:pt idx="15969">
                  <c:v>0.37491727427646371</c:v>
                </c:pt>
                <c:pt idx="15970">
                  <c:v>0.43259685493438116</c:v>
                </c:pt>
                <c:pt idx="15971">
                  <c:v>0.43259685493438116</c:v>
                </c:pt>
                <c:pt idx="15972">
                  <c:v>0.43259685493438116</c:v>
                </c:pt>
                <c:pt idx="15973">
                  <c:v>0.43259685493438116</c:v>
                </c:pt>
                <c:pt idx="15974">
                  <c:v>0.43259685493438116</c:v>
                </c:pt>
                <c:pt idx="15975">
                  <c:v>0.43259685493438116</c:v>
                </c:pt>
                <c:pt idx="15976">
                  <c:v>0.43259685493438116</c:v>
                </c:pt>
                <c:pt idx="15977">
                  <c:v>0.43259685493438116</c:v>
                </c:pt>
                <c:pt idx="15978">
                  <c:v>0.37491727427646371</c:v>
                </c:pt>
                <c:pt idx="15979">
                  <c:v>0.37491727427646371</c:v>
                </c:pt>
                <c:pt idx="15980">
                  <c:v>0.37491727427646371</c:v>
                </c:pt>
                <c:pt idx="15981">
                  <c:v>0.37491727427646371</c:v>
                </c:pt>
                <c:pt idx="15982">
                  <c:v>0.37491727427646371</c:v>
                </c:pt>
                <c:pt idx="15983">
                  <c:v>0.32204432534003935</c:v>
                </c:pt>
                <c:pt idx="15984">
                  <c:v>0.32204432534003935</c:v>
                </c:pt>
                <c:pt idx="15985">
                  <c:v>0.32204432534003935</c:v>
                </c:pt>
                <c:pt idx="15986">
                  <c:v>0.32204432534003935</c:v>
                </c:pt>
                <c:pt idx="15987">
                  <c:v>0.32204432534003935</c:v>
                </c:pt>
                <c:pt idx="15988">
                  <c:v>0.32204432534003935</c:v>
                </c:pt>
                <c:pt idx="15989">
                  <c:v>0.32204432534003935</c:v>
                </c:pt>
                <c:pt idx="15990">
                  <c:v>0.32204432534003935</c:v>
                </c:pt>
                <c:pt idx="15991">
                  <c:v>0.32204432534003935</c:v>
                </c:pt>
                <c:pt idx="15992">
                  <c:v>0.32204432534003935</c:v>
                </c:pt>
                <c:pt idx="15993">
                  <c:v>0.32204432534003935</c:v>
                </c:pt>
                <c:pt idx="15994">
                  <c:v>0.32204432534003935</c:v>
                </c:pt>
                <c:pt idx="15995">
                  <c:v>0.32204432534003935</c:v>
                </c:pt>
                <c:pt idx="15996">
                  <c:v>0.32204432534003935</c:v>
                </c:pt>
                <c:pt idx="15997">
                  <c:v>0.32204432534003935</c:v>
                </c:pt>
                <c:pt idx="15998">
                  <c:v>0.32204432534003935</c:v>
                </c:pt>
                <c:pt idx="15999">
                  <c:v>0.32204432534003935</c:v>
                </c:pt>
                <c:pt idx="16000">
                  <c:v>0.32204432534003935</c:v>
                </c:pt>
                <c:pt idx="16001">
                  <c:v>0.32204432534003935</c:v>
                </c:pt>
                <c:pt idx="16002">
                  <c:v>0.32204432534003935</c:v>
                </c:pt>
                <c:pt idx="16003">
                  <c:v>0.32204432534003935</c:v>
                </c:pt>
                <c:pt idx="16004">
                  <c:v>0.32204432534003935</c:v>
                </c:pt>
                <c:pt idx="16005">
                  <c:v>0.32204432534003935</c:v>
                </c:pt>
                <c:pt idx="16006">
                  <c:v>0.32204432534003935</c:v>
                </c:pt>
                <c:pt idx="16007">
                  <c:v>0.37491727427646371</c:v>
                </c:pt>
                <c:pt idx="16008">
                  <c:v>0.32204432534003935</c:v>
                </c:pt>
                <c:pt idx="16009">
                  <c:v>0.32204432534003935</c:v>
                </c:pt>
                <c:pt idx="16010">
                  <c:v>0.32204432534003935</c:v>
                </c:pt>
                <c:pt idx="16011">
                  <c:v>0.32204432534003935</c:v>
                </c:pt>
                <c:pt idx="16012">
                  <c:v>0.32204432534003935</c:v>
                </c:pt>
                <c:pt idx="16013">
                  <c:v>0.32204432534003935</c:v>
                </c:pt>
                <c:pt idx="16014">
                  <c:v>0.32204432534003935</c:v>
                </c:pt>
                <c:pt idx="16015">
                  <c:v>0.37491727427646371</c:v>
                </c:pt>
                <c:pt idx="16016">
                  <c:v>0.32204432534003935</c:v>
                </c:pt>
                <c:pt idx="16017">
                  <c:v>0.32204432534003935</c:v>
                </c:pt>
                <c:pt idx="16018">
                  <c:v>0.32204432534003935</c:v>
                </c:pt>
                <c:pt idx="16019">
                  <c:v>0.32204432534003935</c:v>
                </c:pt>
                <c:pt idx="16020">
                  <c:v>0.37491727427646371</c:v>
                </c:pt>
                <c:pt idx="16021">
                  <c:v>0.37491727427646371</c:v>
                </c:pt>
                <c:pt idx="16022">
                  <c:v>0.37491727427646371</c:v>
                </c:pt>
                <c:pt idx="16023">
                  <c:v>0.43259685493438116</c:v>
                </c:pt>
                <c:pt idx="16024">
                  <c:v>0.48066317214931237</c:v>
                </c:pt>
                <c:pt idx="16025">
                  <c:v>0.57679580657917484</c:v>
                </c:pt>
                <c:pt idx="16026">
                  <c:v>0.57679580657917484</c:v>
                </c:pt>
                <c:pt idx="16027">
                  <c:v>0.57679580657917484</c:v>
                </c:pt>
                <c:pt idx="16028">
                  <c:v>0.57679580657917484</c:v>
                </c:pt>
                <c:pt idx="16029">
                  <c:v>0.62486212379410633</c:v>
                </c:pt>
                <c:pt idx="16030">
                  <c:v>1.0093926615135562</c:v>
                </c:pt>
                <c:pt idx="16031">
                  <c:v>1.1535916131583497</c:v>
                </c:pt>
                <c:pt idx="16032">
                  <c:v>1.2497242475882127</c:v>
                </c:pt>
                <c:pt idx="16033">
                  <c:v>1.1535916131583497</c:v>
                </c:pt>
                <c:pt idx="16034">
                  <c:v>1.0093926615135562</c:v>
                </c:pt>
                <c:pt idx="16035">
                  <c:v>0.91326002708369347</c:v>
                </c:pt>
                <c:pt idx="16036">
                  <c:v>0.81712739265383116</c:v>
                </c:pt>
                <c:pt idx="16037">
                  <c:v>0.62486212379410633</c:v>
                </c:pt>
                <c:pt idx="16038">
                  <c:v>0.57679580657917484</c:v>
                </c:pt>
                <c:pt idx="16039">
                  <c:v>0.48066317214931237</c:v>
                </c:pt>
                <c:pt idx="16040">
                  <c:v>0.48066317214931237</c:v>
                </c:pt>
                <c:pt idx="16041">
                  <c:v>0.48066317214931237</c:v>
                </c:pt>
                <c:pt idx="16042">
                  <c:v>0.43259685493438116</c:v>
                </c:pt>
                <c:pt idx="16043">
                  <c:v>0.43259685493438116</c:v>
                </c:pt>
                <c:pt idx="16044">
                  <c:v>0.43259685493438116</c:v>
                </c:pt>
                <c:pt idx="16045">
                  <c:v>0.43259685493438116</c:v>
                </c:pt>
                <c:pt idx="16046">
                  <c:v>0.37491727427646371</c:v>
                </c:pt>
                <c:pt idx="16047">
                  <c:v>0.37491727427646371</c:v>
                </c:pt>
                <c:pt idx="16048">
                  <c:v>0.37491727427646371</c:v>
                </c:pt>
                <c:pt idx="16049">
                  <c:v>0.37491727427646371</c:v>
                </c:pt>
                <c:pt idx="16050">
                  <c:v>0.37491727427646371</c:v>
                </c:pt>
                <c:pt idx="16051">
                  <c:v>0.37491727427646371</c:v>
                </c:pt>
                <c:pt idx="16052">
                  <c:v>0.37491727427646371</c:v>
                </c:pt>
                <c:pt idx="16053">
                  <c:v>0.37491727427646371</c:v>
                </c:pt>
                <c:pt idx="16054">
                  <c:v>0.37491727427646371</c:v>
                </c:pt>
                <c:pt idx="16055">
                  <c:v>0.37491727427646371</c:v>
                </c:pt>
                <c:pt idx="16056">
                  <c:v>0.37491727427646371</c:v>
                </c:pt>
                <c:pt idx="16057">
                  <c:v>0.37491727427646371</c:v>
                </c:pt>
                <c:pt idx="16058">
                  <c:v>0.37491727427646371</c:v>
                </c:pt>
                <c:pt idx="16059">
                  <c:v>0.37491727427646371</c:v>
                </c:pt>
                <c:pt idx="16060">
                  <c:v>0.32204432534003935</c:v>
                </c:pt>
                <c:pt idx="16061">
                  <c:v>0.37491727427646371</c:v>
                </c:pt>
                <c:pt idx="16062">
                  <c:v>0.32204432534003935</c:v>
                </c:pt>
                <c:pt idx="16063">
                  <c:v>0.37491727427646371</c:v>
                </c:pt>
                <c:pt idx="16064">
                  <c:v>0.37491727427646371</c:v>
                </c:pt>
                <c:pt idx="16065">
                  <c:v>0.37491727427646371</c:v>
                </c:pt>
                <c:pt idx="16066">
                  <c:v>0.37491727427646371</c:v>
                </c:pt>
                <c:pt idx="16067">
                  <c:v>0.37491727427646371</c:v>
                </c:pt>
                <c:pt idx="16068">
                  <c:v>0.37491727427646371</c:v>
                </c:pt>
                <c:pt idx="16069">
                  <c:v>0.37491727427646371</c:v>
                </c:pt>
                <c:pt idx="16070">
                  <c:v>0.37491727427646371</c:v>
                </c:pt>
                <c:pt idx="16071">
                  <c:v>0.37491727427646371</c:v>
                </c:pt>
                <c:pt idx="16072">
                  <c:v>0.37491727427646371</c:v>
                </c:pt>
                <c:pt idx="16073">
                  <c:v>0.37491727427646371</c:v>
                </c:pt>
                <c:pt idx="16074">
                  <c:v>0.37491727427646371</c:v>
                </c:pt>
                <c:pt idx="16075">
                  <c:v>0.37491727427646371</c:v>
                </c:pt>
                <c:pt idx="16076">
                  <c:v>0.37491727427646371</c:v>
                </c:pt>
                <c:pt idx="16077">
                  <c:v>0.37491727427646371</c:v>
                </c:pt>
                <c:pt idx="16078">
                  <c:v>0.37491727427646371</c:v>
                </c:pt>
                <c:pt idx="16079">
                  <c:v>0.37491727427646371</c:v>
                </c:pt>
                <c:pt idx="16080">
                  <c:v>0.32204432534003935</c:v>
                </c:pt>
                <c:pt idx="16081">
                  <c:v>0.32204432534003935</c:v>
                </c:pt>
                <c:pt idx="16082">
                  <c:v>0.32204432534003935</c:v>
                </c:pt>
                <c:pt idx="16083">
                  <c:v>0.32204432534003935</c:v>
                </c:pt>
                <c:pt idx="16084">
                  <c:v>0.32204432534003935</c:v>
                </c:pt>
                <c:pt idx="16085">
                  <c:v>0.32204432534003935</c:v>
                </c:pt>
                <c:pt idx="16086">
                  <c:v>0.27878463984660118</c:v>
                </c:pt>
                <c:pt idx="16087">
                  <c:v>0.27878463984660118</c:v>
                </c:pt>
                <c:pt idx="16088">
                  <c:v>0.27878463984660118</c:v>
                </c:pt>
                <c:pt idx="16089">
                  <c:v>0.27878463984660118</c:v>
                </c:pt>
                <c:pt idx="16090">
                  <c:v>0.27878463984660118</c:v>
                </c:pt>
                <c:pt idx="16091">
                  <c:v>0.32204432534003935</c:v>
                </c:pt>
                <c:pt idx="16092">
                  <c:v>0.27878463984660118</c:v>
                </c:pt>
                <c:pt idx="16093">
                  <c:v>0.32204432534003935</c:v>
                </c:pt>
                <c:pt idx="16094">
                  <c:v>0.27878463984660118</c:v>
                </c:pt>
                <c:pt idx="16095">
                  <c:v>0.32204432534003935</c:v>
                </c:pt>
                <c:pt idx="16096">
                  <c:v>0.27878463984660118</c:v>
                </c:pt>
                <c:pt idx="16097">
                  <c:v>0.32204432534003935</c:v>
                </c:pt>
                <c:pt idx="16098">
                  <c:v>0.32204432534003935</c:v>
                </c:pt>
                <c:pt idx="16099">
                  <c:v>0.32204432534003935</c:v>
                </c:pt>
                <c:pt idx="16100">
                  <c:v>0.32204432534003935</c:v>
                </c:pt>
                <c:pt idx="16101">
                  <c:v>0.32204432534003935</c:v>
                </c:pt>
                <c:pt idx="16102">
                  <c:v>0.32204432534003935</c:v>
                </c:pt>
                <c:pt idx="16103">
                  <c:v>0.32204432534003935</c:v>
                </c:pt>
                <c:pt idx="16104">
                  <c:v>0.37491727427646371</c:v>
                </c:pt>
                <c:pt idx="16105">
                  <c:v>0.37491727427646371</c:v>
                </c:pt>
                <c:pt idx="16106">
                  <c:v>0.37491727427646371</c:v>
                </c:pt>
                <c:pt idx="16107">
                  <c:v>0.37491727427646371</c:v>
                </c:pt>
                <c:pt idx="16108">
                  <c:v>0.37491727427646371</c:v>
                </c:pt>
                <c:pt idx="16109">
                  <c:v>0.37491727427646371</c:v>
                </c:pt>
                <c:pt idx="16110">
                  <c:v>0.37491727427646371</c:v>
                </c:pt>
                <c:pt idx="16111">
                  <c:v>0.37491727427646371</c:v>
                </c:pt>
                <c:pt idx="16112">
                  <c:v>0.37491727427646371</c:v>
                </c:pt>
                <c:pt idx="16113">
                  <c:v>0.37491727427646371</c:v>
                </c:pt>
                <c:pt idx="16114">
                  <c:v>0.37491727427646371</c:v>
                </c:pt>
                <c:pt idx="16115">
                  <c:v>0.37491727427646371</c:v>
                </c:pt>
                <c:pt idx="16116">
                  <c:v>0.37491727427646371</c:v>
                </c:pt>
                <c:pt idx="16117">
                  <c:v>0.37491727427646371</c:v>
                </c:pt>
                <c:pt idx="16118">
                  <c:v>0.37491727427646371</c:v>
                </c:pt>
                <c:pt idx="16119">
                  <c:v>0.37491727427646371</c:v>
                </c:pt>
                <c:pt idx="16120">
                  <c:v>0.37491727427646371</c:v>
                </c:pt>
                <c:pt idx="16121">
                  <c:v>0.37491727427646371</c:v>
                </c:pt>
                <c:pt idx="16122">
                  <c:v>0.37491727427646371</c:v>
                </c:pt>
                <c:pt idx="16123">
                  <c:v>0.37491727427646371</c:v>
                </c:pt>
                <c:pt idx="16124">
                  <c:v>0.37491727427646371</c:v>
                </c:pt>
                <c:pt idx="16125">
                  <c:v>0.37491727427646371</c:v>
                </c:pt>
                <c:pt idx="16126">
                  <c:v>0.37491727427646371</c:v>
                </c:pt>
                <c:pt idx="16127">
                  <c:v>0.37491727427646371</c:v>
                </c:pt>
                <c:pt idx="16128">
                  <c:v>0.37491727427646371</c:v>
                </c:pt>
                <c:pt idx="16129">
                  <c:v>0.37491727427646371</c:v>
                </c:pt>
                <c:pt idx="16130">
                  <c:v>0.37491727427646371</c:v>
                </c:pt>
                <c:pt idx="16131">
                  <c:v>0.37491727427646371</c:v>
                </c:pt>
                <c:pt idx="16132">
                  <c:v>0.37491727427646371</c:v>
                </c:pt>
                <c:pt idx="16133">
                  <c:v>0.37491727427646371</c:v>
                </c:pt>
                <c:pt idx="16134">
                  <c:v>0.37491727427646371</c:v>
                </c:pt>
                <c:pt idx="16135">
                  <c:v>0.37491727427646371</c:v>
                </c:pt>
                <c:pt idx="16136">
                  <c:v>0.37491727427646371</c:v>
                </c:pt>
                <c:pt idx="16137">
                  <c:v>0.37491727427646371</c:v>
                </c:pt>
                <c:pt idx="16138">
                  <c:v>0.32204432534003935</c:v>
                </c:pt>
                <c:pt idx="16139">
                  <c:v>0.32204432534003935</c:v>
                </c:pt>
                <c:pt idx="16140">
                  <c:v>0.32204432534003935</c:v>
                </c:pt>
                <c:pt idx="16141">
                  <c:v>0.32204432534003935</c:v>
                </c:pt>
                <c:pt idx="16142">
                  <c:v>0.32204432534003935</c:v>
                </c:pt>
                <c:pt idx="16143">
                  <c:v>0.32204432534003935</c:v>
                </c:pt>
                <c:pt idx="16144">
                  <c:v>0.32204432534003935</c:v>
                </c:pt>
                <c:pt idx="16145">
                  <c:v>0.32204432534003935</c:v>
                </c:pt>
                <c:pt idx="16146">
                  <c:v>0.32204432534003935</c:v>
                </c:pt>
                <c:pt idx="16147">
                  <c:v>0.32204432534003935</c:v>
                </c:pt>
                <c:pt idx="16148">
                  <c:v>0.32204432534003935</c:v>
                </c:pt>
                <c:pt idx="16149">
                  <c:v>0.32204432534003935</c:v>
                </c:pt>
                <c:pt idx="16150">
                  <c:v>0.32204432534003935</c:v>
                </c:pt>
                <c:pt idx="16151">
                  <c:v>0.32204432534003935</c:v>
                </c:pt>
                <c:pt idx="16152">
                  <c:v>0.32204432534003935</c:v>
                </c:pt>
                <c:pt idx="16153">
                  <c:v>0.32204432534003935</c:v>
                </c:pt>
                <c:pt idx="16154">
                  <c:v>0.32204432534003935</c:v>
                </c:pt>
                <c:pt idx="16155">
                  <c:v>0.32204432534003935</c:v>
                </c:pt>
                <c:pt idx="16156">
                  <c:v>0.32204432534003935</c:v>
                </c:pt>
                <c:pt idx="16157">
                  <c:v>0.32204432534003935</c:v>
                </c:pt>
                <c:pt idx="16158">
                  <c:v>0.32204432534003935</c:v>
                </c:pt>
                <c:pt idx="16159">
                  <c:v>0.32204432534003935</c:v>
                </c:pt>
                <c:pt idx="16160">
                  <c:v>0.32204432534003935</c:v>
                </c:pt>
                <c:pt idx="16161">
                  <c:v>0.32204432534003935</c:v>
                </c:pt>
                <c:pt idx="16162">
                  <c:v>0.32204432534003935</c:v>
                </c:pt>
                <c:pt idx="16163">
                  <c:v>0.32204432534003935</c:v>
                </c:pt>
                <c:pt idx="16164">
                  <c:v>0.37491727427646371</c:v>
                </c:pt>
                <c:pt idx="16165">
                  <c:v>0.48066317214931237</c:v>
                </c:pt>
                <c:pt idx="16166">
                  <c:v>0.91326002708369347</c:v>
                </c:pt>
                <c:pt idx="16167">
                  <c:v>1.4900558336628686</c:v>
                </c:pt>
                <c:pt idx="16168">
                  <c:v>2.4033158607465617</c:v>
                </c:pt>
                <c:pt idx="16169">
                  <c:v>4.0375706460542249</c:v>
                </c:pt>
                <c:pt idx="16170">
                  <c:v>4.2298359149139495</c:v>
                </c:pt>
                <c:pt idx="16171">
                  <c:v>3.4127085222601177</c:v>
                </c:pt>
                <c:pt idx="16172">
                  <c:v>2.8839790328958741</c:v>
                </c:pt>
                <c:pt idx="16173">
                  <c:v>2.4033158607465617</c:v>
                </c:pt>
                <c:pt idx="16174">
                  <c:v>2.0668516402420432</c:v>
                </c:pt>
                <c:pt idx="16175">
                  <c:v>1.7784537369524558</c:v>
                </c:pt>
                <c:pt idx="16176">
                  <c:v>1.6342547853076623</c:v>
                </c:pt>
                <c:pt idx="16177">
                  <c:v>1.3939231992330061</c:v>
                </c:pt>
                <c:pt idx="16178">
                  <c:v>1.3939231992330061</c:v>
                </c:pt>
                <c:pt idx="16179">
                  <c:v>1.4900558336628686</c:v>
                </c:pt>
                <c:pt idx="16180">
                  <c:v>1.9226526885972495</c:v>
                </c:pt>
                <c:pt idx="16181">
                  <c:v>2.4033158607465617</c:v>
                </c:pt>
                <c:pt idx="16182">
                  <c:v>3.7972390599795678</c:v>
                </c:pt>
                <c:pt idx="16183">
                  <c:v>6.2486212379410615</c:v>
                </c:pt>
                <c:pt idx="16184">
                  <c:v>6.2486212379410615</c:v>
                </c:pt>
                <c:pt idx="16185">
                  <c:v>6.7292844100903739</c:v>
                </c:pt>
                <c:pt idx="16186">
                  <c:v>6.2486212379410615</c:v>
                </c:pt>
                <c:pt idx="16187">
                  <c:v>5.2872948936424367</c:v>
                </c:pt>
                <c:pt idx="16188">
                  <c:v>4.8066317214931233</c:v>
                </c:pt>
                <c:pt idx="16189">
                  <c:v>4.0375706460542249</c:v>
                </c:pt>
                <c:pt idx="16190">
                  <c:v>3.2685095706153247</c:v>
                </c:pt>
                <c:pt idx="16191">
                  <c:v>3.0762443017555996</c:v>
                </c:pt>
                <c:pt idx="16192">
                  <c:v>3.0762443017555996</c:v>
                </c:pt>
                <c:pt idx="16193">
                  <c:v>3.2685095706153247</c:v>
                </c:pt>
                <c:pt idx="16194">
                  <c:v>4.422101183773675</c:v>
                </c:pt>
                <c:pt idx="16195">
                  <c:v>5.7679580657917482</c:v>
                </c:pt>
                <c:pt idx="16196">
                  <c:v>7.6906107543889979</c:v>
                </c:pt>
                <c:pt idx="16197">
                  <c:v>11.055252959434187</c:v>
                </c:pt>
                <c:pt idx="16198">
                  <c:v>15.861884680927309</c:v>
                </c:pt>
                <c:pt idx="16199">
                  <c:v>17.303874197375247</c:v>
                </c:pt>
                <c:pt idx="16200">
                  <c:v>15.381221508777996</c:v>
                </c:pt>
                <c:pt idx="16201">
                  <c:v>31.243106189705305</c:v>
                </c:pt>
                <c:pt idx="16202">
                  <c:v>61.524886035111983</c:v>
                </c:pt>
                <c:pt idx="16203">
                  <c:v>28.359127156809429</c:v>
                </c:pt>
                <c:pt idx="16204">
                  <c:v>17.784537369524557</c:v>
                </c:pt>
                <c:pt idx="16205">
                  <c:v>12.497242475882123</c:v>
                </c:pt>
                <c:pt idx="16206">
                  <c:v>9.1326002708369369</c:v>
                </c:pt>
                <c:pt idx="16207">
                  <c:v>7.2099475822396855</c:v>
                </c:pt>
                <c:pt idx="16208">
                  <c:v>6.2486212379410615</c:v>
                </c:pt>
                <c:pt idx="16209">
                  <c:v>5.7679580657917482</c:v>
                </c:pt>
                <c:pt idx="16210">
                  <c:v>5.2872948936424367</c:v>
                </c:pt>
                <c:pt idx="16211">
                  <c:v>4.6624327698483299</c:v>
                </c:pt>
                <c:pt idx="16212">
                  <c:v>4.0375706460542249</c:v>
                </c:pt>
                <c:pt idx="16213">
                  <c:v>3.4127085222601177</c:v>
                </c:pt>
                <c:pt idx="16214">
                  <c:v>2.8839790328958741</c:v>
                </c:pt>
                <c:pt idx="16215">
                  <c:v>2.7397800812510806</c:v>
                </c:pt>
                <c:pt idx="16216">
                  <c:v>2.4033158607465617</c:v>
                </c:pt>
                <c:pt idx="16217">
                  <c:v>2.2110505918868375</c:v>
                </c:pt>
                <c:pt idx="16218">
                  <c:v>1.9226526885972495</c:v>
                </c:pt>
                <c:pt idx="16219">
                  <c:v>1.7784537369524558</c:v>
                </c:pt>
                <c:pt idx="16220">
                  <c:v>1.6342547853076623</c:v>
                </c:pt>
                <c:pt idx="16221">
                  <c:v>1.4900558336628686</c:v>
                </c:pt>
                <c:pt idx="16222">
                  <c:v>1.3939231992330061</c:v>
                </c:pt>
                <c:pt idx="16223">
                  <c:v>1.2497242475882127</c:v>
                </c:pt>
                <c:pt idx="16224">
                  <c:v>1.1535916131583497</c:v>
                </c:pt>
                <c:pt idx="16225">
                  <c:v>1.1535916131583497</c:v>
                </c:pt>
                <c:pt idx="16226">
                  <c:v>1.0093926615135562</c:v>
                </c:pt>
                <c:pt idx="16227">
                  <c:v>1.0093926615135562</c:v>
                </c:pt>
                <c:pt idx="16228">
                  <c:v>0.91326002708369347</c:v>
                </c:pt>
                <c:pt idx="16229">
                  <c:v>0.91326002708369347</c:v>
                </c:pt>
                <c:pt idx="16230">
                  <c:v>0.81712739265383116</c:v>
                </c:pt>
                <c:pt idx="16231">
                  <c:v>0.81712739265383116</c:v>
                </c:pt>
                <c:pt idx="16232">
                  <c:v>0.72099475822396852</c:v>
                </c:pt>
                <c:pt idx="16233">
                  <c:v>0.72099475822396852</c:v>
                </c:pt>
                <c:pt idx="16234">
                  <c:v>0.72099475822396852</c:v>
                </c:pt>
                <c:pt idx="16235">
                  <c:v>0.62486212379410633</c:v>
                </c:pt>
                <c:pt idx="16236">
                  <c:v>0.62486212379410633</c:v>
                </c:pt>
                <c:pt idx="16237">
                  <c:v>0.62486212379410633</c:v>
                </c:pt>
                <c:pt idx="16238">
                  <c:v>0.57679580657917484</c:v>
                </c:pt>
                <c:pt idx="16239">
                  <c:v>0.57679580657917484</c:v>
                </c:pt>
                <c:pt idx="16240">
                  <c:v>0.57679580657917484</c:v>
                </c:pt>
                <c:pt idx="16241">
                  <c:v>0.57679580657917484</c:v>
                </c:pt>
                <c:pt idx="16242">
                  <c:v>0.48066317214931237</c:v>
                </c:pt>
                <c:pt idx="16243">
                  <c:v>0.48066317214931237</c:v>
                </c:pt>
                <c:pt idx="16244">
                  <c:v>0.48066317214931237</c:v>
                </c:pt>
                <c:pt idx="16245">
                  <c:v>0.48066317214931237</c:v>
                </c:pt>
                <c:pt idx="16246">
                  <c:v>0.48066317214931237</c:v>
                </c:pt>
                <c:pt idx="16247">
                  <c:v>0.48066317214931237</c:v>
                </c:pt>
                <c:pt idx="16248">
                  <c:v>0.48066317214931237</c:v>
                </c:pt>
                <c:pt idx="16249">
                  <c:v>0.48066317214931237</c:v>
                </c:pt>
                <c:pt idx="16250">
                  <c:v>0.48066317214931237</c:v>
                </c:pt>
                <c:pt idx="16251">
                  <c:v>0.48066317214931237</c:v>
                </c:pt>
                <c:pt idx="16252">
                  <c:v>0.48066317214931237</c:v>
                </c:pt>
                <c:pt idx="16253">
                  <c:v>0.48066317214931237</c:v>
                </c:pt>
                <c:pt idx="16254">
                  <c:v>0.48066317214931237</c:v>
                </c:pt>
                <c:pt idx="16255">
                  <c:v>0.48066317214931237</c:v>
                </c:pt>
                <c:pt idx="16256">
                  <c:v>0.48066317214931237</c:v>
                </c:pt>
                <c:pt idx="16257">
                  <c:v>0.43259685493438116</c:v>
                </c:pt>
                <c:pt idx="16258">
                  <c:v>0.43259685493438116</c:v>
                </c:pt>
                <c:pt idx="16259">
                  <c:v>0.43259685493438116</c:v>
                </c:pt>
                <c:pt idx="16260">
                  <c:v>0.43259685493438116</c:v>
                </c:pt>
                <c:pt idx="16261">
                  <c:v>0.43259685493438116</c:v>
                </c:pt>
                <c:pt idx="16262">
                  <c:v>0.43259685493438116</c:v>
                </c:pt>
                <c:pt idx="16263">
                  <c:v>0.43259685493438116</c:v>
                </c:pt>
                <c:pt idx="16264">
                  <c:v>0.43259685493438116</c:v>
                </c:pt>
                <c:pt idx="16265">
                  <c:v>0.43259685493438116</c:v>
                </c:pt>
                <c:pt idx="16266">
                  <c:v>0.43259685493438116</c:v>
                </c:pt>
                <c:pt idx="16267">
                  <c:v>0.43259685493438116</c:v>
                </c:pt>
                <c:pt idx="16268">
                  <c:v>0.37491727427646371</c:v>
                </c:pt>
                <c:pt idx="16269">
                  <c:v>0.37491727427646371</c:v>
                </c:pt>
                <c:pt idx="16270">
                  <c:v>0.37491727427646371</c:v>
                </c:pt>
                <c:pt idx="16271">
                  <c:v>0.37491727427646371</c:v>
                </c:pt>
                <c:pt idx="16272">
                  <c:v>0.37491727427646371</c:v>
                </c:pt>
                <c:pt idx="16273">
                  <c:v>0.37491727427646371</c:v>
                </c:pt>
                <c:pt idx="16274">
                  <c:v>0.37491727427646371</c:v>
                </c:pt>
                <c:pt idx="16275">
                  <c:v>0.37491727427646371</c:v>
                </c:pt>
                <c:pt idx="16276">
                  <c:v>0.37491727427646371</c:v>
                </c:pt>
                <c:pt idx="16277">
                  <c:v>0.37491727427646371</c:v>
                </c:pt>
                <c:pt idx="16278">
                  <c:v>0.32204432534003935</c:v>
                </c:pt>
                <c:pt idx="16279">
                  <c:v>0.32204432534003935</c:v>
                </c:pt>
                <c:pt idx="16280">
                  <c:v>0.32204432534003935</c:v>
                </c:pt>
                <c:pt idx="16281">
                  <c:v>0.32204432534003935</c:v>
                </c:pt>
                <c:pt idx="16282">
                  <c:v>0.32204432534003935</c:v>
                </c:pt>
                <c:pt idx="16283">
                  <c:v>0.32204432534003935</c:v>
                </c:pt>
                <c:pt idx="16284">
                  <c:v>0.32204432534003935</c:v>
                </c:pt>
                <c:pt idx="16285">
                  <c:v>0.32204432534003935</c:v>
                </c:pt>
                <c:pt idx="16286">
                  <c:v>0.32204432534003935</c:v>
                </c:pt>
                <c:pt idx="16287">
                  <c:v>0.32204432534003935</c:v>
                </c:pt>
                <c:pt idx="16288">
                  <c:v>0.32204432534003935</c:v>
                </c:pt>
                <c:pt idx="16289">
                  <c:v>0.32204432534003935</c:v>
                </c:pt>
                <c:pt idx="16290">
                  <c:v>0.32204432534003935</c:v>
                </c:pt>
                <c:pt idx="16291">
                  <c:v>0.32204432534003935</c:v>
                </c:pt>
                <c:pt idx="16292">
                  <c:v>0.32204432534003935</c:v>
                </c:pt>
                <c:pt idx="16293">
                  <c:v>0.32204432534003935</c:v>
                </c:pt>
                <c:pt idx="16294">
                  <c:v>0.32204432534003935</c:v>
                </c:pt>
                <c:pt idx="16295">
                  <c:v>0.32204432534003935</c:v>
                </c:pt>
                <c:pt idx="16296">
                  <c:v>0.32204432534003935</c:v>
                </c:pt>
                <c:pt idx="16297">
                  <c:v>0.32204432534003935</c:v>
                </c:pt>
                <c:pt idx="16298">
                  <c:v>0.32204432534003935</c:v>
                </c:pt>
                <c:pt idx="16299">
                  <c:v>0.32204432534003935</c:v>
                </c:pt>
                <c:pt idx="16300">
                  <c:v>0.37491727427646371</c:v>
                </c:pt>
                <c:pt idx="16301">
                  <c:v>0.37491727427646371</c:v>
                </c:pt>
                <c:pt idx="16302">
                  <c:v>0.37491727427646371</c:v>
                </c:pt>
                <c:pt idx="16303">
                  <c:v>0.37491727427646371</c:v>
                </c:pt>
                <c:pt idx="16304">
                  <c:v>0.37491727427646371</c:v>
                </c:pt>
                <c:pt idx="16305">
                  <c:v>0.37491727427646371</c:v>
                </c:pt>
                <c:pt idx="16306">
                  <c:v>0.37491727427646371</c:v>
                </c:pt>
                <c:pt idx="16307">
                  <c:v>0.37491727427646371</c:v>
                </c:pt>
                <c:pt idx="16308">
                  <c:v>0.37491727427646371</c:v>
                </c:pt>
                <c:pt idx="16309">
                  <c:v>0.37491727427646371</c:v>
                </c:pt>
                <c:pt idx="16310">
                  <c:v>0.37491727427646371</c:v>
                </c:pt>
                <c:pt idx="16311">
                  <c:v>0.37491727427646371</c:v>
                </c:pt>
                <c:pt idx="16312">
                  <c:v>0.37491727427646371</c:v>
                </c:pt>
                <c:pt idx="16313">
                  <c:v>0.37491727427646371</c:v>
                </c:pt>
                <c:pt idx="16314">
                  <c:v>0.37491727427646371</c:v>
                </c:pt>
                <c:pt idx="16315">
                  <c:v>0.37491727427646371</c:v>
                </c:pt>
                <c:pt idx="16316">
                  <c:v>0.37491727427646371</c:v>
                </c:pt>
                <c:pt idx="16317">
                  <c:v>0.37491727427646371</c:v>
                </c:pt>
                <c:pt idx="16318">
                  <c:v>0.37491727427646371</c:v>
                </c:pt>
                <c:pt idx="16319">
                  <c:v>0.37491727427646371</c:v>
                </c:pt>
                <c:pt idx="16320">
                  <c:v>0.37491727427646371</c:v>
                </c:pt>
                <c:pt idx="16321">
                  <c:v>0.37491727427646371</c:v>
                </c:pt>
                <c:pt idx="16322">
                  <c:v>0.37491727427646371</c:v>
                </c:pt>
                <c:pt idx="16323">
                  <c:v>0.37491727427646371</c:v>
                </c:pt>
                <c:pt idx="16324">
                  <c:v>0.37491727427646371</c:v>
                </c:pt>
                <c:pt idx="16325">
                  <c:v>0.37491727427646371</c:v>
                </c:pt>
                <c:pt idx="16326">
                  <c:v>0.37491727427646371</c:v>
                </c:pt>
                <c:pt idx="16327">
                  <c:v>0.37491727427646371</c:v>
                </c:pt>
                <c:pt idx="16328">
                  <c:v>0.32204432534003935</c:v>
                </c:pt>
                <c:pt idx="16329">
                  <c:v>0.37491727427646371</c:v>
                </c:pt>
                <c:pt idx="16330">
                  <c:v>0.37491727427646371</c:v>
                </c:pt>
                <c:pt idx="16331">
                  <c:v>0.32204432534003935</c:v>
                </c:pt>
                <c:pt idx="16332">
                  <c:v>0.32204432534003935</c:v>
                </c:pt>
                <c:pt idx="16333">
                  <c:v>0.32204432534003935</c:v>
                </c:pt>
                <c:pt idx="16334">
                  <c:v>0.32204432534003935</c:v>
                </c:pt>
                <c:pt idx="16335">
                  <c:v>0.32204432534003935</c:v>
                </c:pt>
                <c:pt idx="16336">
                  <c:v>0.37491727427646371</c:v>
                </c:pt>
                <c:pt idx="16337">
                  <c:v>0.37491727427646371</c:v>
                </c:pt>
                <c:pt idx="16338">
                  <c:v>0.37491727427646371</c:v>
                </c:pt>
                <c:pt idx="16339">
                  <c:v>0.37491727427646371</c:v>
                </c:pt>
                <c:pt idx="16340">
                  <c:v>0.37491727427646371</c:v>
                </c:pt>
                <c:pt idx="16341">
                  <c:v>0.37491727427646371</c:v>
                </c:pt>
                <c:pt idx="16342">
                  <c:v>0.37491727427646371</c:v>
                </c:pt>
                <c:pt idx="16343">
                  <c:v>0.37491727427646371</c:v>
                </c:pt>
                <c:pt idx="16344">
                  <c:v>0.37491727427646371</c:v>
                </c:pt>
                <c:pt idx="16345">
                  <c:v>0.37491727427646371</c:v>
                </c:pt>
                <c:pt idx="16346">
                  <c:v>0.37491727427646371</c:v>
                </c:pt>
                <c:pt idx="16347">
                  <c:v>0.37491727427646371</c:v>
                </c:pt>
                <c:pt idx="16348">
                  <c:v>0.37491727427646371</c:v>
                </c:pt>
                <c:pt idx="16349">
                  <c:v>0.37491727427646371</c:v>
                </c:pt>
                <c:pt idx="16350">
                  <c:v>0.37491727427646371</c:v>
                </c:pt>
                <c:pt idx="16351">
                  <c:v>0.37491727427646371</c:v>
                </c:pt>
                <c:pt idx="16352">
                  <c:v>0.37491727427646371</c:v>
                </c:pt>
                <c:pt idx="16353">
                  <c:v>0.37491727427646371</c:v>
                </c:pt>
                <c:pt idx="16354">
                  <c:v>0.37491727427646371</c:v>
                </c:pt>
                <c:pt idx="16355">
                  <c:v>0.37491727427646371</c:v>
                </c:pt>
                <c:pt idx="16356">
                  <c:v>0.37491727427646371</c:v>
                </c:pt>
                <c:pt idx="16357">
                  <c:v>0.37491727427646371</c:v>
                </c:pt>
                <c:pt idx="16358">
                  <c:v>0.37491727427646371</c:v>
                </c:pt>
                <c:pt idx="16359">
                  <c:v>0.37491727427646371</c:v>
                </c:pt>
                <c:pt idx="16360">
                  <c:v>0.37491727427646371</c:v>
                </c:pt>
                <c:pt idx="16361">
                  <c:v>0.37491727427646371</c:v>
                </c:pt>
                <c:pt idx="16362">
                  <c:v>0.37491727427646371</c:v>
                </c:pt>
                <c:pt idx="16363">
                  <c:v>0.37491727427646371</c:v>
                </c:pt>
                <c:pt idx="16364">
                  <c:v>0.37491727427646371</c:v>
                </c:pt>
                <c:pt idx="16365">
                  <c:v>0.37491727427646371</c:v>
                </c:pt>
                <c:pt idx="16366">
                  <c:v>0.37491727427646371</c:v>
                </c:pt>
                <c:pt idx="16367">
                  <c:v>0.37491727427646371</c:v>
                </c:pt>
                <c:pt idx="16368">
                  <c:v>0.37491727427646371</c:v>
                </c:pt>
                <c:pt idx="16369">
                  <c:v>0.37491727427646371</c:v>
                </c:pt>
                <c:pt idx="16370">
                  <c:v>0.37491727427646371</c:v>
                </c:pt>
                <c:pt idx="16371">
                  <c:v>0.37491727427646371</c:v>
                </c:pt>
                <c:pt idx="16372">
                  <c:v>0.37491727427646371</c:v>
                </c:pt>
                <c:pt idx="16373">
                  <c:v>0.37491727427646371</c:v>
                </c:pt>
                <c:pt idx="16374">
                  <c:v>0.37491727427646371</c:v>
                </c:pt>
                <c:pt idx="16375">
                  <c:v>0.37491727427646371</c:v>
                </c:pt>
                <c:pt idx="16376">
                  <c:v>0.37491727427646371</c:v>
                </c:pt>
                <c:pt idx="16377">
                  <c:v>0.37491727427646371</c:v>
                </c:pt>
                <c:pt idx="16378">
                  <c:v>0.37491727427646371</c:v>
                </c:pt>
                <c:pt idx="16379">
                  <c:v>0.37491727427646371</c:v>
                </c:pt>
                <c:pt idx="16380">
                  <c:v>0.37491727427646371</c:v>
                </c:pt>
                <c:pt idx="16381">
                  <c:v>0.37491727427646371</c:v>
                </c:pt>
                <c:pt idx="16382">
                  <c:v>0.37491727427646371</c:v>
                </c:pt>
                <c:pt idx="16383">
                  <c:v>0.32204432534003935</c:v>
                </c:pt>
                <c:pt idx="16384">
                  <c:v>0.37491727427646371</c:v>
                </c:pt>
                <c:pt idx="16385">
                  <c:v>0.37491727427646371</c:v>
                </c:pt>
                <c:pt idx="16386">
                  <c:v>0.32204432534003935</c:v>
                </c:pt>
                <c:pt idx="16387">
                  <c:v>0.32204432534003935</c:v>
                </c:pt>
                <c:pt idx="16388">
                  <c:v>0.37491727427646371</c:v>
                </c:pt>
                <c:pt idx="16389">
                  <c:v>0.37491727427646371</c:v>
                </c:pt>
                <c:pt idx="16390">
                  <c:v>0.37491727427646371</c:v>
                </c:pt>
                <c:pt idx="16391">
                  <c:v>0.37491727427646371</c:v>
                </c:pt>
                <c:pt idx="16392">
                  <c:v>0.37491727427646371</c:v>
                </c:pt>
                <c:pt idx="16393">
                  <c:v>0.37491727427646371</c:v>
                </c:pt>
                <c:pt idx="16394">
                  <c:v>0.37491727427646371</c:v>
                </c:pt>
                <c:pt idx="16395">
                  <c:v>0.37491727427646371</c:v>
                </c:pt>
                <c:pt idx="16396">
                  <c:v>0.37491727427646371</c:v>
                </c:pt>
                <c:pt idx="16397">
                  <c:v>0.37491727427646371</c:v>
                </c:pt>
                <c:pt idx="16398">
                  <c:v>0.37491727427646371</c:v>
                </c:pt>
                <c:pt idx="16399">
                  <c:v>0.37491727427646371</c:v>
                </c:pt>
                <c:pt idx="16400">
                  <c:v>0.37491727427646371</c:v>
                </c:pt>
                <c:pt idx="16401">
                  <c:v>0.37491727427646371</c:v>
                </c:pt>
                <c:pt idx="16402">
                  <c:v>0.37491727427646371</c:v>
                </c:pt>
                <c:pt idx="16403">
                  <c:v>0.37491727427646371</c:v>
                </c:pt>
                <c:pt idx="16404">
                  <c:v>0.37491727427646371</c:v>
                </c:pt>
                <c:pt idx="16405">
                  <c:v>0.37491727427646371</c:v>
                </c:pt>
                <c:pt idx="16406">
                  <c:v>0.37491727427646371</c:v>
                </c:pt>
                <c:pt idx="16407">
                  <c:v>0.37491727427646371</c:v>
                </c:pt>
                <c:pt idx="16408">
                  <c:v>0.37491727427646371</c:v>
                </c:pt>
                <c:pt idx="16409">
                  <c:v>0.37491727427646371</c:v>
                </c:pt>
                <c:pt idx="16410">
                  <c:v>0.37491727427646371</c:v>
                </c:pt>
                <c:pt idx="16411">
                  <c:v>0.32204432534003935</c:v>
                </c:pt>
                <c:pt idx="16412">
                  <c:v>0.32204432534003935</c:v>
                </c:pt>
                <c:pt idx="16413">
                  <c:v>0.32204432534003935</c:v>
                </c:pt>
                <c:pt idx="16414">
                  <c:v>0.32204432534003935</c:v>
                </c:pt>
                <c:pt idx="16415">
                  <c:v>0.32204432534003935</c:v>
                </c:pt>
                <c:pt idx="16416">
                  <c:v>0.32204432534003935</c:v>
                </c:pt>
                <c:pt idx="16417">
                  <c:v>0.32204432534003935</c:v>
                </c:pt>
                <c:pt idx="16418">
                  <c:v>0.32204432534003935</c:v>
                </c:pt>
                <c:pt idx="16419">
                  <c:v>0.32204432534003935</c:v>
                </c:pt>
                <c:pt idx="16420">
                  <c:v>0.32204432534003935</c:v>
                </c:pt>
                <c:pt idx="16421">
                  <c:v>0.32204432534003935</c:v>
                </c:pt>
                <c:pt idx="16422">
                  <c:v>0.32204432534003935</c:v>
                </c:pt>
                <c:pt idx="16423">
                  <c:v>0.32204432534003935</c:v>
                </c:pt>
                <c:pt idx="16424">
                  <c:v>0.32204432534003935</c:v>
                </c:pt>
                <c:pt idx="16425">
                  <c:v>0.32204432534003935</c:v>
                </c:pt>
                <c:pt idx="16426">
                  <c:v>0.32204432534003935</c:v>
                </c:pt>
                <c:pt idx="16427">
                  <c:v>0.32204432534003935</c:v>
                </c:pt>
                <c:pt idx="16428">
                  <c:v>0.32204432534003935</c:v>
                </c:pt>
                <c:pt idx="16429">
                  <c:v>0.32204432534003935</c:v>
                </c:pt>
                <c:pt idx="16430">
                  <c:v>0.32204432534003935</c:v>
                </c:pt>
                <c:pt idx="16431">
                  <c:v>0.32204432534003935</c:v>
                </c:pt>
                <c:pt idx="16432">
                  <c:v>0.32204432534003935</c:v>
                </c:pt>
                <c:pt idx="16433">
                  <c:v>0.32204432534003935</c:v>
                </c:pt>
                <c:pt idx="16434">
                  <c:v>0.32204432534003935</c:v>
                </c:pt>
                <c:pt idx="16435">
                  <c:v>0.32204432534003935</c:v>
                </c:pt>
                <c:pt idx="16436">
                  <c:v>0.32204432534003935</c:v>
                </c:pt>
                <c:pt idx="16437">
                  <c:v>0.32204432534003935</c:v>
                </c:pt>
                <c:pt idx="16438">
                  <c:v>0.32204432534003935</c:v>
                </c:pt>
                <c:pt idx="16439">
                  <c:v>0.32204432534003935</c:v>
                </c:pt>
                <c:pt idx="16440">
                  <c:v>0.32204432534003935</c:v>
                </c:pt>
                <c:pt idx="16441">
                  <c:v>0.37491727427646371</c:v>
                </c:pt>
                <c:pt idx="16442">
                  <c:v>0.37491727427646371</c:v>
                </c:pt>
                <c:pt idx="16443">
                  <c:v>0.37491727427646371</c:v>
                </c:pt>
                <c:pt idx="16444">
                  <c:v>0.37491727427646371</c:v>
                </c:pt>
                <c:pt idx="16445">
                  <c:v>0.37491727427646371</c:v>
                </c:pt>
                <c:pt idx="16446">
                  <c:v>0.37491727427646371</c:v>
                </c:pt>
                <c:pt idx="16447">
                  <c:v>0.37491727427646371</c:v>
                </c:pt>
                <c:pt idx="16448">
                  <c:v>0.37491727427646371</c:v>
                </c:pt>
                <c:pt idx="16449">
                  <c:v>0.37491727427646371</c:v>
                </c:pt>
                <c:pt idx="16450">
                  <c:v>0.37491727427646371</c:v>
                </c:pt>
                <c:pt idx="16451">
                  <c:v>0.37491727427646371</c:v>
                </c:pt>
                <c:pt idx="16452">
                  <c:v>0.37491727427646371</c:v>
                </c:pt>
                <c:pt idx="16453">
                  <c:v>0.37491727427646371</c:v>
                </c:pt>
                <c:pt idx="16454">
                  <c:v>0.37491727427646371</c:v>
                </c:pt>
                <c:pt idx="16455">
                  <c:v>0.37491727427646371</c:v>
                </c:pt>
                <c:pt idx="16456">
                  <c:v>0.37491727427646371</c:v>
                </c:pt>
                <c:pt idx="16457">
                  <c:v>0.37491727427646371</c:v>
                </c:pt>
                <c:pt idx="16458">
                  <c:v>0.37491727427646371</c:v>
                </c:pt>
                <c:pt idx="16459">
                  <c:v>0.37491727427646371</c:v>
                </c:pt>
                <c:pt idx="16460">
                  <c:v>0.37491727427646371</c:v>
                </c:pt>
                <c:pt idx="16461">
                  <c:v>0.37491727427646371</c:v>
                </c:pt>
                <c:pt idx="16462">
                  <c:v>0.37491727427646371</c:v>
                </c:pt>
                <c:pt idx="16463">
                  <c:v>0.37491727427646371</c:v>
                </c:pt>
                <c:pt idx="16464">
                  <c:v>0.37491727427646371</c:v>
                </c:pt>
                <c:pt idx="16465">
                  <c:v>0.37491727427646371</c:v>
                </c:pt>
                <c:pt idx="16466">
                  <c:v>0.37491727427646371</c:v>
                </c:pt>
                <c:pt idx="16467">
                  <c:v>0.37491727427646371</c:v>
                </c:pt>
                <c:pt idx="16468">
                  <c:v>0.37491727427646371</c:v>
                </c:pt>
                <c:pt idx="16469">
                  <c:v>0.37491727427646371</c:v>
                </c:pt>
                <c:pt idx="16470">
                  <c:v>0.37491727427646371</c:v>
                </c:pt>
                <c:pt idx="16471">
                  <c:v>0.37491727427646371</c:v>
                </c:pt>
                <c:pt idx="16472">
                  <c:v>0.37491727427646371</c:v>
                </c:pt>
                <c:pt idx="16473">
                  <c:v>0.37491727427646371</c:v>
                </c:pt>
                <c:pt idx="16474">
                  <c:v>0.37491727427646371</c:v>
                </c:pt>
                <c:pt idx="16475">
                  <c:v>0.37491727427646371</c:v>
                </c:pt>
                <c:pt idx="16476">
                  <c:v>0.37491727427646371</c:v>
                </c:pt>
                <c:pt idx="16477">
                  <c:v>0.37491727427646371</c:v>
                </c:pt>
                <c:pt idx="16478">
                  <c:v>0.37491727427646371</c:v>
                </c:pt>
                <c:pt idx="16479">
                  <c:v>0.37491727427646371</c:v>
                </c:pt>
                <c:pt idx="16480">
                  <c:v>0.37491727427646371</c:v>
                </c:pt>
                <c:pt idx="16481">
                  <c:v>0.37491727427646371</c:v>
                </c:pt>
                <c:pt idx="16482">
                  <c:v>0.37491727427646371</c:v>
                </c:pt>
                <c:pt idx="16483">
                  <c:v>0.37491727427646371</c:v>
                </c:pt>
                <c:pt idx="16484">
                  <c:v>0.37491727427646371</c:v>
                </c:pt>
                <c:pt idx="16485">
                  <c:v>0.37491727427646371</c:v>
                </c:pt>
                <c:pt idx="16486">
                  <c:v>0.37491727427646371</c:v>
                </c:pt>
                <c:pt idx="16487">
                  <c:v>0.37491727427646371</c:v>
                </c:pt>
                <c:pt idx="16488">
                  <c:v>0.37491727427646371</c:v>
                </c:pt>
                <c:pt idx="16489">
                  <c:v>0.37491727427646371</c:v>
                </c:pt>
                <c:pt idx="16490">
                  <c:v>0.37491727427646371</c:v>
                </c:pt>
                <c:pt idx="16491">
                  <c:v>0.37491727427646371</c:v>
                </c:pt>
                <c:pt idx="16492">
                  <c:v>0.37491727427646371</c:v>
                </c:pt>
                <c:pt idx="16493">
                  <c:v>0.37491727427646371</c:v>
                </c:pt>
                <c:pt idx="16494">
                  <c:v>0.37491727427646371</c:v>
                </c:pt>
                <c:pt idx="16495">
                  <c:v>0.37491727427646371</c:v>
                </c:pt>
                <c:pt idx="16496">
                  <c:v>0.37491727427646371</c:v>
                </c:pt>
                <c:pt idx="16497">
                  <c:v>0.37491727427646371</c:v>
                </c:pt>
                <c:pt idx="16498">
                  <c:v>0.37491727427646371</c:v>
                </c:pt>
                <c:pt idx="16499">
                  <c:v>0.37491727427646371</c:v>
                </c:pt>
                <c:pt idx="16500">
                  <c:v>0.37491727427646371</c:v>
                </c:pt>
                <c:pt idx="16501">
                  <c:v>0.37491727427646371</c:v>
                </c:pt>
                <c:pt idx="16502">
                  <c:v>0.37491727427646371</c:v>
                </c:pt>
                <c:pt idx="16503">
                  <c:v>0.37491727427646371</c:v>
                </c:pt>
                <c:pt idx="16504">
                  <c:v>0.37491727427646371</c:v>
                </c:pt>
                <c:pt idx="16505">
                  <c:v>0.37491727427646371</c:v>
                </c:pt>
                <c:pt idx="16506">
                  <c:v>0.37491727427646371</c:v>
                </c:pt>
                <c:pt idx="16507">
                  <c:v>0.37491727427646371</c:v>
                </c:pt>
                <c:pt idx="16508">
                  <c:v>0.48066317214931237</c:v>
                </c:pt>
                <c:pt idx="16509">
                  <c:v>0.43259685493438116</c:v>
                </c:pt>
                <c:pt idx="16510">
                  <c:v>0.43259685493438116</c:v>
                </c:pt>
                <c:pt idx="16511">
                  <c:v>0.43259685493438116</c:v>
                </c:pt>
                <c:pt idx="16512">
                  <c:v>0.57679580657917484</c:v>
                </c:pt>
                <c:pt idx="16513">
                  <c:v>1.9226526885972495</c:v>
                </c:pt>
                <c:pt idx="16514">
                  <c:v>14.900558336628686</c:v>
                </c:pt>
                <c:pt idx="16515">
                  <c:v>40.37570646054224</c:v>
                </c:pt>
                <c:pt idx="16516">
                  <c:v>33.646422050451868</c:v>
                </c:pt>
                <c:pt idx="16517">
                  <c:v>20.668516402420433</c:v>
                </c:pt>
                <c:pt idx="16518">
                  <c:v>12.977905648031435</c:v>
                </c:pt>
                <c:pt idx="16519">
                  <c:v>12.977905648031435</c:v>
                </c:pt>
                <c:pt idx="16520">
                  <c:v>29.801116673257372</c:v>
                </c:pt>
                <c:pt idx="16521">
                  <c:v>19.707190058121807</c:v>
                </c:pt>
                <c:pt idx="16522">
                  <c:v>12.497242475882123</c:v>
                </c:pt>
                <c:pt idx="16523">
                  <c:v>9.6132634429862467</c:v>
                </c:pt>
                <c:pt idx="16524">
                  <c:v>7.6906107543889979</c:v>
                </c:pt>
                <c:pt idx="16525">
                  <c:v>6.2486212379410615</c:v>
                </c:pt>
                <c:pt idx="16526">
                  <c:v>5.2872948936424367</c:v>
                </c:pt>
                <c:pt idx="16527">
                  <c:v>4.8066317214931233</c:v>
                </c:pt>
                <c:pt idx="16528">
                  <c:v>4.0375706460542249</c:v>
                </c:pt>
                <c:pt idx="16529">
                  <c:v>3.2685095706153247</c:v>
                </c:pt>
                <c:pt idx="16530">
                  <c:v>2.8839790328958741</c:v>
                </c:pt>
                <c:pt idx="16531">
                  <c:v>2.5475148123913556</c:v>
                </c:pt>
                <c:pt idx="16532">
                  <c:v>2.4033158607465617</c:v>
                </c:pt>
                <c:pt idx="16533">
                  <c:v>2.2110505918868375</c:v>
                </c:pt>
                <c:pt idx="16534">
                  <c:v>1.9226526885972495</c:v>
                </c:pt>
                <c:pt idx="16535">
                  <c:v>1.7784537369524558</c:v>
                </c:pt>
                <c:pt idx="16536">
                  <c:v>1.6342547853076623</c:v>
                </c:pt>
                <c:pt idx="16537">
                  <c:v>1.6342547853076623</c:v>
                </c:pt>
                <c:pt idx="16538">
                  <c:v>1.4900558336628686</c:v>
                </c:pt>
                <c:pt idx="16539">
                  <c:v>1.3939231992330061</c:v>
                </c:pt>
                <c:pt idx="16540">
                  <c:v>1.3939231992330061</c:v>
                </c:pt>
                <c:pt idx="16541">
                  <c:v>1.2497242475882127</c:v>
                </c:pt>
                <c:pt idx="16542">
                  <c:v>1.1535916131583497</c:v>
                </c:pt>
                <c:pt idx="16543">
                  <c:v>1.1535916131583497</c:v>
                </c:pt>
                <c:pt idx="16544">
                  <c:v>1.0093926615135562</c:v>
                </c:pt>
                <c:pt idx="16545">
                  <c:v>1.0093926615135562</c:v>
                </c:pt>
                <c:pt idx="16546">
                  <c:v>0.91326002708369347</c:v>
                </c:pt>
                <c:pt idx="16547">
                  <c:v>0.91326002708369347</c:v>
                </c:pt>
                <c:pt idx="16548">
                  <c:v>0.91326002708369347</c:v>
                </c:pt>
                <c:pt idx="16549">
                  <c:v>0.81712739265383116</c:v>
                </c:pt>
                <c:pt idx="16550">
                  <c:v>0.81712739265383116</c:v>
                </c:pt>
                <c:pt idx="16551">
                  <c:v>0.72099475822396852</c:v>
                </c:pt>
                <c:pt idx="16552">
                  <c:v>0.72099475822396852</c:v>
                </c:pt>
                <c:pt idx="16553">
                  <c:v>0.72099475822396852</c:v>
                </c:pt>
                <c:pt idx="16554">
                  <c:v>0.72099475822396852</c:v>
                </c:pt>
                <c:pt idx="16555">
                  <c:v>0.72099475822396852</c:v>
                </c:pt>
                <c:pt idx="16556">
                  <c:v>0.62486212379410633</c:v>
                </c:pt>
                <c:pt idx="16557">
                  <c:v>0.62486212379410633</c:v>
                </c:pt>
                <c:pt idx="16558">
                  <c:v>0.62486212379410633</c:v>
                </c:pt>
                <c:pt idx="16559">
                  <c:v>0.62486212379410633</c:v>
                </c:pt>
                <c:pt idx="16560">
                  <c:v>0.62486212379410633</c:v>
                </c:pt>
                <c:pt idx="16561">
                  <c:v>0.57679580657917484</c:v>
                </c:pt>
                <c:pt idx="16562">
                  <c:v>0.57679580657917484</c:v>
                </c:pt>
                <c:pt idx="16563">
                  <c:v>0.57679580657917484</c:v>
                </c:pt>
                <c:pt idx="16564">
                  <c:v>0.57679580657917484</c:v>
                </c:pt>
                <c:pt idx="16565">
                  <c:v>0.57679580657917484</c:v>
                </c:pt>
                <c:pt idx="16566">
                  <c:v>0.57679580657917484</c:v>
                </c:pt>
                <c:pt idx="16567">
                  <c:v>0.57679580657917484</c:v>
                </c:pt>
                <c:pt idx="16568">
                  <c:v>0.57679580657917484</c:v>
                </c:pt>
                <c:pt idx="16569">
                  <c:v>0.57679580657917484</c:v>
                </c:pt>
                <c:pt idx="16570">
                  <c:v>0.48066317214931237</c:v>
                </c:pt>
                <c:pt idx="16571">
                  <c:v>0.48066317214931237</c:v>
                </c:pt>
                <c:pt idx="16572">
                  <c:v>0.48066317214931237</c:v>
                </c:pt>
                <c:pt idx="16573">
                  <c:v>0.48066317214931237</c:v>
                </c:pt>
                <c:pt idx="16574">
                  <c:v>0.48066317214931237</c:v>
                </c:pt>
                <c:pt idx="16575">
                  <c:v>0.48066317214931237</c:v>
                </c:pt>
                <c:pt idx="16576">
                  <c:v>0.48066317214931237</c:v>
                </c:pt>
                <c:pt idx="16577">
                  <c:v>0.48066317214931237</c:v>
                </c:pt>
                <c:pt idx="16578">
                  <c:v>0.48066317214931237</c:v>
                </c:pt>
                <c:pt idx="16579">
                  <c:v>0.48066317214931237</c:v>
                </c:pt>
                <c:pt idx="16580">
                  <c:v>0.48066317214931237</c:v>
                </c:pt>
                <c:pt idx="16581">
                  <c:v>0.43259685493438116</c:v>
                </c:pt>
                <c:pt idx="16582">
                  <c:v>0.48066317214931237</c:v>
                </c:pt>
                <c:pt idx="16583">
                  <c:v>0.43259685493438116</c:v>
                </c:pt>
                <c:pt idx="16584">
                  <c:v>0.43259685493438116</c:v>
                </c:pt>
                <c:pt idx="16585">
                  <c:v>0.48066317214931237</c:v>
                </c:pt>
                <c:pt idx="16586">
                  <c:v>0.43259685493438116</c:v>
                </c:pt>
                <c:pt idx="16587">
                  <c:v>0.43259685493438116</c:v>
                </c:pt>
                <c:pt idx="16588">
                  <c:v>0.43259685493438116</c:v>
                </c:pt>
                <c:pt idx="16589">
                  <c:v>0.43259685493438116</c:v>
                </c:pt>
                <c:pt idx="16590">
                  <c:v>0.43259685493438116</c:v>
                </c:pt>
                <c:pt idx="16591">
                  <c:v>0.43259685493438116</c:v>
                </c:pt>
                <c:pt idx="16592">
                  <c:v>0.43259685493438116</c:v>
                </c:pt>
                <c:pt idx="16593">
                  <c:v>0.43259685493438116</c:v>
                </c:pt>
                <c:pt idx="16594">
                  <c:v>0.43259685493438116</c:v>
                </c:pt>
                <c:pt idx="16595">
                  <c:v>0.43259685493438116</c:v>
                </c:pt>
                <c:pt idx="16596">
                  <c:v>0.43259685493438116</c:v>
                </c:pt>
                <c:pt idx="16597">
                  <c:v>0.43259685493438116</c:v>
                </c:pt>
                <c:pt idx="16598">
                  <c:v>0.43259685493438116</c:v>
                </c:pt>
                <c:pt idx="16599">
                  <c:v>0.43259685493438116</c:v>
                </c:pt>
                <c:pt idx="16600">
                  <c:v>0.43259685493438116</c:v>
                </c:pt>
                <c:pt idx="16601">
                  <c:v>0.43259685493438116</c:v>
                </c:pt>
                <c:pt idx="16602">
                  <c:v>0.43259685493438116</c:v>
                </c:pt>
                <c:pt idx="16603">
                  <c:v>0.43259685493438116</c:v>
                </c:pt>
                <c:pt idx="16604">
                  <c:v>0.43259685493438116</c:v>
                </c:pt>
                <c:pt idx="16605">
                  <c:v>0.43259685493438116</c:v>
                </c:pt>
                <c:pt idx="16606">
                  <c:v>0.43259685493438116</c:v>
                </c:pt>
                <c:pt idx="16607">
                  <c:v>0.43259685493438116</c:v>
                </c:pt>
                <c:pt idx="16608">
                  <c:v>0.43259685493438116</c:v>
                </c:pt>
                <c:pt idx="16609">
                  <c:v>0.43259685493438116</c:v>
                </c:pt>
                <c:pt idx="16610">
                  <c:v>0.43259685493438116</c:v>
                </c:pt>
                <c:pt idx="16611">
                  <c:v>0.43259685493438116</c:v>
                </c:pt>
                <c:pt idx="16612">
                  <c:v>0.43259685493438116</c:v>
                </c:pt>
                <c:pt idx="16613">
                  <c:v>0.43259685493438116</c:v>
                </c:pt>
                <c:pt idx="16614">
                  <c:v>0.43259685493438116</c:v>
                </c:pt>
                <c:pt idx="16615">
                  <c:v>0.43259685493438116</c:v>
                </c:pt>
                <c:pt idx="16616">
                  <c:v>0.43259685493438116</c:v>
                </c:pt>
                <c:pt idx="16617">
                  <c:v>0.43259685493438116</c:v>
                </c:pt>
                <c:pt idx="16618">
                  <c:v>0.48066317214931237</c:v>
                </c:pt>
                <c:pt idx="16619">
                  <c:v>0.81712739265383116</c:v>
                </c:pt>
                <c:pt idx="16620">
                  <c:v>1.4900558336628686</c:v>
                </c:pt>
                <c:pt idx="16621">
                  <c:v>5.2872948936424367</c:v>
                </c:pt>
                <c:pt idx="16622">
                  <c:v>17.303874197375247</c:v>
                </c:pt>
                <c:pt idx="16623">
                  <c:v>19.707190058121807</c:v>
                </c:pt>
                <c:pt idx="16624">
                  <c:v>19.707190058121807</c:v>
                </c:pt>
                <c:pt idx="16625">
                  <c:v>22.591169091017683</c:v>
                </c:pt>
                <c:pt idx="16626">
                  <c:v>29.320453501108055</c:v>
                </c:pt>
                <c:pt idx="16627">
                  <c:v>35.088411566899808</c:v>
                </c:pt>
                <c:pt idx="16628">
                  <c:v>43.740348665587426</c:v>
                </c:pt>
                <c:pt idx="16629">
                  <c:v>38.9337169440943</c:v>
                </c:pt>
                <c:pt idx="16630">
                  <c:v>33.646422050451868</c:v>
                </c:pt>
                <c:pt idx="16631">
                  <c:v>28.839790328958742</c:v>
                </c:pt>
                <c:pt idx="16632">
                  <c:v>22.110505918868373</c:v>
                </c:pt>
                <c:pt idx="16633">
                  <c:v>17.784537369524557</c:v>
                </c:pt>
                <c:pt idx="16634">
                  <c:v>20.18785323027112</c:v>
                </c:pt>
                <c:pt idx="16635">
                  <c:v>22.110505918868373</c:v>
                </c:pt>
                <c:pt idx="16636">
                  <c:v>19.226526885972493</c:v>
                </c:pt>
                <c:pt idx="16637">
                  <c:v>14.900558336628686</c:v>
                </c:pt>
                <c:pt idx="16638">
                  <c:v>14.419895164479371</c:v>
                </c:pt>
                <c:pt idx="16639">
                  <c:v>14.419895164479371</c:v>
                </c:pt>
                <c:pt idx="16640">
                  <c:v>14.419895164479371</c:v>
                </c:pt>
                <c:pt idx="16641">
                  <c:v>13.458568820180748</c:v>
                </c:pt>
                <c:pt idx="16642">
                  <c:v>12.497242475882123</c:v>
                </c:pt>
                <c:pt idx="16643">
                  <c:v>11.535916131583496</c:v>
                </c:pt>
                <c:pt idx="16644">
                  <c:v>11.535916131583496</c:v>
                </c:pt>
                <c:pt idx="16645">
                  <c:v>11.055252959434187</c:v>
                </c:pt>
                <c:pt idx="16646">
                  <c:v>9.6132634429862467</c:v>
                </c:pt>
                <c:pt idx="16647">
                  <c:v>8.1712739265383103</c:v>
                </c:pt>
                <c:pt idx="16648">
                  <c:v>7.2099475822396855</c:v>
                </c:pt>
                <c:pt idx="16649">
                  <c:v>6.2486212379410615</c:v>
                </c:pt>
                <c:pt idx="16650">
                  <c:v>5.7679580657917482</c:v>
                </c:pt>
                <c:pt idx="16651">
                  <c:v>5.2872948936424367</c:v>
                </c:pt>
                <c:pt idx="16652">
                  <c:v>4.8066317214931233</c:v>
                </c:pt>
                <c:pt idx="16653">
                  <c:v>4.422101183773675</c:v>
                </c:pt>
                <c:pt idx="16654">
                  <c:v>4.0375706460542249</c:v>
                </c:pt>
                <c:pt idx="16655">
                  <c:v>3.7972390599795678</c:v>
                </c:pt>
                <c:pt idx="16656">
                  <c:v>3.4127085222601177</c:v>
                </c:pt>
                <c:pt idx="16657">
                  <c:v>3.0762443017555996</c:v>
                </c:pt>
                <c:pt idx="16658">
                  <c:v>2.8839790328958741</c:v>
                </c:pt>
                <c:pt idx="16659">
                  <c:v>2.7397800812510806</c:v>
                </c:pt>
                <c:pt idx="16660">
                  <c:v>2.5475148123913556</c:v>
                </c:pt>
                <c:pt idx="16661">
                  <c:v>2.4033158607465617</c:v>
                </c:pt>
                <c:pt idx="16662">
                  <c:v>2.2110505918868375</c:v>
                </c:pt>
                <c:pt idx="16663">
                  <c:v>2.0668516402420432</c:v>
                </c:pt>
                <c:pt idx="16664">
                  <c:v>1.9226526885972495</c:v>
                </c:pt>
                <c:pt idx="16665">
                  <c:v>1.7784537369524558</c:v>
                </c:pt>
                <c:pt idx="16666">
                  <c:v>1.7784537369524558</c:v>
                </c:pt>
                <c:pt idx="16667">
                  <c:v>1.6342547853076623</c:v>
                </c:pt>
                <c:pt idx="16668">
                  <c:v>1.4900558336628686</c:v>
                </c:pt>
                <c:pt idx="16669">
                  <c:v>1.4900558336628686</c:v>
                </c:pt>
                <c:pt idx="16670">
                  <c:v>1.3939231992330061</c:v>
                </c:pt>
                <c:pt idx="16671">
                  <c:v>1.3939231992330061</c:v>
                </c:pt>
                <c:pt idx="16672">
                  <c:v>1.2497242475882127</c:v>
                </c:pt>
                <c:pt idx="16673">
                  <c:v>1.1535916131583497</c:v>
                </c:pt>
                <c:pt idx="16674">
                  <c:v>1.1535916131583497</c:v>
                </c:pt>
                <c:pt idx="16675">
                  <c:v>1.1535916131583497</c:v>
                </c:pt>
                <c:pt idx="16676">
                  <c:v>1.1535916131583497</c:v>
                </c:pt>
                <c:pt idx="16677">
                  <c:v>1.1535916131583497</c:v>
                </c:pt>
                <c:pt idx="16678">
                  <c:v>1.2497242475882127</c:v>
                </c:pt>
                <c:pt idx="16679">
                  <c:v>1.3939231992330061</c:v>
                </c:pt>
                <c:pt idx="16680">
                  <c:v>1.4900558336628686</c:v>
                </c:pt>
                <c:pt idx="16681">
                  <c:v>1.7784537369524558</c:v>
                </c:pt>
                <c:pt idx="16682">
                  <c:v>2.2110505918868375</c:v>
                </c:pt>
                <c:pt idx="16683">
                  <c:v>2.2110505918868375</c:v>
                </c:pt>
                <c:pt idx="16684">
                  <c:v>2.4033158607465617</c:v>
                </c:pt>
                <c:pt idx="16685">
                  <c:v>2.2110505918868375</c:v>
                </c:pt>
                <c:pt idx="16686">
                  <c:v>2.0668516402420432</c:v>
                </c:pt>
                <c:pt idx="16687">
                  <c:v>1.9226526885972495</c:v>
                </c:pt>
                <c:pt idx="16688">
                  <c:v>1.6342547853076623</c:v>
                </c:pt>
                <c:pt idx="16689">
                  <c:v>1.4900558336628686</c:v>
                </c:pt>
                <c:pt idx="16690">
                  <c:v>1.3939231992330061</c:v>
                </c:pt>
                <c:pt idx="16691">
                  <c:v>1.2497242475882127</c:v>
                </c:pt>
                <c:pt idx="16692">
                  <c:v>1.2497242475882127</c:v>
                </c:pt>
                <c:pt idx="16693">
                  <c:v>1.1535916131583497</c:v>
                </c:pt>
                <c:pt idx="16694">
                  <c:v>1.0093926615135562</c:v>
                </c:pt>
                <c:pt idx="16695">
                  <c:v>1.0093926615135562</c:v>
                </c:pt>
                <c:pt idx="16696">
                  <c:v>1.0093926615135562</c:v>
                </c:pt>
                <c:pt idx="16697">
                  <c:v>0.91326002708369347</c:v>
                </c:pt>
                <c:pt idx="16698">
                  <c:v>0.91326002708369347</c:v>
                </c:pt>
                <c:pt idx="16699">
                  <c:v>0.81712739265383116</c:v>
                </c:pt>
                <c:pt idx="16700">
                  <c:v>0.81712739265383116</c:v>
                </c:pt>
                <c:pt idx="16701">
                  <c:v>0.81712739265383116</c:v>
                </c:pt>
                <c:pt idx="16702">
                  <c:v>0.72099475822396852</c:v>
                </c:pt>
                <c:pt idx="16703">
                  <c:v>0.72099475822396852</c:v>
                </c:pt>
                <c:pt idx="16704">
                  <c:v>0.72099475822396852</c:v>
                </c:pt>
                <c:pt idx="16705">
                  <c:v>0.72099475822396852</c:v>
                </c:pt>
                <c:pt idx="16706">
                  <c:v>0.72099475822396852</c:v>
                </c:pt>
                <c:pt idx="16707">
                  <c:v>0.62486212379410633</c:v>
                </c:pt>
                <c:pt idx="16708">
                  <c:v>0.62486212379410633</c:v>
                </c:pt>
                <c:pt idx="16709">
                  <c:v>0.62486212379410633</c:v>
                </c:pt>
                <c:pt idx="16710">
                  <c:v>0.62486212379410633</c:v>
                </c:pt>
                <c:pt idx="16711">
                  <c:v>0.62486212379410633</c:v>
                </c:pt>
                <c:pt idx="16712">
                  <c:v>0.57679580657917484</c:v>
                </c:pt>
                <c:pt idx="16713">
                  <c:v>0.57679580657917484</c:v>
                </c:pt>
                <c:pt idx="16714">
                  <c:v>0.57679580657917484</c:v>
                </c:pt>
                <c:pt idx="16715">
                  <c:v>0.57679580657917484</c:v>
                </c:pt>
                <c:pt idx="16716">
                  <c:v>0.57679580657917484</c:v>
                </c:pt>
                <c:pt idx="16717">
                  <c:v>0.57679580657917484</c:v>
                </c:pt>
                <c:pt idx="16718">
                  <c:v>0.57679580657917484</c:v>
                </c:pt>
                <c:pt idx="16719">
                  <c:v>0.57679580657917484</c:v>
                </c:pt>
                <c:pt idx="16720">
                  <c:v>0.57679580657917484</c:v>
                </c:pt>
                <c:pt idx="16721">
                  <c:v>0.57679580657917484</c:v>
                </c:pt>
                <c:pt idx="16722">
                  <c:v>0.57679580657917484</c:v>
                </c:pt>
                <c:pt idx="16723">
                  <c:v>0.48066317214931237</c:v>
                </c:pt>
                <c:pt idx="16724">
                  <c:v>0.57679580657917484</c:v>
                </c:pt>
                <c:pt idx="16725">
                  <c:v>0.57679580657917484</c:v>
                </c:pt>
                <c:pt idx="16726">
                  <c:v>0.48066317214931237</c:v>
                </c:pt>
                <c:pt idx="16727">
                  <c:v>0.48066317214931237</c:v>
                </c:pt>
                <c:pt idx="16728">
                  <c:v>0.48066317214931237</c:v>
                </c:pt>
                <c:pt idx="16729">
                  <c:v>0.48066317214931237</c:v>
                </c:pt>
                <c:pt idx="16730">
                  <c:v>0.48066317214931237</c:v>
                </c:pt>
                <c:pt idx="16731">
                  <c:v>0.48066317214931237</c:v>
                </c:pt>
                <c:pt idx="16732">
                  <c:v>0.48066317214931237</c:v>
                </c:pt>
                <c:pt idx="16733">
                  <c:v>0.48066317214931237</c:v>
                </c:pt>
                <c:pt idx="16734">
                  <c:v>0.48066317214931237</c:v>
                </c:pt>
                <c:pt idx="16735">
                  <c:v>0.48066317214931237</c:v>
                </c:pt>
                <c:pt idx="16736">
                  <c:v>0.48066317214931237</c:v>
                </c:pt>
                <c:pt idx="16737">
                  <c:v>0.48066317214931237</c:v>
                </c:pt>
                <c:pt idx="16738">
                  <c:v>0.48066317214931237</c:v>
                </c:pt>
                <c:pt idx="16739">
                  <c:v>0.48066317214931237</c:v>
                </c:pt>
                <c:pt idx="16740">
                  <c:v>0.48066317214931237</c:v>
                </c:pt>
                <c:pt idx="16741">
                  <c:v>0.48066317214931237</c:v>
                </c:pt>
                <c:pt idx="16742">
                  <c:v>0.48066317214931237</c:v>
                </c:pt>
                <c:pt idx="16743">
                  <c:v>0.48066317214931237</c:v>
                </c:pt>
                <c:pt idx="16744">
                  <c:v>0.48066317214931237</c:v>
                </c:pt>
                <c:pt idx="16745">
                  <c:v>0.48066317214931237</c:v>
                </c:pt>
                <c:pt idx="16746">
                  <c:v>0.48066317214931237</c:v>
                </c:pt>
                <c:pt idx="16747">
                  <c:v>0.43259685493438116</c:v>
                </c:pt>
                <c:pt idx="16748">
                  <c:v>0.43259685493438116</c:v>
                </c:pt>
                <c:pt idx="16749">
                  <c:v>0.43259685493438116</c:v>
                </c:pt>
                <c:pt idx="16750">
                  <c:v>0.43259685493438116</c:v>
                </c:pt>
                <c:pt idx="16751">
                  <c:v>0.43259685493438116</c:v>
                </c:pt>
                <c:pt idx="16752">
                  <c:v>0.43259685493438116</c:v>
                </c:pt>
                <c:pt idx="16753">
                  <c:v>0.43259685493438116</c:v>
                </c:pt>
                <c:pt idx="16754">
                  <c:v>0.43259685493438116</c:v>
                </c:pt>
                <c:pt idx="16755">
                  <c:v>0.43259685493438116</c:v>
                </c:pt>
                <c:pt idx="16756">
                  <c:v>0.43259685493438116</c:v>
                </c:pt>
                <c:pt idx="16757">
                  <c:v>0.43259685493438116</c:v>
                </c:pt>
                <c:pt idx="16758">
                  <c:v>0.43259685493438116</c:v>
                </c:pt>
                <c:pt idx="16759">
                  <c:v>0.43259685493438116</c:v>
                </c:pt>
                <c:pt idx="16760">
                  <c:v>0.43259685493438116</c:v>
                </c:pt>
                <c:pt idx="16761">
                  <c:v>0.43259685493438116</c:v>
                </c:pt>
                <c:pt idx="16762">
                  <c:v>0.43259685493438116</c:v>
                </c:pt>
                <c:pt idx="16763">
                  <c:v>0.43259685493438116</c:v>
                </c:pt>
                <c:pt idx="16764">
                  <c:v>0.43259685493438116</c:v>
                </c:pt>
                <c:pt idx="16765">
                  <c:v>0.43259685493438116</c:v>
                </c:pt>
                <c:pt idx="16766">
                  <c:v>0.43259685493438116</c:v>
                </c:pt>
                <c:pt idx="16767">
                  <c:v>0.43259685493438116</c:v>
                </c:pt>
                <c:pt idx="16768">
                  <c:v>0.43259685493438116</c:v>
                </c:pt>
                <c:pt idx="16769">
                  <c:v>0.43259685493438116</c:v>
                </c:pt>
                <c:pt idx="16770">
                  <c:v>0.43259685493438116</c:v>
                </c:pt>
                <c:pt idx="16771">
                  <c:v>0.43259685493438116</c:v>
                </c:pt>
                <c:pt idx="16772">
                  <c:v>0.43259685493438116</c:v>
                </c:pt>
                <c:pt idx="16773">
                  <c:v>0.43259685493438116</c:v>
                </c:pt>
                <c:pt idx="16774">
                  <c:v>0.43259685493438116</c:v>
                </c:pt>
                <c:pt idx="16775">
                  <c:v>0.43259685493438116</c:v>
                </c:pt>
                <c:pt idx="16776">
                  <c:v>0.43259685493438116</c:v>
                </c:pt>
                <c:pt idx="16777">
                  <c:v>0.43259685493438116</c:v>
                </c:pt>
                <c:pt idx="16778">
                  <c:v>0.43259685493438116</c:v>
                </c:pt>
                <c:pt idx="16779">
                  <c:v>0.43259685493438116</c:v>
                </c:pt>
                <c:pt idx="16780">
                  <c:v>0.43259685493438116</c:v>
                </c:pt>
                <c:pt idx="16781">
                  <c:v>0.43259685493438116</c:v>
                </c:pt>
                <c:pt idx="16782">
                  <c:v>0.43259685493438116</c:v>
                </c:pt>
                <c:pt idx="16783">
                  <c:v>0.43259685493438116</c:v>
                </c:pt>
                <c:pt idx="16784">
                  <c:v>0.43259685493438116</c:v>
                </c:pt>
                <c:pt idx="16785">
                  <c:v>0.43259685493438116</c:v>
                </c:pt>
                <c:pt idx="16786">
                  <c:v>0.43259685493438116</c:v>
                </c:pt>
                <c:pt idx="16787">
                  <c:v>0.43259685493438116</c:v>
                </c:pt>
                <c:pt idx="16788">
                  <c:v>0.43259685493438116</c:v>
                </c:pt>
                <c:pt idx="16789">
                  <c:v>0.43259685493438116</c:v>
                </c:pt>
                <c:pt idx="16790">
                  <c:v>0.43259685493438116</c:v>
                </c:pt>
                <c:pt idx="16791">
                  <c:v>0.43259685493438116</c:v>
                </c:pt>
                <c:pt idx="16792">
                  <c:v>0.43259685493438116</c:v>
                </c:pt>
                <c:pt idx="16793">
                  <c:v>0.43259685493438116</c:v>
                </c:pt>
                <c:pt idx="16794">
                  <c:v>0.43259685493438116</c:v>
                </c:pt>
                <c:pt idx="16795">
                  <c:v>0.43259685493438116</c:v>
                </c:pt>
                <c:pt idx="16796">
                  <c:v>0.43259685493438116</c:v>
                </c:pt>
                <c:pt idx="16797">
                  <c:v>0.43259685493438116</c:v>
                </c:pt>
                <c:pt idx="16798">
                  <c:v>0.43259685493438116</c:v>
                </c:pt>
                <c:pt idx="16799">
                  <c:v>0.43259685493438116</c:v>
                </c:pt>
                <c:pt idx="16800">
                  <c:v>0.43259685493438116</c:v>
                </c:pt>
                <c:pt idx="16801">
                  <c:v>0.43259685493438116</c:v>
                </c:pt>
                <c:pt idx="16802">
                  <c:v>0.43259685493438116</c:v>
                </c:pt>
                <c:pt idx="16803">
                  <c:v>0.43259685493438116</c:v>
                </c:pt>
                <c:pt idx="16804">
                  <c:v>0.43259685493438116</c:v>
                </c:pt>
                <c:pt idx="16805">
                  <c:v>0.43259685493438116</c:v>
                </c:pt>
                <c:pt idx="16806">
                  <c:v>0.43259685493438116</c:v>
                </c:pt>
                <c:pt idx="16807">
                  <c:v>0.43259685493438116</c:v>
                </c:pt>
                <c:pt idx="16808">
                  <c:v>0.43259685493438116</c:v>
                </c:pt>
                <c:pt idx="16809">
                  <c:v>0.43259685493438116</c:v>
                </c:pt>
                <c:pt idx="16810">
                  <c:v>0.43259685493438116</c:v>
                </c:pt>
                <c:pt idx="16811">
                  <c:v>0.43259685493438116</c:v>
                </c:pt>
                <c:pt idx="16812">
                  <c:v>0.43259685493438116</c:v>
                </c:pt>
                <c:pt idx="16813">
                  <c:v>0.43259685493438116</c:v>
                </c:pt>
                <c:pt idx="16814">
                  <c:v>0.43259685493438116</c:v>
                </c:pt>
                <c:pt idx="16815">
                  <c:v>0.43259685493438116</c:v>
                </c:pt>
                <c:pt idx="16816">
                  <c:v>0.43259685493438116</c:v>
                </c:pt>
                <c:pt idx="16817">
                  <c:v>0.43259685493438116</c:v>
                </c:pt>
                <c:pt idx="16818">
                  <c:v>0.43259685493438116</c:v>
                </c:pt>
                <c:pt idx="16819">
                  <c:v>0.43259685493438116</c:v>
                </c:pt>
                <c:pt idx="16820">
                  <c:v>0.43259685493438116</c:v>
                </c:pt>
                <c:pt idx="16821">
                  <c:v>0.43259685493438116</c:v>
                </c:pt>
                <c:pt idx="16822">
                  <c:v>0.43259685493438116</c:v>
                </c:pt>
                <c:pt idx="16823">
                  <c:v>0.43259685493438116</c:v>
                </c:pt>
                <c:pt idx="16824">
                  <c:v>0.43259685493438116</c:v>
                </c:pt>
                <c:pt idx="16825">
                  <c:v>0.43259685493438116</c:v>
                </c:pt>
                <c:pt idx="16826">
                  <c:v>0.43259685493438116</c:v>
                </c:pt>
                <c:pt idx="16827">
                  <c:v>0.43259685493438116</c:v>
                </c:pt>
                <c:pt idx="16828">
                  <c:v>0.43259685493438116</c:v>
                </c:pt>
                <c:pt idx="16829">
                  <c:v>0.43259685493438116</c:v>
                </c:pt>
                <c:pt idx="16830">
                  <c:v>0.43259685493438116</c:v>
                </c:pt>
                <c:pt idx="16831">
                  <c:v>0.43259685493438116</c:v>
                </c:pt>
                <c:pt idx="16832">
                  <c:v>0.43259685493438116</c:v>
                </c:pt>
                <c:pt idx="16833">
                  <c:v>0.43259685493438116</c:v>
                </c:pt>
                <c:pt idx="16834">
                  <c:v>0.43259685493438116</c:v>
                </c:pt>
                <c:pt idx="16835">
                  <c:v>0.43259685493438116</c:v>
                </c:pt>
                <c:pt idx="16836">
                  <c:v>0.43259685493438116</c:v>
                </c:pt>
                <c:pt idx="16837">
                  <c:v>0.43259685493438116</c:v>
                </c:pt>
                <c:pt idx="16838">
                  <c:v>0.43259685493438116</c:v>
                </c:pt>
                <c:pt idx="16839">
                  <c:v>0.43259685493438116</c:v>
                </c:pt>
                <c:pt idx="16840">
                  <c:v>0.43259685493438116</c:v>
                </c:pt>
                <c:pt idx="16841">
                  <c:v>0.43259685493438116</c:v>
                </c:pt>
                <c:pt idx="16842">
                  <c:v>0.43259685493438116</c:v>
                </c:pt>
                <c:pt idx="16843">
                  <c:v>0.43259685493438116</c:v>
                </c:pt>
                <c:pt idx="16844">
                  <c:v>0.43259685493438116</c:v>
                </c:pt>
                <c:pt idx="16845">
                  <c:v>0.43259685493438116</c:v>
                </c:pt>
                <c:pt idx="16846">
                  <c:v>0.43259685493438116</c:v>
                </c:pt>
                <c:pt idx="16847">
                  <c:v>0.43259685493438116</c:v>
                </c:pt>
                <c:pt idx="16848">
                  <c:v>0.43259685493438116</c:v>
                </c:pt>
                <c:pt idx="16849">
                  <c:v>0.43259685493438116</c:v>
                </c:pt>
                <c:pt idx="16850">
                  <c:v>0.43259685493438116</c:v>
                </c:pt>
                <c:pt idx="16851">
                  <c:v>0.43259685493438116</c:v>
                </c:pt>
                <c:pt idx="16852">
                  <c:v>0.43259685493438116</c:v>
                </c:pt>
                <c:pt idx="16853">
                  <c:v>0.43259685493438116</c:v>
                </c:pt>
                <c:pt idx="16854">
                  <c:v>0.43259685493438116</c:v>
                </c:pt>
                <c:pt idx="16855">
                  <c:v>0.43259685493438116</c:v>
                </c:pt>
                <c:pt idx="16856">
                  <c:v>0.43259685493438116</c:v>
                </c:pt>
                <c:pt idx="16857">
                  <c:v>0.43259685493438116</c:v>
                </c:pt>
                <c:pt idx="16858">
                  <c:v>0.43259685493438116</c:v>
                </c:pt>
                <c:pt idx="16859">
                  <c:v>0.37491727427646371</c:v>
                </c:pt>
                <c:pt idx="16860">
                  <c:v>0.43259685493438116</c:v>
                </c:pt>
                <c:pt idx="16861">
                  <c:v>0.43259685493438116</c:v>
                </c:pt>
                <c:pt idx="16862">
                  <c:v>0.43259685493438116</c:v>
                </c:pt>
                <c:pt idx="16863">
                  <c:v>0.37491727427646371</c:v>
                </c:pt>
                <c:pt idx="16864">
                  <c:v>0.43259685493438116</c:v>
                </c:pt>
                <c:pt idx="16865">
                  <c:v>0.43259685493438116</c:v>
                </c:pt>
                <c:pt idx="16866">
                  <c:v>0.37491727427646371</c:v>
                </c:pt>
                <c:pt idx="16867">
                  <c:v>0.43259685493438116</c:v>
                </c:pt>
                <c:pt idx="16868">
                  <c:v>0.37491727427646371</c:v>
                </c:pt>
                <c:pt idx="16869">
                  <c:v>0.43259685493438116</c:v>
                </c:pt>
                <c:pt idx="16870">
                  <c:v>0.43259685493438116</c:v>
                </c:pt>
                <c:pt idx="16871">
                  <c:v>0.43259685493438116</c:v>
                </c:pt>
                <c:pt idx="16872">
                  <c:v>0.43259685493438116</c:v>
                </c:pt>
                <c:pt idx="16873">
                  <c:v>0.43259685493438116</c:v>
                </c:pt>
                <c:pt idx="16874">
                  <c:v>0.43259685493438116</c:v>
                </c:pt>
                <c:pt idx="16875">
                  <c:v>0.43259685493438116</c:v>
                </c:pt>
                <c:pt idx="16876">
                  <c:v>0.43259685493438116</c:v>
                </c:pt>
                <c:pt idx="16877">
                  <c:v>0.43259685493438116</c:v>
                </c:pt>
                <c:pt idx="16878">
                  <c:v>0.43259685493438116</c:v>
                </c:pt>
                <c:pt idx="16879">
                  <c:v>0.43259685493438116</c:v>
                </c:pt>
                <c:pt idx="16880">
                  <c:v>0.43259685493438116</c:v>
                </c:pt>
                <c:pt idx="16881">
                  <c:v>0.43259685493438116</c:v>
                </c:pt>
                <c:pt idx="16882">
                  <c:v>0.43259685493438116</c:v>
                </c:pt>
                <c:pt idx="16883">
                  <c:v>0.48066317214931237</c:v>
                </c:pt>
                <c:pt idx="16884">
                  <c:v>0.81712739265383116</c:v>
                </c:pt>
                <c:pt idx="16885">
                  <c:v>1.0093926615135562</c:v>
                </c:pt>
                <c:pt idx="16886">
                  <c:v>1.6342547853076623</c:v>
                </c:pt>
                <c:pt idx="16887">
                  <c:v>4.2298359149139495</c:v>
                </c:pt>
                <c:pt idx="16888">
                  <c:v>3.4127085222601177</c:v>
                </c:pt>
                <c:pt idx="16889">
                  <c:v>2.8839790328958741</c:v>
                </c:pt>
                <c:pt idx="16890">
                  <c:v>2.2110505918868375</c:v>
                </c:pt>
                <c:pt idx="16891">
                  <c:v>1.9226526885972495</c:v>
                </c:pt>
                <c:pt idx="16892">
                  <c:v>1.6342547853076623</c:v>
                </c:pt>
                <c:pt idx="16893">
                  <c:v>1.3939231992330061</c:v>
                </c:pt>
                <c:pt idx="16894">
                  <c:v>1.1535916131583497</c:v>
                </c:pt>
                <c:pt idx="16895">
                  <c:v>1.0093926615135562</c:v>
                </c:pt>
                <c:pt idx="16896">
                  <c:v>0.91326002708369347</c:v>
                </c:pt>
                <c:pt idx="16897">
                  <c:v>0.91326002708369347</c:v>
                </c:pt>
                <c:pt idx="16898">
                  <c:v>0.81712739265383116</c:v>
                </c:pt>
                <c:pt idx="16899">
                  <c:v>0.72099475822396852</c:v>
                </c:pt>
                <c:pt idx="16900">
                  <c:v>0.72099475822396852</c:v>
                </c:pt>
                <c:pt idx="16901">
                  <c:v>0.72099475822396852</c:v>
                </c:pt>
                <c:pt idx="16902">
                  <c:v>0.72099475822396852</c:v>
                </c:pt>
                <c:pt idx="16903">
                  <c:v>0.91326002708369347</c:v>
                </c:pt>
                <c:pt idx="16904">
                  <c:v>1.1535916131583497</c:v>
                </c:pt>
                <c:pt idx="16905">
                  <c:v>1.9226526885972495</c:v>
                </c:pt>
                <c:pt idx="16906">
                  <c:v>3.7972390599795678</c:v>
                </c:pt>
                <c:pt idx="16907">
                  <c:v>4.0375706460542249</c:v>
                </c:pt>
                <c:pt idx="16908">
                  <c:v>3.4127085222601177</c:v>
                </c:pt>
                <c:pt idx="16909">
                  <c:v>3.0762443017555996</c:v>
                </c:pt>
                <c:pt idx="16910">
                  <c:v>2.8839790328958741</c:v>
                </c:pt>
                <c:pt idx="16911">
                  <c:v>2.8839790328958741</c:v>
                </c:pt>
                <c:pt idx="16912">
                  <c:v>3.0762443017555996</c:v>
                </c:pt>
                <c:pt idx="16913">
                  <c:v>3.4127085222601177</c:v>
                </c:pt>
                <c:pt idx="16914">
                  <c:v>4.0375706460542249</c:v>
                </c:pt>
                <c:pt idx="16915">
                  <c:v>4.2298359149139495</c:v>
                </c:pt>
                <c:pt idx="16916">
                  <c:v>4.0375706460542249</c:v>
                </c:pt>
                <c:pt idx="16917">
                  <c:v>3.2685095706153247</c:v>
                </c:pt>
                <c:pt idx="16918">
                  <c:v>2.8839790328958741</c:v>
                </c:pt>
                <c:pt idx="16919">
                  <c:v>2.5475148123913556</c:v>
                </c:pt>
                <c:pt idx="16920">
                  <c:v>2.2110505918868375</c:v>
                </c:pt>
                <c:pt idx="16921">
                  <c:v>1.9226526885972495</c:v>
                </c:pt>
                <c:pt idx="16922">
                  <c:v>1.7784537369524558</c:v>
                </c:pt>
                <c:pt idx="16923">
                  <c:v>1.6342547853076623</c:v>
                </c:pt>
                <c:pt idx="16924">
                  <c:v>1.4900558336628686</c:v>
                </c:pt>
                <c:pt idx="16925">
                  <c:v>1.3939231992330061</c:v>
                </c:pt>
                <c:pt idx="16926">
                  <c:v>1.2497242475882127</c:v>
                </c:pt>
                <c:pt idx="16927">
                  <c:v>1.1535916131583497</c:v>
                </c:pt>
                <c:pt idx="16928">
                  <c:v>1.1535916131583497</c:v>
                </c:pt>
                <c:pt idx="16929">
                  <c:v>1.0093926615135562</c:v>
                </c:pt>
                <c:pt idx="16930">
                  <c:v>1.0093926615135562</c:v>
                </c:pt>
                <c:pt idx="16931">
                  <c:v>1.0093926615135562</c:v>
                </c:pt>
                <c:pt idx="16932">
                  <c:v>0.91326002708369347</c:v>
                </c:pt>
                <c:pt idx="16933">
                  <c:v>1.0093926615135562</c:v>
                </c:pt>
                <c:pt idx="16934">
                  <c:v>1.0093926615135562</c:v>
                </c:pt>
                <c:pt idx="16935">
                  <c:v>1.2497242475882127</c:v>
                </c:pt>
                <c:pt idx="16936">
                  <c:v>1.9226526885972495</c:v>
                </c:pt>
                <c:pt idx="16937">
                  <c:v>3.7972390599795678</c:v>
                </c:pt>
                <c:pt idx="16938">
                  <c:v>10.09392661513556</c:v>
                </c:pt>
                <c:pt idx="16939">
                  <c:v>15.861884680927309</c:v>
                </c:pt>
                <c:pt idx="16940">
                  <c:v>17.303874197375247</c:v>
                </c:pt>
                <c:pt idx="16941">
                  <c:v>12.977905648031435</c:v>
                </c:pt>
                <c:pt idx="16942">
                  <c:v>9.1326002708369369</c:v>
                </c:pt>
                <c:pt idx="16943">
                  <c:v>7.2099475822396855</c:v>
                </c:pt>
                <c:pt idx="16944">
                  <c:v>5.7679580657917482</c:v>
                </c:pt>
                <c:pt idx="16945">
                  <c:v>4.8066317214931233</c:v>
                </c:pt>
                <c:pt idx="16946">
                  <c:v>4.0375706460542249</c:v>
                </c:pt>
                <c:pt idx="16947">
                  <c:v>3.2685095706153247</c:v>
                </c:pt>
                <c:pt idx="16948">
                  <c:v>2.8839790328958741</c:v>
                </c:pt>
                <c:pt idx="16949">
                  <c:v>2.5475148123913556</c:v>
                </c:pt>
                <c:pt idx="16950">
                  <c:v>2.4033158607465617</c:v>
                </c:pt>
                <c:pt idx="16951">
                  <c:v>2.0668516402420432</c:v>
                </c:pt>
                <c:pt idx="16952">
                  <c:v>1.9226526885972495</c:v>
                </c:pt>
                <c:pt idx="16953">
                  <c:v>1.7784537369524558</c:v>
                </c:pt>
                <c:pt idx="16954">
                  <c:v>1.6342547853076623</c:v>
                </c:pt>
                <c:pt idx="16955">
                  <c:v>1.6342547853076623</c:v>
                </c:pt>
                <c:pt idx="16956">
                  <c:v>1.6342547853076623</c:v>
                </c:pt>
                <c:pt idx="16957">
                  <c:v>1.6342547853076623</c:v>
                </c:pt>
                <c:pt idx="16958">
                  <c:v>1.7784537369524558</c:v>
                </c:pt>
                <c:pt idx="16959">
                  <c:v>1.9226526885972495</c:v>
                </c:pt>
                <c:pt idx="16960">
                  <c:v>1.9226526885972495</c:v>
                </c:pt>
                <c:pt idx="16961">
                  <c:v>1.7784537369524558</c:v>
                </c:pt>
                <c:pt idx="16962">
                  <c:v>1.6342547853076623</c:v>
                </c:pt>
                <c:pt idx="16963">
                  <c:v>1.4900558336628686</c:v>
                </c:pt>
                <c:pt idx="16964">
                  <c:v>1.3939231992330061</c:v>
                </c:pt>
                <c:pt idx="16965">
                  <c:v>1.2497242475882127</c:v>
                </c:pt>
                <c:pt idx="16966">
                  <c:v>1.2497242475882127</c:v>
                </c:pt>
                <c:pt idx="16967">
                  <c:v>1.1535916131583497</c:v>
                </c:pt>
                <c:pt idx="16968">
                  <c:v>1.1535916131583497</c:v>
                </c:pt>
                <c:pt idx="16969">
                  <c:v>1.0093926615135562</c:v>
                </c:pt>
                <c:pt idx="16970">
                  <c:v>1.0093926615135562</c:v>
                </c:pt>
                <c:pt idx="16971">
                  <c:v>0.91326002708369347</c:v>
                </c:pt>
                <c:pt idx="16972">
                  <c:v>0.91326002708369347</c:v>
                </c:pt>
                <c:pt idx="16973">
                  <c:v>0.91326002708369347</c:v>
                </c:pt>
                <c:pt idx="16974">
                  <c:v>0.91326002708369347</c:v>
                </c:pt>
                <c:pt idx="16975">
                  <c:v>0.81712739265383116</c:v>
                </c:pt>
                <c:pt idx="16976">
                  <c:v>0.81712739265383116</c:v>
                </c:pt>
                <c:pt idx="16977">
                  <c:v>0.81712739265383116</c:v>
                </c:pt>
                <c:pt idx="16978">
                  <c:v>0.81712739265383116</c:v>
                </c:pt>
                <c:pt idx="16979">
                  <c:v>0.81712739265383116</c:v>
                </c:pt>
                <c:pt idx="16980">
                  <c:v>0.72099475822396852</c:v>
                </c:pt>
                <c:pt idx="16981">
                  <c:v>0.72099475822396852</c:v>
                </c:pt>
                <c:pt idx="16982">
                  <c:v>0.72099475822396852</c:v>
                </c:pt>
                <c:pt idx="16983">
                  <c:v>0.72099475822396852</c:v>
                </c:pt>
                <c:pt idx="16984">
                  <c:v>0.72099475822396852</c:v>
                </c:pt>
                <c:pt idx="16985">
                  <c:v>0.62486212379410633</c:v>
                </c:pt>
                <c:pt idx="16986">
                  <c:v>0.62486212379410633</c:v>
                </c:pt>
                <c:pt idx="16987">
                  <c:v>0.62486212379410633</c:v>
                </c:pt>
                <c:pt idx="16988">
                  <c:v>0.62486212379410633</c:v>
                </c:pt>
                <c:pt idx="16989">
                  <c:v>0.62486212379410633</c:v>
                </c:pt>
                <c:pt idx="16990">
                  <c:v>0.62486212379410633</c:v>
                </c:pt>
                <c:pt idx="16991">
                  <c:v>0.62486212379410633</c:v>
                </c:pt>
                <c:pt idx="16992">
                  <c:v>0.62486212379410633</c:v>
                </c:pt>
                <c:pt idx="16993">
                  <c:v>0.57679580657917484</c:v>
                </c:pt>
                <c:pt idx="16994">
                  <c:v>0.57679580657917484</c:v>
                </c:pt>
                <c:pt idx="16995">
                  <c:v>0.57679580657917484</c:v>
                </c:pt>
                <c:pt idx="16996">
                  <c:v>0.57679580657917484</c:v>
                </c:pt>
                <c:pt idx="16997">
                  <c:v>0.57679580657917484</c:v>
                </c:pt>
                <c:pt idx="16998">
                  <c:v>0.57679580657917484</c:v>
                </c:pt>
                <c:pt idx="16999">
                  <c:v>0.57679580657917484</c:v>
                </c:pt>
                <c:pt idx="17000">
                  <c:v>0.57679580657917484</c:v>
                </c:pt>
                <c:pt idx="17001">
                  <c:v>0.57679580657917484</c:v>
                </c:pt>
                <c:pt idx="17002">
                  <c:v>0.57679580657917484</c:v>
                </c:pt>
                <c:pt idx="17003">
                  <c:v>0.57679580657917484</c:v>
                </c:pt>
                <c:pt idx="17004">
                  <c:v>0.48066317214931237</c:v>
                </c:pt>
                <c:pt idx="17005">
                  <c:v>0.48066317214931237</c:v>
                </c:pt>
                <c:pt idx="17006">
                  <c:v>0.48066317214931237</c:v>
                </c:pt>
                <c:pt idx="17007">
                  <c:v>0.48066317214931237</c:v>
                </c:pt>
                <c:pt idx="17008">
                  <c:v>0.48066317214931237</c:v>
                </c:pt>
                <c:pt idx="17009">
                  <c:v>0.48066317214931237</c:v>
                </c:pt>
                <c:pt idx="17010">
                  <c:v>0.48066317214931237</c:v>
                </c:pt>
                <c:pt idx="17011">
                  <c:v>0.48066317214931237</c:v>
                </c:pt>
                <c:pt idx="17012">
                  <c:v>0.48066317214931237</c:v>
                </c:pt>
                <c:pt idx="17013">
                  <c:v>0.48066317214931237</c:v>
                </c:pt>
                <c:pt idx="17014">
                  <c:v>0.48066317214931237</c:v>
                </c:pt>
                <c:pt idx="17015">
                  <c:v>0.48066317214931237</c:v>
                </c:pt>
                <c:pt idx="17016">
                  <c:v>0.48066317214931237</c:v>
                </c:pt>
                <c:pt idx="17017">
                  <c:v>0.48066317214931237</c:v>
                </c:pt>
                <c:pt idx="17018">
                  <c:v>0.48066317214931237</c:v>
                </c:pt>
                <c:pt idx="17019">
                  <c:v>0.48066317214931237</c:v>
                </c:pt>
                <c:pt idx="17020">
                  <c:v>0.48066317214931237</c:v>
                </c:pt>
                <c:pt idx="17021">
                  <c:v>0.48066317214931237</c:v>
                </c:pt>
                <c:pt idx="17022">
                  <c:v>0.48066317214931237</c:v>
                </c:pt>
                <c:pt idx="17023">
                  <c:v>0.48066317214931237</c:v>
                </c:pt>
                <c:pt idx="17024">
                  <c:v>0.48066317214931237</c:v>
                </c:pt>
                <c:pt idx="17025">
                  <c:v>0.48066317214931237</c:v>
                </c:pt>
                <c:pt idx="17026">
                  <c:v>0.48066317214931237</c:v>
                </c:pt>
                <c:pt idx="17027">
                  <c:v>0.48066317214931237</c:v>
                </c:pt>
                <c:pt idx="17028">
                  <c:v>0.48066317214931237</c:v>
                </c:pt>
                <c:pt idx="17029">
                  <c:v>0.48066317214931237</c:v>
                </c:pt>
                <c:pt idx="17030">
                  <c:v>0.48066317214931237</c:v>
                </c:pt>
                <c:pt idx="17031">
                  <c:v>0.48066317214931237</c:v>
                </c:pt>
                <c:pt idx="17032">
                  <c:v>0.43259685493438116</c:v>
                </c:pt>
                <c:pt idx="17033">
                  <c:v>0.48066317214931237</c:v>
                </c:pt>
                <c:pt idx="17034">
                  <c:v>0.43259685493438116</c:v>
                </c:pt>
                <c:pt idx="17035">
                  <c:v>0.48066317214931237</c:v>
                </c:pt>
                <c:pt idx="17036">
                  <c:v>0.43259685493438116</c:v>
                </c:pt>
                <c:pt idx="17037">
                  <c:v>0.43259685493438116</c:v>
                </c:pt>
                <c:pt idx="17038">
                  <c:v>0.43259685493438116</c:v>
                </c:pt>
                <c:pt idx="17039">
                  <c:v>0.43259685493438116</c:v>
                </c:pt>
                <c:pt idx="17040">
                  <c:v>0.43259685493438116</c:v>
                </c:pt>
                <c:pt idx="17041">
                  <c:v>0.43259685493438116</c:v>
                </c:pt>
                <c:pt idx="17042">
                  <c:v>0.43259685493438116</c:v>
                </c:pt>
                <c:pt idx="17043">
                  <c:v>0.43259685493438116</c:v>
                </c:pt>
                <c:pt idx="17044">
                  <c:v>0.43259685493438116</c:v>
                </c:pt>
                <c:pt idx="17045">
                  <c:v>0.43259685493438116</c:v>
                </c:pt>
                <c:pt idx="17046">
                  <c:v>0.43259685493438116</c:v>
                </c:pt>
                <c:pt idx="17047">
                  <c:v>0.43259685493438116</c:v>
                </c:pt>
                <c:pt idx="17048">
                  <c:v>0.43259685493438116</c:v>
                </c:pt>
                <c:pt idx="17049">
                  <c:v>0.43259685493438116</c:v>
                </c:pt>
                <c:pt idx="17050">
                  <c:v>0.43259685493438116</c:v>
                </c:pt>
                <c:pt idx="17051">
                  <c:v>0.43259685493438116</c:v>
                </c:pt>
                <c:pt idx="17052">
                  <c:v>0.43259685493438116</c:v>
                </c:pt>
                <c:pt idx="17053">
                  <c:v>0.43259685493438116</c:v>
                </c:pt>
                <c:pt idx="17054">
                  <c:v>0.43259685493438116</c:v>
                </c:pt>
                <c:pt idx="17055">
                  <c:v>0.43259685493438116</c:v>
                </c:pt>
                <c:pt idx="17056">
                  <c:v>0.43259685493438116</c:v>
                </c:pt>
                <c:pt idx="17057">
                  <c:v>0.43259685493438116</c:v>
                </c:pt>
                <c:pt idx="17058">
                  <c:v>0.43259685493438116</c:v>
                </c:pt>
                <c:pt idx="17059">
                  <c:v>0.43259685493438116</c:v>
                </c:pt>
                <c:pt idx="17060">
                  <c:v>0.43259685493438116</c:v>
                </c:pt>
                <c:pt idx="17061">
                  <c:v>0.43259685493438116</c:v>
                </c:pt>
                <c:pt idx="17062">
                  <c:v>0.43259685493438116</c:v>
                </c:pt>
                <c:pt idx="17063">
                  <c:v>0.43259685493438116</c:v>
                </c:pt>
                <c:pt idx="17064">
                  <c:v>0.43259685493438116</c:v>
                </c:pt>
                <c:pt idx="17065">
                  <c:v>0.43259685493438116</c:v>
                </c:pt>
                <c:pt idx="17066">
                  <c:v>0.43259685493438116</c:v>
                </c:pt>
                <c:pt idx="17067">
                  <c:v>0.43259685493438116</c:v>
                </c:pt>
                <c:pt idx="17068">
                  <c:v>0.43259685493438116</c:v>
                </c:pt>
                <c:pt idx="17069">
                  <c:v>0.43259685493438116</c:v>
                </c:pt>
                <c:pt idx="17070">
                  <c:v>0.43259685493438116</c:v>
                </c:pt>
                <c:pt idx="17071">
                  <c:v>0.43259685493438116</c:v>
                </c:pt>
                <c:pt idx="17072">
                  <c:v>0.43259685493438116</c:v>
                </c:pt>
                <c:pt idx="17073">
                  <c:v>0.43259685493438116</c:v>
                </c:pt>
                <c:pt idx="17074">
                  <c:v>0.43259685493438116</c:v>
                </c:pt>
                <c:pt idx="17075">
                  <c:v>0.43259685493438116</c:v>
                </c:pt>
                <c:pt idx="17076">
                  <c:v>0.43259685493438116</c:v>
                </c:pt>
                <c:pt idx="17077">
                  <c:v>0.48066317214931237</c:v>
                </c:pt>
                <c:pt idx="17078">
                  <c:v>0.48066317214931237</c:v>
                </c:pt>
                <c:pt idx="17079">
                  <c:v>0.48066317214931237</c:v>
                </c:pt>
                <c:pt idx="17080">
                  <c:v>0.48066317214931237</c:v>
                </c:pt>
                <c:pt idx="17081">
                  <c:v>0.57679580657917484</c:v>
                </c:pt>
                <c:pt idx="17082">
                  <c:v>0.57679580657917484</c:v>
                </c:pt>
                <c:pt idx="17083">
                  <c:v>0.62486212379410633</c:v>
                </c:pt>
                <c:pt idx="17084">
                  <c:v>0.62486212379410633</c:v>
                </c:pt>
                <c:pt idx="17085">
                  <c:v>0.62486212379410633</c:v>
                </c:pt>
                <c:pt idx="17086">
                  <c:v>0.62486212379410633</c:v>
                </c:pt>
                <c:pt idx="17087">
                  <c:v>0.62486212379410633</c:v>
                </c:pt>
                <c:pt idx="17088">
                  <c:v>0.62486212379410633</c:v>
                </c:pt>
                <c:pt idx="17089">
                  <c:v>0.62486212379410633</c:v>
                </c:pt>
                <c:pt idx="17090">
                  <c:v>0.57679580657917484</c:v>
                </c:pt>
                <c:pt idx="17091">
                  <c:v>0.57679580657917484</c:v>
                </c:pt>
                <c:pt idx="17092">
                  <c:v>0.57679580657917484</c:v>
                </c:pt>
                <c:pt idx="17093">
                  <c:v>0.57679580657917484</c:v>
                </c:pt>
                <c:pt idx="17094">
                  <c:v>0.57679580657917484</c:v>
                </c:pt>
                <c:pt idx="17095">
                  <c:v>0.57679580657917484</c:v>
                </c:pt>
                <c:pt idx="17096">
                  <c:v>0.57679580657917484</c:v>
                </c:pt>
                <c:pt idx="17097">
                  <c:v>0.57679580657917484</c:v>
                </c:pt>
                <c:pt idx="17098">
                  <c:v>0.48066317214931237</c:v>
                </c:pt>
                <c:pt idx="17099">
                  <c:v>0.48066317214931237</c:v>
                </c:pt>
                <c:pt idx="17100">
                  <c:v>0.48066317214931237</c:v>
                </c:pt>
                <c:pt idx="17101">
                  <c:v>0.48066317214931237</c:v>
                </c:pt>
                <c:pt idx="17102">
                  <c:v>0.48066317214931237</c:v>
                </c:pt>
                <c:pt idx="17103">
                  <c:v>0.48066317214931237</c:v>
                </c:pt>
                <c:pt idx="17104">
                  <c:v>0.48066317214931237</c:v>
                </c:pt>
                <c:pt idx="17105">
                  <c:v>0.48066317214931237</c:v>
                </c:pt>
                <c:pt idx="17106">
                  <c:v>0.48066317214931237</c:v>
                </c:pt>
                <c:pt idx="17107">
                  <c:v>0.48066317214931237</c:v>
                </c:pt>
                <c:pt idx="17108">
                  <c:v>0.48066317214931237</c:v>
                </c:pt>
                <c:pt idx="17109">
                  <c:v>0.48066317214931237</c:v>
                </c:pt>
                <c:pt idx="17110">
                  <c:v>0.48066317214931237</c:v>
                </c:pt>
                <c:pt idx="17111">
                  <c:v>0.48066317214931237</c:v>
                </c:pt>
                <c:pt idx="17112">
                  <c:v>0.48066317214931237</c:v>
                </c:pt>
                <c:pt idx="17113">
                  <c:v>0.48066317214931237</c:v>
                </c:pt>
                <c:pt idx="17114">
                  <c:v>0.48066317214931237</c:v>
                </c:pt>
                <c:pt idx="17115">
                  <c:v>0.57679580657917484</c:v>
                </c:pt>
                <c:pt idx="17116">
                  <c:v>0.81712739265383116</c:v>
                </c:pt>
                <c:pt idx="17117">
                  <c:v>1.6342547853076623</c:v>
                </c:pt>
                <c:pt idx="17118">
                  <c:v>6.2486212379410615</c:v>
                </c:pt>
                <c:pt idx="17119">
                  <c:v>12.977905648031435</c:v>
                </c:pt>
                <c:pt idx="17120">
                  <c:v>8.6519370986876236</c:v>
                </c:pt>
                <c:pt idx="17121">
                  <c:v>6.2486212379410615</c:v>
                </c:pt>
                <c:pt idx="17122">
                  <c:v>5.2872948936424367</c:v>
                </c:pt>
                <c:pt idx="17123">
                  <c:v>5.2872948936424367</c:v>
                </c:pt>
                <c:pt idx="17124">
                  <c:v>5.2872948936424367</c:v>
                </c:pt>
                <c:pt idx="17125">
                  <c:v>7.2099475822396855</c:v>
                </c:pt>
                <c:pt idx="17126">
                  <c:v>8.6519370986876236</c:v>
                </c:pt>
                <c:pt idx="17127">
                  <c:v>10.09392661513556</c:v>
                </c:pt>
                <c:pt idx="17128">
                  <c:v>9.6132634429862467</c:v>
                </c:pt>
                <c:pt idx="17129">
                  <c:v>11.055252959434187</c:v>
                </c:pt>
                <c:pt idx="17130">
                  <c:v>16.342547853076621</c:v>
                </c:pt>
                <c:pt idx="17131">
                  <c:v>20.668516402420433</c:v>
                </c:pt>
                <c:pt idx="17132">
                  <c:v>19.226526885972493</c:v>
                </c:pt>
                <c:pt idx="17133">
                  <c:v>17.303874197375247</c:v>
                </c:pt>
                <c:pt idx="17134">
                  <c:v>13.939231992330061</c:v>
                </c:pt>
                <c:pt idx="17135">
                  <c:v>10.574589787284873</c:v>
                </c:pt>
                <c:pt idx="17136">
                  <c:v>9.1326002708369369</c:v>
                </c:pt>
                <c:pt idx="17137">
                  <c:v>7.6906107543889979</c:v>
                </c:pt>
                <c:pt idx="17138">
                  <c:v>6.2486212379410615</c:v>
                </c:pt>
                <c:pt idx="17139">
                  <c:v>5.2872948936424367</c:v>
                </c:pt>
                <c:pt idx="17140">
                  <c:v>4.6624327698483299</c:v>
                </c:pt>
                <c:pt idx="17141">
                  <c:v>4.0375706460542249</c:v>
                </c:pt>
                <c:pt idx="17142">
                  <c:v>3.4127085222601177</c:v>
                </c:pt>
                <c:pt idx="17143">
                  <c:v>3.0762443017555996</c:v>
                </c:pt>
                <c:pt idx="17144">
                  <c:v>2.7397800812510806</c:v>
                </c:pt>
                <c:pt idx="17145">
                  <c:v>2.4033158607465617</c:v>
                </c:pt>
                <c:pt idx="17146">
                  <c:v>2.2110505918868375</c:v>
                </c:pt>
                <c:pt idx="17147">
                  <c:v>2.0668516402420432</c:v>
                </c:pt>
                <c:pt idx="17148">
                  <c:v>1.9226526885972495</c:v>
                </c:pt>
                <c:pt idx="17149">
                  <c:v>1.7784537369524558</c:v>
                </c:pt>
                <c:pt idx="17150">
                  <c:v>1.6342547853076623</c:v>
                </c:pt>
                <c:pt idx="17151">
                  <c:v>1.4900558336628686</c:v>
                </c:pt>
                <c:pt idx="17152">
                  <c:v>1.3939231992330061</c:v>
                </c:pt>
                <c:pt idx="17153">
                  <c:v>1.2497242475882127</c:v>
                </c:pt>
                <c:pt idx="17154">
                  <c:v>1.2497242475882127</c:v>
                </c:pt>
                <c:pt idx="17155">
                  <c:v>1.1535916131583497</c:v>
                </c:pt>
                <c:pt idx="17156">
                  <c:v>1.1535916131583497</c:v>
                </c:pt>
                <c:pt idx="17157">
                  <c:v>1.0093926615135562</c:v>
                </c:pt>
                <c:pt idx="17158">
                  <c:v>1.0093926615135562</c:v>
                </c:pt>
                <c:pt idx="17159">
                  <c:v>0.91326002708369347</c:v>
                </c:pt>
                <c:pt idx="17160">
                  <c:v>0.91326002708369347</c:v>
                </c:pt>
                <c:pt idx="17161">
                  <c:v>0.91326002708369347</c:v>
                </c:pt>
                <c:pt idx="17162">
                  <c:v>0.91326002708369347</c:v>
                </c:pt>
                <c:pt idx="17163">
                  <c:v>0.91326002708369347</c:v>
                </c:pt>
                <c:pt idx="17164">
                  <c:v>0.81712739265383116</c:v>
                </c:pt>
                <c:pt idx="17165">
                  <c:v>0.81712739265383116</c:v>
                </c:pt>
                <c:pt idx="17166">
                  <c:v>0.81712739265383116</c:v>
                </c:pt>
                <c:pt idx="17167">
                  <c:v>0.81712739265383116</c:v>
                </c:pt>
                <c:pt idx="17168">
                  <c:v>0.72099475822396852</c:v>
                </c:pt>
                <c:pt idx="17169">
                  <c:v>0.72099475822396852</c:v>
                </c:pt>
                <c:pt idx="17170">
                  <c:v>0.72099475822396852</c:v>
                </c:pt>
                <c:pt idx="17171">
                  <c:v>0.72099475822396852</c:v>
                </c:pt>
                <c:pt idx="17172">
                  <c:v>0.72099475822396852</c:v>
                </c:pt>
                <c:pt idx="17173">
                  <c:v>0.72099475822396852</c:v>
                </c:pt>
                <c:pt idx="17174">
                  <c:v>0.62486212379410633</c:v>
                </c:pt>
                <c:pt idx="17175">
                  <c:v>0.62486212379410633</c:v>
                </c:pt>
                <c:pt idx="17176">
                  <c:v>0.62486212379410633</c:v>
                </c:pt>
                <c:pt idx="17177">
                  <c:v>0.62486212379410633</c:v>
                </c:pt>
                <c:pt idx="17178">
                  <c:v>0.62486212379410633</c:v>
                </c:pt>
                <c:pt idx="17179">
                  <c:v>0.62486212379410633</c:v>
                </c:pt>
                <c:pt idx="17180">
                  <c:v>0.62486212379410633</c:v>
                </c:pt>
                <c:pt idx="17181">
                  <c:v>0.62486212379410633</c:v>
                </c:pt>
                <c:pt idx="17182">
                  <c:v>0.62486212379410633</c:v>
                </c:pt>
                <c:pt idx="17183">
                  <c:v>0.57679580657917484</c:v>
                </c:pt>
                <c:pt idx="17184">
                  <c:v>0.57679580657917484</c:v>
                </c:pt>
                <c:pt idx="17185">
                  <c:v>0.57679580657917484</c:v>
                </c:pt>
                <c:pt idx="17186">
                  <c:v>0.57679580657917484</c:v>
                </c:pt>
                <c:pt idx="17187">
                  <c:v>0.57679580657917484</c:v>
                </c:pt>
                <c:pt idx="17188">
                  <c:v>0.57679580657917484</c:v>
                </c:pt>
                <c:pt idx="17189">
                  <c:v>0.57679580657917484</c:v>
                </c:pt>
                <c:pt idx="17190">
                  <c:v>0.57679580657917484</c:v>
                </c:pt>
                <c:pt idx="17191">
                  <c:v>0.57679580657917484</c:v>
                </c:pt>
                <c:pt idx="17192">
                  <c:v>0.57679580657917484</c:v>
                </c:pt>
                <c:pt idx="17193">
                  <c:v>0.57679580657917484</c:v>
                </c:pt>
                <c:pt idx="17194">
                  <c:v>0.57679580657917484</c:v>
                </c:pt>
                <c:pt idx="17195">
                  <c:v>0.57679580657917484</c:v>
                </c:pt>
                <c:pt idx="17196">
                  <c:v>0.57679580657917484</c:v>
                </c:pt>
                <c:pt idx="17197">
                  <c:v>0.57679580657917484</c:v>
                </c:pt>
                <c:pt idx="17198">
                  <c:v>0.48066317214931237</c:v>
                </c:pt>
                <c:pt idx="17199">
                  <c:v>0.48066317214931237</c:v>
                </c:pt>
                <c:pt idx="17200">
                  <c:v>0.48066317214931237</c:v>
                </c:pt>
                <c:pt idx="17201">
                  <c:v>0.48066317214931237</c:v>
                </c:pt>
                <c:pt idx="17202">
                  <c:v>0.48066317214931237</c:v>
                </c:pt>
                <c:pt idx="17203">
                  <c:v>0.48066317214931237</c:v>
                </c:pt>
                <c:pt idx="17204">
                  <c:v>0.48066317214931237</c:v>
                </c:pt>
                <c:pt idx="17205">
                  <c:v>0.48066317214931237</c:v>
                </c:pt>
                <c:pt idx="17206">
                  <c:v>0.48066317214931237</c:v>
                </c:pt>
                <c:pt idx="17207">
                  <c:v>0.48066317214931237</c:v>
                </c:pt>
                <c:pt idx="17208">
                  <c:v>0.48066317214931237</c:v>
                </c:pt>
                <c:pt idx="17209">
                  <c:v>0.48066317214931237</c:v>
                </c:pt>
                <c:pt idx="17210">
                  <c:v>0.48066317214931237</c:v>
                </c:pt>
                <c:pt idx="17211">
                  <c:v>0.48066317214931237</c:v>
                </c:pt>
                <c:pt idx="17212">
                  <c:v>0.48066317214931237</c:v>
                </c:pt>
                <c:pt idx="17213">
                  <c:v>0.48066317214931237</c:v>
                </c:pt>
                <c:pt idx="17214">
                  <c:v>0.48066317214931237</c:v>
                </c:pt>
                <c:pt idx="17215">
                  <c:v>0.48066317214931237</c:v>
                </c:pt>
                <c:pt idx="17216">
                  <c:v>0.48066317214931237</c:v>
                </c:pt>
                <c:pt idx="17217">
                  <c:v>0.48066317214931237</c:v>
                </c:pt>
                <c:pt idx="17218">
                  <c:v>0.48066317214931237</c:v>
                </c:pt>
                <c:pt idx="17219">
                  <c:v>0.48066317214931237</c:v>
                </c:pt>
                <c:pt idx="17220">
                  <c:v>0.48066317214931237</c:v>
                </c:pt>
                <c:pt idx="17221">
                  <c:v>0.48066317214931237</c:v>
                </c:pt>
                <c:pt idx="17222">
                  <c:v>0.48066317214931237</c:v>
                </c:pt>
                <c:pt idx="17223">
                  <c:v>0.48066317214931237</c:v>
                </c:pt>
                <c:pt idx="17224">
                  <c:v>0.48066317214931237</c:v>
                </c:pt>
                <c:pt idx="17225">
                  <c:v>0.48066317214931237</c:v>
                </c:pt>
                <c:pt idx="17226">
                  <c:v>0.48066317214931237</c:v>
                </c:pt>
                <c:pt idx="17227">
                  <c:v>0.48066317214931237</c:v>
                </c:pt>
                <c:pt idx="17228">
                  <c:v>0.48066317214931237</c:v>
                </c:pt>
                <c:pt idx="17229">
                  <c:v>0.48066317214931237</c:v>
                </c:pt>
                <c:pt idx="17230">
                  <c:v>0.48066317214931237</c:v>
                </c:pt>
                <c:pt idx="17231">
                  <c:v>0.48066317214931237</c:v>
                </c:pt>
                <c:pt idx="17232">
                  <c:v>0.48066317214931237</c:v>
                </c:pt>
                <c:pt idx="17233">
                  <c:v>0.48066317214931237</c:v>
                </c:pt>
                <c:pt idx="17234">
                  <c:v>0.57679580657917484</c:v>
                </c:pt>
                <c:pt idx="17235">
                  <c:v>0.57679580657917484</c:v>
                </c:pt>
                <c:pt idx="17236">
                  <c:v>0.72099475822396852</c:v>
                </c:pt>
                <c:pt idx="17237">
                  <c:v>0.91326002708369347</c:v>
                </c:pt>
                <c:pt idx="17238">
                  <c:v>1.3939231992330061</c:v>
                </c:pt>
                <c:pt idx="17239">
                  <c:v>4.6624327698483299</c:v>
                </c:pt>
                <c:pt idx="17240">
                  <c:v>17.303874197375247</c:v>
                </c:pt>
                <c:pt idx="17241">
                  <c:v>21.62984274671906</c:v>
                </c:pt>
                <c:pt idx="17242">
                  <c:v>17.784537369524557</c:v>
                </c:pt>
                <c:pt idx="17243">
                  <c:v>15.381221508777996</c:v>
                </c:pt>
                <c:pt idx="17244">
                  <c:v>14.419895164479371</c:v>
                </c:pt>
                <c:pt idx="17245">
                  <c:v>19.707190058121807</c:v>
                </c:pt>
                <c:pt idx="17246">
                  <c:v>17.303874197375247</c:v>
                </c:pt>
                <c:pt idx="17247">
                  <c:v>12.977905648031435</c:v>
                </c:pt>
                <c:pt idx="17248">
                  <c:v>12.497242475882123</c:v>
                </c:pt>
                <c:pt idx="17249">
                  <c:v>15.861884680927309</c:v>
                </c:pt>
                <c:pt idx="17250">
                  <c:v>17.784537369524557</c:v>
                </c:pt>
                <c:pt idx="17251">
                  <c:v>18.745863713823187</c:v>
                </c:pt>
                <c:pt idx="17252">
                  <c:v>16.342547853076621</c:v>
                </c:pt>
                <c:pt idx="17253">
                  <c:v>13.939231992330061</c:v>
                </c:pt>
                <c:pt idx="17254">
                  <c:v>10.574589787284873</c:v>
                </c:pt>
                <c:pt idx="17255">
                  <c:v>8.6519370986876236</c:v>
                </c:pt>
                <c:pt idx="17256">
                  <c:v>7.2099475822396855</c:v>
                </c:pt>
                <c:pt idx="17257">
                  <c:v>6.2486212379410615</c:v>
                </c:pt>
                <c:pt idx="17258">
                  <c:v>5.7679580657917482</c:v>
                </c:pt>
                <c:pt idx="17259">
                  <c:v>5.2872948936424367</c:v>
                </c:pt>
                <c:pt idx="17260">
                  <c:v>5.2872948936424367</c:v>
                </c:pt>
                <c:pt idx="17261">
                  <c:v>4.6624327698483299</c:v>
                </c:pt>
                <c:pt idx="17262">
                  <c:v>4.2298359149139495</c:v>
                </c:pt>
                <c:pt idx="17263">
                  <c:v>3.7972390599795678</c:v>
                </c:pt>
                <c:pt idx="17264">
                  <c:v>3.2685095706153247</c:v>
                </c:pt>
                <c:pt idx="17265">
                  <c:v>2.8839790328958741</c:v>
                </c:pt>
                <c:pt idx="17266">
                  <c:v>2.8839790328958741</c:v>
                </c:pt>
                <c:pt idx="17267">
                  <c:v>2.8839790328958741</c:v>
                </c:pt>
                <c:pt idx="17268">
                  <c:v>3.4127085222601177</c:v>
                </c:pt>
                <c:pt idx="17269">
                  <c:v>4.0375706460542249</c:v>
                </c:pt>
                <c:pt idx="17270">
                  <c:v>4.8066317214931233</c:v>
                </c:pt>
                <c:pt idx="17271">
                  <c:v>4.8066317214931233</c:v>
                </c:pt>
                <c:pt idx="17272">
                  <c:v>5.2872948936424367</c:v>
                </c:pt>
                <c:pt idx="17273">
                  <c:v>5.7679580657917482</c:v>
                </c:pt>
                <c:pt idx="17274">
                  <c:v>5.7679580657917482</c:v>
                </c:pt>
                <c:pt idx="17275">
                  <c:v>5.2872948936424367</c:v>
                </c:pt>
                <c:pt idx="17276">
                  <c:v>4.6624327698483299</c:v>
                </c:pt>
                <c:pt idx="17277">
                  <c:v>3.7972390599795678</c:v>
                </c:pt>
                <c:pt idx="17278">
                  <c:v>3.2685095706153247</c:v>
                </c:pt>
                <c:pt idx="17279">
                  <c:v>2.8839790328958741</c:v>
                </c:pt>
                <c:pt idx="17280">
                  <c:v>2.7397800812510806</c:v>
                </c:pt>
                <c:pt idx="17281">
                  <c:v>2.5475148123913556</c:v>
                </c:pt>
                <c:pt idx="17282">
                  <c:v>2.2110505918868375</c:v>
                </c:pt>
                <c:pt idx="17283">
                  <c:v>2.0668516402420432</c:v>
                </c:pt>
                <c:pt idx="17284">
                  <c:v>1.9226526885972495</c:v>
                </c:pt>
                <c:pt idx="17285">
                  <c:v>1.7784537369524558</c:v>
                </c:pt>
                <c:pt idx="17286">
                  <c:v>1.6342547853076623</c:v>
                </c:pt>
                <c:pt idx="17287">
                  <c:v>1.6342547853076623</c:v>
                </c:pt>
                <c:pt idx="17288">
                  <c:v>1.4900558336628686</c:v>
                </c:pt>
                <c:pt idx="17289">
                  <c:v>1.3939231992330061</c:v>
                </c:pt>
                <c:pt idx="17290">
                  <c:v>1.3939231992330061</c:v>
                </c:pt>
                <c:pt idx="17291">
                  <c:v>1.2497242475882127</c:v>
                </c:pt>
                <c:pt idx="17292">
                  <c:v>1.2497242475882127</c:v>
                </c:pt>
                <c:pt idx="17293">
                  <c:v>1.1535916131583497</c:v>
                </c:pt>
                <c:pt idx="17294">
                  <c:v>1.1535916131583497</c:v>
                </c:pt>
                <c:pt idx="17295">
                  <c:v>1.1535916131583497</c:v>
                </c:pt>
                <c:pt idx="17296">
                  <c:v>1.0093926615135562</c:v>
                </c:pt>
                <c:pt idx="17297">
                  <c:v>1.0093926615135562</c:v>
                </c:pt>
                <c:pt idx="17298">
                  <c:v>1.0093926615135562</c:v>
                </c:pt>
                <c:pt idx="17299">
                  <c:v>1.0093926615135562</c:v>
                </c:pt>
                <c:pt idx="17300">
                  <c:v>0.91326002708369347</c:v>
                </c:pt>
                <c:pt idx="17301">
                  <c:v>0.91326002708369347</c:v>
                </c:pt>
                <c:pt idx="17302">
                  <c:v>0.91326002708369347</c:v>
                </c:pt>
                <c:pt idx="17303">
                  <c:v>0.91326002708369347</c:v>
                </c:pt>
                <c:pt idx="17304">
                  <c:v>0.91326002708369347</c:v>
                </c:pt>
                <c:pt idx="17305">
                  <c:v>0.91326002708369347</c:v>
                </c:pt>
                <c:pt idx="17306">
                  <c:v>0.81712739265383116</c:v>
                </c:pt>
                <c:pt idx="17307">
                  <c:v>0.81712739265383116</c:v>
                </c:pt>
                <c:pt idx="17308">
                  <c:v>0.81712739265383116</c:v>
                </c:pt>
                <c:pt idx="17309">
                  <c:v>0.81712739265383116</c:v>
                </c:pt>
                <c:pt idx="17310">
                  <c:v>0.81712739265383116</c:v>
                </c:pt>
                <c:pt idx="17311">
                  <c:v>0.81712739265383116</c:v>
                </c:pt>
                <c:pt idx="17312">
                  <c:v>0.72099475822396852</c:v>
                </c:pt>
                <c:pt idx="17313">
                  <c:v>0.72099475822396852</c:v>
                </c:pt>
                <c:pt idx="17314">
                  <c:v>0.72099475822396852</c:v>
                </c:pt>
                <c:pt idx="17315">
                  <c:v>0.72099475822396852</c:v>
                </c:pt>
                <c:pt idx="17316">
                  <c:v>0.72099475822396852</c:v>
                </c:pt>
                <c:pt idx="17317">
                  <c:v>0.72099475822396852</c:v>
                </c:pt>
                <c:pt idx="17318">
                  <c:v>0.72099475822396852</c:v>
                </c:pt>
                <c:pt idx="17319">
                  <c:v>0.72099475822396852</c:v>
                </c:pt>
                <c:pt idx="17320">
                  <c:v>0.72099475822396852</c:v>
                </c:pt>
                <c:pt idx="17321">
                  <c:v>0.72099475822396852</c:v>
                </c:pt>
                <c:pt idx="17322">
                  <c:v>0.62486212379410633</c:v>
                </c:pt>
                <c:pt idx="17323">
                  <c:v>0.62486212379410633</c:v>
                </c:pt>
                <c:pt idx="17324">
                  <c:v>0.62486212379410633</c:v>
                </c:pt>
                <c:pt idx="17325">
                  <c:v>0.62486212379410633</c:v>
                </c:pt>
                <c:pt idx="17326">
                  <c:v>0.62486212379410633</c:v>
                </c:pt>
                <c:pt idx="17327">
                  <c:v>0.62486212379410633</c:v>
                </c:pt>
                <c:pt idx="17328">
                  <c:v>0.62486212379410633</c:v>
                </c:pt>
                <c:pt idx="17329">
                  <c:v>0.62486212379410633</c:v>
                </c:pt>
                <c:pt idx="17330">
                  <c:v>0.62486212379410633</c:v>
                </c:pt>
                <c:pt idx="17331">
                  <c:v>0.62486212379410633</c:v>
                </c:pt>
                <c:pt idx="17332">
                  <c:v>0.62486212379410633</c:v>
                </c:pt>
                <c:pt idx="17333">
                  <c:v>0.57679580657917484</c:v>
                </c:pt>
                <c:pt idx="17334">
                  <c:v>0.57679580657917484</c:v>
                </c:pt>
                <c:pt idx="17335">
                  <c:v>0.57679580657917484</c:v>
                </c:pt>
                <c:pt idx="17336">
                  <c:v>0.57679580657917484</c:v>
                </c:pt>
                <c:pt idx="17337">
                  <c:v>0.57679580657917484</c:v>
                </c:pt>
                <c:pt idx="17338">
                  <c:v>0.57679580657917484</c:v>
                </c:pt>
                <c:pt idx="17339">
                  <c:v>0.57679580657917484</c:v>
                </c:pt>
                <c:pt idx="17340">
                  <c:v>0.57679580657917484</c:v>
                </c:pt>
                <c:pt idx="17341">
                  <c:v>0.57679580657917484</c:v>
                </c:pt>
                <c:pt idx="17342">
                  <c:v>0.57679580657917484</c:v>
                </c:pt>
                <c:pt idx="17343">
                  <c:v>0.57679580657917484</c:v>
                </c:pt>
                <c:pt idx="17344">
                  <c:v>0.57679580657917484</c:v>
                </c:pt>
                <c:pt idx="17345">
                  <c:v>0.57679580657917484</c:v>
                </c:pt>
                <c:pt idx="17346">
                  <c:v>0.57679580657917484</c:v>
                </c:pt>
                <c:pt idx="17347">
                  <c:v>0.57679580657917484</c:v>
                </c:pt>
                <c:pt idx="17348">
                  <c:v>0.57679580657917484</c:v>
                </c:pt>
                <c:pt idx="17349">
                  <c:v>0.57679580657917484</c:v>
                </c:pt>
                <c:pt idx="17350">
                  <c:v>0.57679580657917484</c:v>
                </c:pt>
                <c:pt idx="17351">
                  <c:v>0.57679580657917484</c:v>
                </c:pt>
                <c:pt idx="17352">
                  <c:v>0.57679580657917484</c:v>
                </c:pt>
                <c:pt idx="17353">
                  <c:v>0.57679580657917484</c:v>
                </c:pt>
                <c:pt idx="17354">
                  <c:v>0.57679580657917484</c:v>
                </c:pt>
                <c:pt idx="17355">
                  <c:v>0.57679580657917484</c:v>
                </c:pt>
                <c:pt idx="17356">
                  <c:v>0.57679580657917484</c:v>
                </c:pt>
                <c:pt idx="17357">
                  <c:v>0.57679580657917484</c:v>
                </c:pt>
                <c:pt idx="17358">
                  <c:v>0.57679580657917484</c:v>
                </c:pt>
                <c:pt idx="17359">
                  <c:v>0.57679580657917484</c:v>
                </c:pt>
                <c:pt idx="17360">
                  <c:v>0.57679580657917484</c:v>
                </c:pt>
                <c:pt idx="17361">
                  <c:v>0.57679580657917484</c:v>
                </c:pt>
                <c:pt idx="17362">
                  <c:v>0.57679580657917484</c:v>
                </c:pt>
                <c:pt idx="17363">
                  <c:v>0.57679580657917484</c:v>
                </c:pt>
                <c:pt idx="17364">
                  <c:v>0.57679580657917484</c:v>
                </c:pt>
                <c:pt idx="17365">
                  <c:v>0.57679580657917484</c:v>
                </c:pt>
                <c:pt idx="17366">
                  <c:v>0.57679580657917484</c:v>
                </c:pt>
                <c:pt idx="17367">
                  <c:v>0.57679580657917484</c:v>
                </c:pt>
                <c:pt idx="17368">
                  <c:v>0.57679580657917484</c:v>
                </c:pt>
                <c:pt idx="17369">
                  <c:v>0.57679580657917484</c:v>
                </c:pt>
                <c:pt idx="17370">
                  <c:v>0.57679580657917484</c:v>
                </c:pt>
                <c:pt idx="17371">
                  <c:v>0.57679580657917484</c:v>
                </c:pt>
                <c:pt idx="17372">
                  <c:v>0.57679580657917484</c:v>
                </c:pt>
                <c:pt idx="17373">
                  <c:v>0.48066317214931237</c:v>
                </c:pt>
                <c:pt idx="17374">
                  <c:v>0.57679580657917484</c:v>
                </c:pt>
                <c:pt idx="17375">
                  <c:v>0.48066317214931237</c:v>
                </c:pt>
                <c:pt idx="17376">
                  <c:v>0.48066317214931237</c:v>
                </c:pt>
                <c:pt idx="17377">
                  <c:v>0.48066317214931237</c:v>
                </c:pt>
                <c:pt idx="17378">
                  <c:v>0.48066317214931237</c:v>
                </c:pt>
                <c:pt idx="17379">
                  <c:v>0.48066317214931237</c:v>
                </c:pt>
                <c:pt idx="17380">
                  <c:v>0.48066317214931237</c:v>
                </c:pt>
                <c:pt idx="17381">
                  <c:v>0.48066317214931237</c:v>
                </c:pt>
                <c:pt idx="17382">
                  <c:v>0.48066317214931237</c:v>
                </c:pt>
                <c:pt idx="17383">
                  <c:v>0.48066317214931237</c:v>
                </c:pt>
                <c:pt idx="17384">
                  <c:v>0.48066317214931237</c:v>
                </c:pt>
                <c:pt idx="17385">
                  <c:v>0.48066317214931237</c:v>
                </c:pt>
                <c:pt idx="17386">
                  <c:v>0.48066317214931237</c:v>
                </c:pt>
                <c:pt idx="17387">
                  <c:v>0.48066317214931237</c:v>
                </c:pt>
                <c:pt idx="17388">
                  <c:v>0.48066317214931237</c:v>
                </c:pt>
                <c:pt idx="17389">
                  <c:v>0.48066317214931237</c:v>
                </c:pt>
                <c:pt idx="17390">
                  <c:v>0.48066317214931237</c:v>
                </c:pt>
                <c:pt idx="17391">
                  <c:v>0.48066317214931237</c:v>
                </c:pt>
                <c:pt idx="17392">
                  <c:v>0.48066317214931237</c:v>
                </c:pt>
                <c:pt idx="17393">
                  <c:v>0.48066317214931237</c:v>
                </c:pt>
                <c:pt idx="17394">
                  <c:v>0.48066317214931237</c:v>
                </c:pt>
                <c:pt idx="17395">
                  <c:v>0.48066317214931237</c:v>
                </c:pt>
                <c:pt idx="17396">
                  <c:v>0.48066317214931237</c:v>
                </c:pt>
                <c:pt idx="17397">
                  <c:v>0.48066317214931237</c:v>
                </c:pt>
                <c:pt idx="17398">
                  <c:v>0.48066317214931237</c:v>
                </c:pt>
                <c:pt idx="17399">
                  <c:v>0.48066317214931237</c:v>
                </c:pt>
                <c:pt idx="17400">
                  <c:v>0.48066317214931237</c:v>
                </c:pt>
                <c:pt idx="17401">
                  <c:v>0.48066317214931237</c:v>
                </c:pt>
                <c:pt idx="17402">
                  <c:v>0.48066317214931237</c:v>
                </c:pt>
                <c:pt idx="17403">
                  <c:v>0.48066317214931237</c:v>
                </c:pt>
                <c:pt idx="17404">
                  <c:v>0.48066317214931237</c:v>
                </c:pt>
                <c:pt idx="17405">
                  <c:v>0.48066317214931237</c:v>
                </c:pt>
                <c:pt idx="17406">
                  <c:v>0.48066317214931237</c:v>
                </c:pt>
                <c:pt idx="17407">
                  <c:v>0.48066317214931237</c:v>
                </c:pt>
                <c:pt idx="17408">
                  <c:v>0.48066317214931237</c:v>
                </c:pt>
                <c:pt idx="17409">
                  <c:v>0.48066317214931237</c:v>
                </c:pt>
                <c:pt idx="17410">
                  <c:v>0.48066317214931237</c:v>
                </c:pt>
                <c:pt idx="17411">
                  <c:v>0.48066317214931237</c:v>
                </c:pt>
                <c:pt idx="17412">
                  <c:v>0.48066317214931237</c:v>
                </c:pt>
                <c:pt idx="17413">
                  <c:v>0.48066317214931237</c:v>
                </c:pt>
                <c:pt idx="17414">
                  <c:v>0.48066317214931237</c:v>
                </c:pt>
                <c:pt idx="17415">
                  <c:v>0.48066317214931237</c:v>
                </c:pt>
                <c:pt idx="17416">
                  <c:v>0.48066317214931237</c:v>
                </c:pt>
                <c:pt idx="17417">
                  <c:v>0.48066317214931237</c:v>
                </c:pt>
                <c:pt idx="17418">
                  <c:v>0.48066317214931237</c:v>
                </c:pt>
                <c:pt idx="17419">
                  <c:v>0.48066317214931237</c:v>
                </c:pt>
                <c:pt idx="17420">
                  <c:v>0.48066317214931237</c:v>
                </c:pt>
                <c:pt idx="17421">
                  <c:v>0.48066317214931237</c:v>
                </c:pt>
                <c:pt idx="17422">
                  <c:v>0.48066317214931237</c:v>
                </c:pt>
                <c:pt idx="17423">
                  <c:v>0.48066317214931237</c:v>
                </c:pt>
                <c:pt idx="17424">
                  <c:v>0.48066317214931237</c:v>
                </c:pt>
                <c:pt idx="17425">
                  <c:v>0.48066317214931237</c:v>
                </c:pt>
                <c:pt idx="17426">
                  <c:v>0.48066317214931237</c:v>
                </c:pt>
                <c:pt idx="17427">
                  <c:v>0.48066317214931237</c:v>
                </c:pt>
                <c:pt idx="17428">
                  <c:v>0.48066317214931237</c:v>
                </c:pt>
                <c:pt idx="17429">
                  <c:v>0.48066317214931237</c:v>
                </c:pt>
                <c:pt idx="17430">
                  <c:v>0.43259685493438116</c:v>
                </c:pt>
                <c:pt idx="17431">
                  <c:v>0.48066317214931237</c:v>
                </c:pt>
                <c:pt idx="17432">
                  <c:v>0.48066317214931237</c:v>
                </c:pt>
                <c:pt idx="17433">
                  <c:v>0.48066317214931237</c:v>
                </c:pt>
                <c:pt idx="17434">
                  <c:v>0.43259685493438116</c:v>
                </c:pt>
                <c:pt idx="17435">
                  <c:v>0.48066317214931237</c:v>
                </c:pt>
                <c:pt idx="17436">
                  <c:v>0.43259685493438116</c:v>
                </c:pt>
                <c:pt idx="17437">
                  <c:v>0.48066317214931237</c:v>
                </c:pt>
                <c:pt idx="17438">
                  <c:v>0.43259685493438116</c:v>
                </c:pt>
                <c:pt idx="17439">
                  <c:v>0.48066317214931237</c:v>
                </c:pt>
                <c:pt idx="17440">
                  <c:v>0.43259685493438116</c:v>
                </c:pt>
                <c:pt idx="17441">
                  <c:v>0.43259685493438116</c:v>
                </c:pt>
                <c:pt idx="17442">
                  <c:v>0.43259685493438116</c:v>
                </c:pt>
                <c:pt idx="17443">
                  <c:v>0.43259685493438116</c:v>
                </c:pt>
                <c:pt idx="17444">
                  <c:v>0.43259685493438116</c:v>
                </c:pt>
                <c:pt idx="17445">
                  <c:v>0.48066317214931237</c:v>
                </c:pt>
                <c:pt idx="17446">
                  <c:v>0.48066317214931237</c:v>
                </c:pt>
                <c:pt idx="17447">
                  <c:v>0.43259685493438116</c:v>
                </c:pt>
                <c:pt idx="17448">
                  <c:v>0.48066317214931237</c:v>
                </c:pt>
                <c:pt idx="17449">
                  <c:v>0.43259685493438116</c:v>
                </c:pt>
                <c:pt idx="17450">
                  <c:v>0.48066317214931237</c:v>
                </c:pt>
                <c:pt idx="17451">
                  <c:v>0.43259685493438116</c:v>
                </c:pt>
                <c:pt idx="17452">
                  <c:v>0.48066317214931237</c:v>
                </c:pt>
                <c:pt idx="17453">
                  <c:v>0.48066317214931237</c:v>
                </c:pt>
                <c:pt idx="17454">
                  <c:v>0.48066317214931237</c:v>
                </c:pt>
                <c:pt idx="17455">
                  <c:v>0.48066317214931237</c:v>
                </c:pt>
                <c:pt idx="17456">
                  <c:v>0.48066317214931237</c:v>
                </c:pt>
                <c:pt idx="17457">
                  <c:v>0.48066317214931237</c:v>
                </c:pt>
                <c:pt idx="17458">
                  <c:v>0.48066317214931237</c:v>
                </c:pt>
                <c:pt idx="17459">
                  <c:v>0.48066317214931237</c:v>
                </c:pt>
                <c:pt idx="17460">
                  <c:v>0.48066317214931237</c:v>
                </c:pt>
                <c:pt idx="17461">
                  <c:v>0.48066317214931237</c:v>
                </c:pt>
                <c:pt idx="17462">
                  <c:v>0.43259685493438116</c:v>
                </c:pt>
                <c:pt idx="17463">
                  <c:v>0.48066317214931237</c:v>
                </c:pt>
                <c:pt idx="17464">
                  <c:v>0.48066317214931237</c:v>
                </c:pt>
                <c:pt idx="17465">
                  <c:v>0.48066317214931237</c:v>
                </c:pt>
                <c:pt idx="17466">
                  <c:v>0.43259685493438116</c:v>
                </c:pt>
                <c:pt idx="17467">
                  <c:v>0.48066317214931237</c:v>
                </c:pt>
                <c:pt idx="17468">
                  <c:v>0.43259685493438116</c:v>
                </c:pt>
                <c:pt idx="17469">
                  <c:v>0.43259685493438116</c:v>
                </c:pt>
                <c:pt idx="17470">
                  <c:v>0.48066317214931237</c:v>
                </c:pt>
                <c:pt idx="17471">
                  <c:v>0.48066317214931237</c:v>
                </c:pt>
                <c:pt idx="17472">
                  <c:v>0.43259685493438116</c:v>
                </c:pt>
                <c:pt idx="17473">
                  <c:v>0.43259685493438116</c:v>
                </c:pt>
                <c:pt idx="17474">
                  <c:v>0.43259685493438116</c:v>
                </c:pt>
                <c:pt idx="17475">
                  <c:v>0.43259685493438116</c:v>
                </c:pt>
                <c:pt idx="17476">
                  <c:v>0.43259685493438116</c:v>
                </c:pt>
                <c:pt idx="17477">
                  <c:v>0.43259685493438116</c:v>
                </c:pt>
                <c:pt idx="17478">
                  <c:v>0.43259685493438116</c:v>
                </c:pt>
                <c:pt idx="17479">
                  <c:v>0.43259685493438116</c:v>
                </c:pt>
                <c:pt idx="17480">
                  <c:v>0.43259685493438116</c:v>
                </c:pt>
                <c:pt idx="17481">
                  <c:v>0.43259685493438116</c:v>
                </c:pt>
                <c:pt idx="17482">
                  <c:v>0.43259685493438116</c:v>
                </c:pt>
                <c:pt idx="17483">
                  <c:v>0.43259685493438116</c:v>
                </c:pt>
                <c:pt idx="17484">
                  <c:v>0.43259685493438116</c:v>
                </c:pt>
                <c:pt idx="17485">
                  <c:v>0.43259685493438116</c:v>
                </c:pt>
                <c:pt idx="17486">
                  <c:v>0.43259685493438116</c:v>
                </c:pt>
                <c:pt idx="17487">
                  <c:v>0.43259685493438116</c:v>
                </c:pt>
                <c:pt idx="17488">
                  <c:v>0.43259685493438116</c:v>
                </c:pt>
                <c:pt idx="17489">
                  <c:v>0.43259685493438116</c:v>
                </c:pt>
                <c:pt idx="17490">
                  <c:v>0.43259685493438116</c:v>
                </c:pt>
                <c:pt idx="17491">
                  <c:v>0.43259685493438116</c:v>
                </c:pt>
                <c:pt idx="17492">
                  <c:v>0.43259685493438116</c:v>
                </c:pt>
                <c:pt idx="17493">
                  <c:v>0.43259685493438116</c:v>
                </c:pt>
                <c:pt idx="17494">
                  <c:v>0.43259685493438116</c:v>
                </c:pt>
                <c:pt idx="17495">
                  <c:v>0.43259685493438116</c:v>
                </c:pt>
                <c:pt idx="17496">
                  <c:v>0.43259685493438116</c:v>
                </c:pt>
                <c:pt idx="17497">
                  <c:v>0.43259685493438116</c:v>
                </c:pt>
                <c:pt idx="17498">
                  <c:v>0.43259685493438116</c:v>
                </c:pt>
                <c:pt idx="17499">
                  <c:v>0.48066317214931237</c:v>
                </c:pt>
                <c:pt idx="17500">
                  <c:v>0.43259685493438116</c:v>
                </c:pt>
                <c:pt idx="17501">
                  <c:v>0.43259685493438116</c:v>
                </c:pt>
                <c:pt idx="17502">
                  <c:v>0.48066317214931237</c:v>
                </c:pt>
                <c:pt idx="17503">
                  <c:v>0.43259685493438116</c:v>
                </c:pt>
                <c:pt idx="17504">
                  <c:v>0.43259685493438116</c:v>
                </c:pt>
                <c:pt idx="17505">
                  <c:v>0.43259685493438116</c:v>
                </c:pt>
                <c:pt idx="17506">
                  <c:v>0.43259685493438116</c:v>
                </c:pt>
                <c:pt idx="17507">
                  <c:v>0.43259685493438116</c:v>
                </c:pt>
                <c:pt idx="17508">
                  <c:v>0.43259685493438116</c:v>
                </c:pt>
                <c:pt idx="17509">
                  <c:v>0.43259685493438116</c:v>
                </c:pt>
                <c:pt idx="17510">
                  <c:v>0.43259685493438116</c:v>
                </c:pt>
                <c:pt idx="17511">
                  <c:v>0.43259685493438116</c:v>
                </c:pt>
                <c:pt idx="17512">
                  <c:v>0.43259685493438116</c:v>
                </c:pt>
                <c:pt idx="17513">
                  <c:v>0.43259685493438116</c:v>
                </c:pt>
                <c:pt idx="17514">
                  <c:v>0.43259685493438116</c:v>
                </c:pt>
                <c:pt idx="17515">
                  <c:v>0.43259685493438116</c:v>
                </c:pt>
                <c:pt idx="17516">
                  <c:v>0.43259685493438116</c:v>
                </c:pt>
                <c:pt idx="17517">
                  <c:v>0.43259685493438116</c:v>
                </c:pt>
                <c:pt idx="17518">
                  <c:v>0.43259685493438116</c:v>
                </c:pt>
                <c:pt idx="17519">
                  <c:v>0.43259685493438116</c:v>
                </c:pt>
              </c:numCache>
            </c:numRef>
          </c:xVal>
          <c:yVal>
            <c:numRef>
              <c:f>'2014'!$G$2:$G$150000</c:f>
              <c:numCache>
                <c:formatCode>0.00</c:formatCode>
                <c:ptCount val="149999"/>
                <c:pt idx="0">
                  <c:v>13.29</c:v>
                </c:pt>
                <c:pt idx="1">
                  <c:v>11.93</c:v>
                </c:pt>
                <c:pt idx="2">
                  <c:v>10.9</c:v>
                </c:pt>
                <c:pt idx="3">
                  <c:v>10.31</c:v>
                </c:pt>
                <c:pt idx="4">
                  <c:v>9.81</c:v>
                </c:pt>
                <c:pt idx="5">
                  <c:v>8.7799999999999994</c:v>
                </c:pt>
                <c:pt idx="6">
                  <c:v>8.84</c:v>
                </c:pt>
                <c:pt idx="7">
                  <c:v>8.6</c:v>
                </c:pt>
                <c:pt idx="8">
                  <c:v>8.3800000000000008</c:v>
                </c:pt>
                <c:pt idx="9">
                  <c:v>7.79</c:v>
                </c:pt>
                <c:pt idx="10">
                  <c:v>7.55</c:v>
                </c:pt>
                <c:pt idx="11">
                  <c:v>7.64</c:v>
                </c:pt>
                <c:pt idx="12">
                  <c:v>7.41</c:v>
                </c:pt>
                <c:pt idx="13">
                  <c:v>7.22</c:v>
                </c:pt>
                <c:pt idx="14">
                  <c:v>6.94</c:v>
                </c:pt>
                <c:pt idx="15">
                  <c:v>6.91</c:v>
                </c:pt>
                <c:pt idx="16">
                  <c:v>6.86</c:v>
                </c:pt>
                <c:pt idx="17">
                  <c:v>6.73</c:v>
                </c:pt>
                <c:pt idx="18">
                  <c:v>6.48</c:v>
                </c:pt>
                <c:pt idx="19">
                  <c:v>6.22</c:v>
                </c:pt>
                <c:pt idx="20">
                  <c:v>5.91</c:v>
                </c:pt>
                <c:pt idx="21">
                  <c:v>5.75</c:v>
                </c:pt>
                <c:pt idx="22">
                  <c:v>5.7</c:v>
                </c:pt>
                <c:pt idx="23">
                  <c:v>5.68</c:v>
                </c:pt>
                <c:pt idx="24">
                  <c:v>5.35</c:v>
                </c:pt>
                <c:pt idx="25">
                  <c:v>5.42</c:v>
                </c:pt>
                <c:pt idx="26">
                  <c:v>5.57</c:v>
                </c:pt>
                <c:pt idx="27">
                  <c:v>5.72</c:v>
                </c:pt>
                <c:pt idx="28">
                  <c:v>6.02</c:v>
                </c:pt>
                <c:pt idx="29">
                  <c:v>6.34</c:v>
                </c:pt>
                <c:pt idx="30">
                  <c:v>7.12</c:v>
                </c:pt>
                <c:pt idx="31">
                  <c:v>7.45</c:v>
                </c:pt>
                <c:pt idx="32">
                  <c:v>7.83</c:v>
                </c:pt>
                <c:pt idx="33">
                  <c:v>7.9</c:v>
                </c:pt>
                <c:pt idx="34">
                  <c:v>7.93</c:v>
                </c:pt>
                <c:pt idx="35">
                  <c:v>8.18</c:v>
                </c:pt>
                <c:pt idx="36">
                  <c:v>7.94</c:v>
                </c:pt>
                <c:pt idx="37">
                  <c:v>8</c:v>
                </c:pt>
                <c:pt idx="38">
                  <c:v>8.23</c:v>
                </c:pt>
                <c:pt idx="39">
                  <c:v>7.81</c:v>
                </c:pt>
                <c:pt idx="40">
                  <c:v>7.51</c:v>
                </c:pt>
                <c:pt idx="41">
                  <c:v>7.56</c:v>
                </c:pt>
                <c:pt idx="42">
                  <c:v>7.32</c:v>
                </c:pt>
                <c:pt idx="43">
                  <c:v>7.01</c:v>
                </c:pt>
                <c:pt idx="44">
                  <c:v>6.96</c:v>
                </c:pt>
                <c:pt idx="45">
                  <c:v>6.67</c:v>
                </c:pt>
                <c:pt idx="46">
                  <c:v>6.58</c:v>
                </c:pt>
                <c:pt idx="47">
                  <c:v>6.31</c:v>
                </c:pt>
                <c:pt idx="48">
                  <c:v>6.25</c:v>
                </c:pt>
                <c:pt idx="49">
                  <c:v>6.17</c:v>
                </c:pt>
                <c:pt idx="50">
                  <c:v>6.38</c:v>
                </c:pt>
                <c:pt idx="51">
                  <c:v>5.73</c:v>
                </c:pt>
                <c:pt idx="52">
                  <c:v>5.7</c:v>
                </c:pt>
                <c:pt idx="53">
                  <c:v>5.77</c:v>
                </c:pt>
                <c:pt idx="54">
                  <c:v>5.51</c:v>
                </c:pt>
                <c:pt idx="55">
                  <c:v>5.34</c:v>
                </c:pt>
                <c:pt idx="56">
                  <c:v>5.23</c:v>
                </c:pt>
                <c:pt idx="57">
                  <c:v>5.07</c:v>
                </c:pt>
                <c:pt idx="58">
                  <c:v>4.93</c:v>
                </c:pt>
                <c:pt idx="59">
                  <c:v>4.82</c:v>
                </c:pt>
                <c:pt idx="60">
                  <c:v>4.72</c:v>
                </c:pt>
                <c:pt idx="61">
                  <c:v>4.54</c:v>
                </c:pt>
                <c:pt idx="62">
                  <c:v>4.4800000000000004</c:v>
                </c:pt>
                <c:pt idx="63">
                  <c:v>4.29</c:v>
                </c:pt>
                <c:pt idx="64">
                  <c:v>4.18</c:v>
                </c:pt>
                <c:pt idx="65">
                  <c:v>4.0999999999999996</c:v>
                </c:pt>
                <c:pt idx="66">
                  <c:v>3.91</c:v>
                </c:pt>
                <c:pt idx="67">
                  <c:v>3.81</c:v>
                </c:pt>
                <c:pt idx="68">
                  <c:v>3.74</c:v>
                </c:pt>
                <c:pt idx="69">
                  <c:v>3.62</c:v>
                </c:pt>
                <c:pt idx="70">
                  <c:v>3.54</c:v>
                </c:pt>
                <c:pt idx="71">
                  <c:v>3.42</c:v>
                </c:pt>
                <c:pt idx="72">
                  <c:v>3.39</c:v>
                </c:pt>
                <c:pt idx="73">
                  <c:v>3.26</c:v>
                </c:pt>
                <c:pt idx="74">
                  <c:v>3.17</c:v>
                </c:pt>
                <c:pt idx="75">
                  <c:v>3.17</c:v>
                </c:pt>
                <c:pt idx="76">
                  <c:v>3</c:v>
                </c:pt>
                <c:pt idx="77">
                  <c:v>2.95</c:v>
                </c:pt>
                <c:pt idx="78">
                  <c:v>2.88</c:v>
                </c:pt>
                <c:pt idx="79">
                  <c:v>2.81</c:v>
                </c:pt>
                <c:pt idx="80">
                  <c:v>2.74</c:v>
                </c:pt>
                <c:pt idx="81">
                  <c:v>2.71</c:v>
                </c:pt>
                <c:pt idx="82">
                  <c:v>2.64</c:v>
                </c:pt>
                <c:pt idx="83">
                  <c:v>2.64</c:v>
                </c:pt>
                <c:pt idx="84">
                  <c:v>2.54</c:v>
                </c:pt>
                <c:pt idx="85">
                  <c:v>2.4700000000000002</c:v>
                </c:pt>
                <c:pt idx="86">
                  <c:v>2.42</c:v>
                </c:pt>
                <c:pt idx="87">
                  <c:v>2.4300000000000002</c:v>
                </c:pt>
                <c:pt idx="88">
                  <c:v>2.41</c:v>
                </c:pt>
                <c:pt idx="89">
                  <c:v>2.33</c:v>
                </c:pt>
                <c:pt idx="90">
                  <c:v>2.35</c:v>
                </c:pt>
                <c:pt idx="91">
                  <c:v>2.34</c:v>
                </c:pt>
                <c:pt idx="92">
                  <c:v>2.35</c:v>
                </c:pt>
                <c:pt idx="93">
                  <c:v>2.29</c:v>
                </c:pt>
                <c:pt idx="94">
                  <c:v>2.2200000000000002</c:v>
                </c:pt>
                <c:pt idx="95">
                  <c:v>2.17</c:v>
                </c:pt>
                <c:pt idx="96">
                  <c:v>2.13</c:v>
                </c:pt>
                <c:pt idx="97">
                  <c:v>2.08</c:v>
                </c:pt>
                <c:pt idx="98">
                  <c:v>2.0299999999999998</c:v>
                </c:pt>
                <c:pt idx="99">
                  <c:v>1.99</c:v>
                </c:pt>
                <c:pt idx="100">
                  <c:v>1.91</c:v>
                </c:pt>
                <c:pt idx="101">
                  <c:v>1.94</c:v>
                </c:pt>
                <c:pt idx="102">
                  <c:v>1.9</c:v>
                </c:pt>
                <c:pt idx="103">
                  <c:v>1.89</c:v>
                </c:pt>
                <c:pt idx="104">
                  <c:v>1.88</c:v>
                </c:pt>
                <c:pt idx="105">
                  <c:v>1.9</c:v>
                </c:pt>
                <c:pt idx="106">
                  <c:v>1.82</c:v>
                </c:pt>
                <c:pt idx="107">
                  <c:v>1.8</c:v>
                </c:pt>
                <c:pt idx="108">
                  <c:v>1.75</c:v>
                </c:pt>
                <c:pt idx="109">
                  <c:v>1.73</c:v>
                </c:pt>
                <c:pt idx="110">
                  <c:v>1.7</c:v>
                </c:pt>
                <c:pt idx="111">
                  <c:v>1.67</c:v>
                </c:pt>
                <c:pt idx="112">
                  <c:v>1.97</c:v>
                </c:pt>
                <c:pt idx="113">
                  <c:v>2.5299999999999998</c:v>
                </c:pt>
                <c:pt idx="114">
                  <c:v>2.0499999999999998</c:v>
                </c:pt>
                <c:pt idx="115">
                  <c:v>1.92</c:v>
                </c:pt>
                <c:pt idx="116">
                  <c:v>1.97</c:v>
                </c:pt>
                <c:pt idx="117">
                  <c:v>2.04</c:v>
                </c:pt>
                <c:pt idx="118">
                  <c:v>1.63</c:v>
                </c:pt>
                <c:pt idx="119">
                  <c:v>1.55</c:v>
                </c:pt>
                <c:pt idx="120">
                  <c:v>1.55</c:v>
                </c:pt>
                <c:pt idx="121">
                  <c:v>1.47</c:v>
                </c:pt>
                <c:pt idx="122">
                  <c:v>1.45</c:v>
                </c:pt>
                <c:pt idx="123">
                  <c:v>1.43</c:v>
                </c:pt>
                <c:pt idx="124">
                  <c:v>1.43</c:v>
                </c:pt>
                <c:pt idx="125">
                  <c:v>1.44</c:v>
                </c:pt>
                <c:pt idx="126">
                  <c:v>1.46</c:v>
                </c:pt>
                <c:pt idx="127">
                  <c:v>1.46</c:v>
                </c:pt>
                <c:pt idx="128">
                  <c:v>1.5</c:v>
                </c:pt>
                <c:pt idx="129">
                  <c:v>1.45</c:v>
                </c:pt>
                <c:pt idx="130">
                  <c:v>1.46</c:v>
                </c:pt>
                <c:pt idx="131">
                  <c:v>1.46</c:v>
                </c:pt>
                <c:pt idx="132">
                  <c:v>1.57</c:v>
                </c:pt>
                <c:pt idx="133">
                  <c:v>1.46</c:v>
                </c:pt>
                <c:pt idx="134">
                  <c:v>1.44</c:v>
                </c:pt>
                <c:pt idx="135">
                  <c:v>1.45</c:v>
                </c:pt>
                <c:pt idx="136">
                  <c:v>1.43</c:v>
                </c:pt>
                <c:pt idx="137">
                  <c:v>1.48</c:v>
                </c:pt>
                <c:pt idx="138">
                  <c:v>1.52</c:v>
                </c:pt>
                <c:pt idx="139">
                  <c:v>1.52</c:v>
                </c:pt>
                <c:pt idx="140">
                  <c:v>1.51</c:v>
                </c:pt>
                <c:pt idx="141">
                  <c:v>1.51</c:v>
                </c:pt>
                <c:pt idx="142">
                  <c:v>1.49</c:v>
                </c:pt>
                <c:pt idx="143">
                  <c:v>1.47</c:v>
                </c:pt>
                <c:pt idx="144">
                  <c:v>1.44</c:v>
                </c:pt>
                <c:pt idx="145">
                  <c:v>1.42</c:v>
                </c:pt>
                <c:pt idx="146">
                  <c:v>1.39</c:v>
                </c:pt>
                <c:pt idx="147">
                  <c:v>1.35</c:v>
                </c:pt>
                <c:pt idx="148">
                  <c:v>1.34</c:v>
                </c:pt>
                <c:pt idx="149">
                  <c:v>1.34</c:v>
                </c:pt>
                <c:pt idx="150">
                  <c:v>1.31</c:v>
                </c:pt>
                <c:pt idx="151">
                  <c:v>1.31</c:v>
                </c:pt>
                <c:pt idx="152">
                  <c:v>1.29</c:v>
                </c:pt>
                <c:pt idx="153">
                  <c:v>1.28</c:v>
                </c:pt>
                <c:pt idx="154">
                  <c:v>1.27</c:v>
                </c:pt>
                <c:pt idx="155">
                  <c:v>1.26</c:v>
                </c:pt>
                <c:pt idx="156">
                  <c:v>1.25</c:v>
                </c:pt>
                <c:pt idx="157">
                  <c:v>1.21</c:v>
                </c:pt>
                <c:pt idx="158">
                  <c:v>1.23</c:v>
                </c:pt>
                <c:pt idx="159">
                  <c:v>1.25</c:v>
                </c:pt>
                <c:pt idx="160">
                  <c:v>1.49</c:v>
                </c:pt>
                <c:pt idx="161">
                  <c:v>1.53</c:v>
                </c:pt>
                <c:pt idx="162">
                  <c:v>1.56</c:v>
                </c:pt>
                <c:pt idx="163">
                  <c:v>2.39</c:v>
                </c:pt>
                <c:pt idx="164">
                  <c:v>2.4900000000000002</c:v>
                </c:pt>
                <c:pt idx="165">
                  <c:v>3.38</c:v>
                </c:pt>
                <c:pt idx="166">
                  <c:v>4.68</c:v>
                </c:pt>
                <c:pt idx="167">
                  <c:v>4.87</c:v>
                </c:pt>
                <c:pt idx="168">
                  <c:v>5.09</c:v>
                </c:pt>
                <c:pt idx="169">
                  <c:v>4.96</c:v>
                </c:pt>
                <c:pt idx="170">
                  <c:v>4.72</c:v>
                </c:pt>
                <c:pt idx="171">
                  <c:v>4.3499999999999996</c:v>
                </c:pt>
                <c:pt idx="172">
                  <c:v>3.83</c:v>
                </c:pt>
                <c:pt idx="173">
                  <c:v>3.36</c:v>
                </c:pt>
                <c:pt idx="174">
                  <c:v>2.98</c:v>
                </c:pt>
                <c:pt idx="175">
                  <c:v>3.1</c:v>
                </c:pt>
                <c:pt idx="176">
                  <c:v>2.4500000000000002</c:v>
                </c:pt>
                <c:pt idx="177">
                  <c:v>2.2200000000000002</c:v>
                </c:pt>
                <c:pt idx="178">
                  <c:v>2.25</c:v>
                </c:pt>
                <c:pt idx="179">
                  <c:v>2.0499999999999998</c:v>
                </c:pt>
                <c:pt idx="180">
                  <c:v>1.93</c:v>
                </c:pt>
                <c:pt idx="181">
                  <c:v>1.88</c:v>
                </c:pt>
                <c:pt idx="182">
                  <c:v>1.73</c:v>
                </c:pt>
                <c:pt idx="183">
                  <c:v>1.7</c:v>
                </c:pt>
                <c:pt idx="184">
                  <c:v>1.65</c:v>
                </c:pt>
                <c:pt idx="185">
                  <c:v>1.59</c:v>
                </c:pt>
                <c:pt idx="186">
                  <c:v>1.44</c:v>
                </c:pt>
                <c:pt idx="187">
                  <c:v>1.39</c:v>
                </c:pt>
                <c:pt idx="188">
                  <c:v>1.36</c:v>
                </c:pt>
                <c:pt idx="189">
                  <c:v>1.27</c:v>
                </c:pt>
                <c:pt idx="190">
                  <c:v>1.24</c:v>
                </c:pt>
                <c:pt idx="191">
                  <c:v>1.21</c:v>
                </c:pt>
                <c:pt idx="192">
                  <c:v>1.2</c:v>
                </c:pt>
                <c:pt idx="193">
                  <c:v>1.18</c:v>
                </c:pt>
                <c:pt idx="194">
                  <c:v>1.1499999999999999</c:v>
                </c:pt>
                <c:pt idx="195">
                  <c:v>1.19</c:v>
                </c:pt>
                <c:pt idx="196">
                  <c:v>1.1299999999999999</c:v>
                </c:pt>
                <c:pt idx="197">
                  <c:v>1.1399999999999999</c:v>
                </c:pt>
                <c:pt idx="198">
                  <c:v>1.1200000000000001</c:v>
                </c:pt>
                <c:pt idx="199">
                  <c:v>1.1100000000000001</c:v>
                </c:pt>
                <c:pt idx="200">
                  <c:v>1.1100000000000001</c:v>
                </c:pt>
                <c:pt idx="201">
                  <c:v>1.1000000000000001</c:v>
                </c:pt>
                <c:pt idx="202">
                  <c:v>1.1000000000000001</c:v>
                </c:pt>
                <c:pt idx="203">
                  <c:v>1.0900000000000001</c:v>
                </c:pt>
                <c:pt idx="204">
                  <c:v>1.08</c:v>
                </c:pt>
                <c:pt idx="205">
                  <c:v>1.08</c:v>
                </c:pt>
                <c:pt idx="206">
                  <c:v>1.07</c:v>
                </c:pt>
                <c:pt idx="207">
                  <c:v>1.07</c:v>
                </c:pt>
                <c:pt idx="208">
                  <c:v>1.1100000000000001</c:v>
                </c:pt>
                <c:pt idx="209">
                  <c:v>1.1000000000000001</c:v>
                </c:pt>
                <c:pt idx="210">
                  <c:v>1.08</c:v>
                </c:pt>
                <c:pt idx="211">
                  <c:v>1.29</c:v>
                </c:pt>
                <c:pt idx="212">
                  <c:v>1.1499999999999999</c:v>
                </c:pt>
                <c:pt idx="213">
                  <c:v>1.04</c:v>
                </c:pt>
                <c:pt idx="214">
                  <c:v>1.08</c:v>
                </c:pt>
                <c:pt idx="215">
                  <c:v>1.06</c:v>
                </c:pt>
                <c:pt idx="216">
                  <c:v>1.07</c:v>
                </c:pt>
                <c:pt idx="217">
                  <c:v>1.0900000000000001</c:v>
                </c:pt>
                <c:pt idx="218">
                  <c:v>1.2</c:v>
                </c:pt>
                <c:pt idx="219">
                  <c:v>1.26</c:v>
                </c:pt>
                <c:pt idx="220">
                  <c:v>1.27</c:v>
                </c:pt>
                <c:pt idx="221">
                  <c:v>1.42</c:v>
                </c:pt>
                <c:pt idx="222">
                  <c:v>1.57</c:v>
                </c:pt>
                <c:pt idx="223">
                  <c:v>1.75</c:v>
                </c:pt>
                <c:pt idx="224">
                  <c:v>2.04</c:v>
                </c:pt>
                <c:pt idx="225">
                  <c:v>2.0099999999999998</c:v>
                </c:pt>
                <c:pt idx="226">
                  <c:v>2.4500000000000002</c:v>
                </c:pt>
                <c:pt idx="227">
                  <c:v>2.39</c:v>
                </c:pt>
                <c:pt idx="228">
                  <c:v>2.3199999999999998</c:v>
                </c:pt>
                <c:pt idx="229">
                  <c:v>1.84</c:v>
                </c:pt>
                <c:pt idx="230">
                  <c:v>1.49</c:v>
                </c:pt>
                <c:pt idx="231">
                  <c:v>1.41</c:v>
                </c:pt>
                <c:pt idx="232">
                  <c:v>1.35</c:v>
                </c:pt>
                <c:pt idx="233">
                  <c:v>1.28</c:v>
                </c:pt>
                <c:pt idx="234">
                  <c:v>1.21</c:v>
                </c:pt>
                <c:pt idx="235">
                  <c:v>1.19</c:v>
                </c:pt>
                <c:pt idx="236">
                  <c:v>1.17</c:v>
                </c:pt>
                <c:pt idx="237">
                  <c:v>1.1399999999999999</c:v>
                </c:pt>
                <c:pt idx="238">
                  <c:v>1.24</c:v>
                </c:pt>
                <c:pt idx="239">
                  <c:v>1.1100000000000001</c:v>
                </c:pt>
                <c:pt idx="240">
                  <c:v>1.0900000000000001</c:v>
                </c:pt>
                <c:pt idx="241">
                  <c:v>1.1000000000000001</c:v>
                </c:pt>
                <c:pt idx="242">
                  <c:v>1.1000000000000001</c:v>
                </c:pt>
                <c:pt idx="243">
                  <c:v>1.08</c:v>
                </c:pt>
                <c:pt idx="244">
                  <c:v>1.07</c:v>
                </c:pt>
                <c:pt idx="245">
                  <c:v>1.05</c:v>
                </c:pt>
                <c:pt idx="246">
                  <c:v>1.07</c:v>
                </c:pt>
                <c:pt idx="247">
                  <c:v>1.02</c:v>
                </c:pt>
                <c:pt idx="248">
                  <c:v>0.99</c:v>
                </c:pt>
                <c:pt idx="249">
                  <c:v>1</c:v>
                </c:pt>
                <c:pt idx="250">
                  <c:v>0.96</c:v>
                </c:pt>
                <c:pt idx="251">
                  <c:v>0.95</c:v>
                </c:pt>
                <c:pt idx="252">
                  <c:v>0.93</c:v>
                </c:pt>
                <c:pt idx="253">
                  <c:v>0.95</c:v>
                </c:pt>
                <c:pt idx="254">
                  <c:v>0.94</c:v>
                </c:pt>
                <c:pt idx="255">
                  <c:v>0.92</c:v>
                </c:pt>
                <c:pt idx="256">
                  <c:v>0.91</c:v>
                </c:pt>
                <c:pt idx="257">
                  <c:v>0.9</c:v>
                </c:pt>
                <c:pt idx="258">
                  <c:v>0.86</c:v>
                </c:pt>
                <c:pt idx="259">
                  <c:v>0.85</c:v>
                </c:pt>
                <c:pt idx="260">
                  <c:v>0.89</c:v>
                </c:pt>
                <c:pt idx="261">
                  <c:v>0.87</c:v>
                </c:pt>
                <c:pt idx="262">
                  <c:v>0.86</c:v>
                </c:pt>
                <c:pt idx="263">
                  <c:v>0.86</c:v>
                </c:pt>
                <c:pt idx="264">
                  <c:v>0.86</c:v>
                </c:pt>
                <c:pt idx="265">
                  <c:v>0.86</c:v>
                </c:pt>
                <c:pt idx="266">
                  <c:v>0.96</c:v>
                </c:pt>
                <c:pt idx="267">
                  <c:v>1.1399999999999999</c:v>
                </c:pt>
                <c:pt idx="268">
                  <c:v>1.27</c:v>
                </c:pt>
                <c:pt idx="269">
                  <c:v>1.36</c:v>
                </c:pt>
                <c:pt idx="270">
                  <c:v>1.4</c:v>
                </c:pt>
                <c:pt idx="271">
                  <c:v>1.53</c:v>
                </c:pt>
                <c:pt idx="272">
                  <c:v>1.59</c:v>
                </c:pt>
                <c:pt idx="273">
                  <c:v>1.53</c:v>
                </c:pt>
                <c:pt idx="274">
                  <c:v>1.52</c:v>
                </c:pt>
                <c:pt idx="275">
                  <c:v>1.61</c:v>
                </c:pt>
                <c:pt idx="276">
                  <c:v>1.47</c:v>
                </c:pt>
                <c:pt idx="277">
                  <c:v>1.41</c:v>
                </c:pt>
                <c:pt idx="278">
                  <c:v>1.33</c:v>
                </c:pt>
                <c:pt idx="279">
                  <c:v>1.18</c:v>
                </c:pt>
                <c:pt idx="280">
                  <c:v>1.1499999999999999</c:v>
                </c:pt>
                <c:pt idx="281">
                  <c:v>1.0900000000000001</c:v>
                </c:pt>
                <c:pt idx="282">
                  <c:v>1.17</c:v>
                </c:pt>
                <c:pt idx="283">
                  <c:v>1.1299999999999999</c:v>
                </c:pt>
                <c:pt idx="284">
                  <c:v>1.1100000000000001</c:v>
                </c:pt>
                <c:pt idx="285">
                  <c:v>1.02</c:v>
                </c:pt>
                <c:pt idx="286">
                  <c:v>1.06</c:v>
                </c:pt>
                <c:pt idx="287">
                  <c:v>1.1200000000000001</c:v>
                </c:pt>
                <c:pt idx="288">
                  <c:v>1.0900000000000001</c:v>
                </c:pt>
                <c:pt idx="289">
                  <c:v>1.1100000000000001</c:v>
                </c:pt>
                <c:pt idx="290">
                  <c:v>1.08</c:v>
                </c:pt>
                <c:pt idx="291">
                  <c:v>1.08</c:v>
                </c:pt>
                <c:pt idx="292">
                  <c:v>1.04</c:v>
                </c:pt>
                <c:pt idx="293">
                  <c:v>1.06</c:v>
                </c:pt>
                <c:pt idx="294">
                  <c:v>1.1100000000000001</c:v>
                </c:pt>
                <c:pt idx="295">
                  <c:v>1.1100000000000001</c:v>
                </c:pt>
                <c:pt idx="296">
                  <c:v>1.07</c:v>
                </c:pt>
                <c:pt idx="297">
                  <c:v>1.03</c:v>
                </c:pt>
                <c:pt idx="298">
                  <c:v>1.01</c:v>
                </c:pt>
                <c:pt idx="299">
                  <c:v>0.97</c:v>
                </c:pt>
                <c:pt idx="300">
                  <c:v>1.04</c:v>
                </c:pt>
                <c:pt idx="301">
                  <c:v>1.01</c:v>
                </c:pt>
                <c:pt idx="302">
                  <c:v>1.0900000000000001</c:v>
                </c:pt>
                <c:pt idx="303">
                  <c:v>0.93</c:v>
                </c:pt>
                <c:pt idx="304">
                  <c:v>0.93</c:v>
                </c:pt>
                <c:pt idx="305">
                  <c:v>0.95</c:v>
                </c:pt>
                <c:pt idx="306">
                  <c:v>0.93</c:v>
                </c:pt>
                <c:pt idx="307">
                  <c:v>0.94</c:v>
                </c:pt>
                <c:pt idx="308">
                  <c:v>0.94</c:v>
                </c:pt>
                <c:pt idx="309">
                  <c:v>0.95</c:v>
                </c:pt>
                <c:pt idx="310">
                  <c:v>0.98</c:v>
                </c:pt>
                <c:pt idx="311">
                  <c:v>1</c:v>
                </c:pt>
                <c:pt idx="312">
                  <c:v>1.04</c:v>
                </c:pt>
                <c:pt idx="313">
                  <c:v>1.06</c:v>
                </c:pt>
                <c:pt idx="314">
                  <c:v>1.07</c:v>
                </c:pt>
                <c:pt idx="315">
                  <c:v>1.06</c:v>
                </c:pt>
                <c:pt idx="316">
                  <c:v>1.08</c:v>
                </c:pt>
                <c:pt idx="317">
                  <c:v>1.07</c:v>
                </c:pt>
                <c:pt idx="318">
                  <c:v>1.1100000000000001</c:v>
                </c:pt>
                <c:pt idx="319">
                  <c:v>1.05</c:v>
                </c:pt>
                <c:pt idx="320">
                  <c:v>1.06</c:v>
                </c:pt>
                <c:pt idx="321">
                  <c:v>1.06</c:v>
                </c:pt>
                <c:pt idx="322">
                  <c:v>1.03</c:v>
                </c:pt>
                <c:pt idx="323">
                  <c:v>1.04</c:v>
                </c:pt>
                <c:pt idx="324">
                  <c:v>1.08</c:v>
                </c:pt>
                <c:pt idx="325">
                  <c:v>1.04</c:v>
                </c:pt>
                <c:pt idx="326">
                  <c:v>1.06</c:v>
                </c:pt>
                <c:pt idx="327">
                  <c:v>1.05</c:v>
                </c:pt>
                <c:pt idx="328">
                  <c:v>1.0900000000000001</c:v>
                </c:pt>
                <c:pt idx="329">
                  <c:v>1.0900000000000001</c:v>
                </c:pt>
                <c:pt idx="330">
                  <c:v>1.24</c:v>
                </c:pt>
                <c:pt idx="331">
                  <c:v>1.1399999999999999</c:v>
                </c:pt>
                <c:pt idx="332">
                  <c:v>1.08</c:v>
                </c:pt>
                <c:pt idx="333">
                  <c:v>1.07</c:v>
                </c:pt>
                <c:pt idx="334">
                  <c:v>1.08</c:v>
                </c:pt>
                <c:pt idx="335">
                  <c:v>1.06</c:v>
                </c:pt>
                <c:pt idx="336">
                  <c:v>1.06</c:v>
                </c:pt>
                <c:pt idx="337">
                  <c:v>1.0900000000000001</c:v>
                </c:pt>
                <c:pt idx="338">
                  <c:v>1.17</c:v>
                </c:pt>
                <c:pt idx="339">
                  <c:v>1.0900000000000001</c:v>
                </c:pt>
                <c:pt idx="340">
                  <c:v>1.1000000000000001</c:v>
                </c:pt>
                <c:pt idx="341">
                  <c:v>1.1000000000000001</c:v>
                </c:pt>
                <c:pt idx="342">
                  <c:v>1.0900000000000001</c:v>
                </c:pt>
                <c:pt idx="343">
                  <c:v>1.0900000000000001</c:v>
                </c:pt>
                <c:pt idx="344">
                  <c:v>1.04</c:v>
                </c:pt>
                <c:pt idx="345">
                  <c:v>1.0900000000000001</c:v>
                </c:pt>
                <c:pt idx="346">
                  <c:v>1.1100000000000001</c:v>
                </c:pt>
                <c:pt idx="347">
                  <c:v>1.1200000000000001</c:v>
                </c:pt>
                <c:pt idx="348">
                  <c:v>1.0900000000000001</c:v>
                </c:pt>
                <c:pt idx="349">
                  <c:v>1.0900000000000001</c:v>
                </c:pt>
                <c:pt idx="350">
                  <c:v>1.03</c:v>
                </c:pt>
                <c:pt idx="351">
                  <c:v>1.08</c:v>
                </c:pt>
                <c:pt idx="352">
                  <c:v>1.17</c:v>
                </c:pt>
                <c:pt idx="353">
                  <c:v>6.2</c:v>
                </c:pt>
                <c:pt idx="354">
                  <c:v>58.88</c:v>
                </c:pt>
                <c:pt idx="355">
                  <c:v>29.16</c:v>
                </c:pt>
                <c:pt idx="356">
                  <c:v>22.42</c:v>
                </c:pt>
                <c:pt idx="357">
                  <c:v>24.32</c:v>
                </c:pt>
                <c:pt idx="358">
                  <c:v>27.91</c:v>
                </c:pt>
                <c:pt idx="359">
                  <c:v>24.55</c:v>
                </c:pt>
                <c:pt idx="360">
                  <c:v>27.65</c:v>
                </c:pt>
                <c:pt idx="361">
                  <c:v>25.17</c:v>
                </c:pt>
                <c:pt idx="362">
                  <c:v>23.83</c:v>
                </c:pt>
                <c:pt idx="363">
                  <c:v>22.53</c:v>
                </c:pt>
                <c:pt idx="364">
                  <c:v>20.86</c:v>
                </c:pt>
                <c:pt idx="365">
                  <c:v>18.309999999999999</c:v>
                </c:pt>
                <c:pt idx="366">
                  <c:v>16.88</c:v>
                </c:pt>
                <c:pt idx="367">
                  <c:v>14.6</c:v>
                </c:pt>
                <c:pt idx="368">
                  <c:v>13.5</c:v>
                </c:pt>
                <c:pt idx="369">
                  <c:v>12.28</c:v>
                </c:pt>
                <c:pt idx="370">
                  <c:v>10.9</c:v>
                </c:pt>
                <c:pt idx="371">
                  <c:v>9.98</c:v>
                </c:pt>
                <c:pt idx="372">
                  <c:v>9.08</c:v>
                </c:pt>
                <c:pt idx="373">
                  <c:v>8.32</c:v>
                </c:pt>
                <c:pt idx="374">
                  <c:v>7.66</c:v>
                </c:pt>
                <c:pt idx="375">
                  <c:v>7.15</c:v>
                </c:pt>
                <c:pt idx="376">
                  <c:v>6.64</c:v>
                </c:pt>
                <c:pt idx="377">
                  <c:v>6.05</c:v>
                </c:pt>
                <c:pt idx="378">
                  <c:v>5.82</c:v>
                </c:pt>
                <c:pt idx="379">
                  <c:v>5.37</c:v>
                </c:pt>
                <c:pt idx="380">
                  <c:v>5.21</c:v>
                </c:pt>
                <c:pt idx="381">
                  <c:v>4.8099999999999996</c:v>
                </c:pt>
                <c:pt idx="382">
                  <c:v>4.5999999999999996</c:v>
                </c:pt>
                <c:pt idx="383">
                  <c:v>4.29</c:v>
                </c:pt>
                <c:pt idx="384">
                  <c:v>4.0199999999999996</c:v>
                </c:pt>
                <c:pt idx="385">
                  <c:v>3.7</c:v>
                </c:pt>
                <c:pt idx="386">
                  <c:v>3.62</c:v>
                </c:pt>
                <c:pt idx="387">
                  <c:v>3.46</c:v>
                </c:pt>
                <c:pt idx="388">
                  <c:v>3.29</c:v>
                </c:pt>
                <c:pt idx="389">
                  <c:v>3.17</c:v>
                </c:pt>
                <c:pt idx="390">
                  <c:v>3.04</c:v>
                </c:pt>
                <c:pt idx="391">
                  <c:v>12.91</c:v>
                </c:pt>
                <c:pt idx="392">
                  <c:v>15.7</c:v>
                </c:pt>
                <c:pt idx="393">
                  <c:v>15.62</c:v>
                </c:pt>
                <c:pt idx="394">
                  <c:v>35.21</c:v>
                </c:pt>
                <c:pt idx="395">
                  <c:v>34.590000000000003</c:v>
                </c:pt>
                <c:pt idx="396">
                  <c:v>27.89</c:v>
                </c:pt>
                <c:pt idx="397">
                  <c:v>22.9</c:v>
                </c:pt>
                <c:pt idx="398">
                  <c:v>23.25</c:v>
                </c:pt>
                <c:pt idx="399">
                  <c:v>24.45</c:v>
                </c:pt>
                <c:pt idx="400">
                  <c:v>22.48</c:v>
                </c:pt>
                <c:pt idx="401">
                  <c:v>20.14</c:v>
                </c:pt>
                <c:pt idx="402">
                  <c:v>19.170000000000002</c:v>
                </c:pt>
                <c:pt idx="403">
                  <c:v>19.41</c:v>
                </c:pt>
                <c:pt idx="404">
                  <c:v>20.54</c:v>
                </c:pt>
                <c:pt idx="405">
                  <c:v>24.71</c:v>
                </c:pt>
                <c:pt idx="406">
                  <c:v>26.77</c:v>
                </c:pt>
                <c:pt idx="407">
                  <c:v>27.64</c:v>
                </c:pt>
                <c:pt idx="408">
                  <c:v>24.39</c:v>
                </c:pt>
                <c:pt idx="409">
                  <c:v>22.04</c:v>
                </c:pt>
                <c:pt idx="410">
                  <c:v>20.23</c:v>
                </c:pt>
                <c:pt idx="411">
                  <c:v>19.78</c:v>
                </c:pt>
                <c:pt idx="412">
                  <c:v>18.77</c:v>
                </c:pt>
                <c:pt idx="413">
                  <c:v>18.489999999999998</c:v>
                </c:pt>
                <c:pt idx="414">
                  <c:v>18.510000000000002</c:v>
                </c:pt>
                <c:pt idx="415">
                  <c:v>17.88</c:v>
                </c:pt>
                <c:pt idx="416">
                  <c:v>17.079999999999998</c:v>
                </c:pt>
                <c:pt idx="417">
                  <c:v>16.03</c:v>
                </c:pt>
                <c:pt idx="418">
                  <c:v>15.71</c:v>
                </c:pt>
                <c:pt idx="419">
                  <c:v>14.98</c:v>
                </c:pt>
                <c:pt idx="420">
                  <c:v>14.26</c:v>
                </c:pt>
                <c:pt idx="421">
                  <c:v>14.17</c:v>
                </c:pt>
                <c:pt idx="422">
                  <c:v>13.6</c:v>
                </c:pt>
                <c:pt idx="423">
                  <c:v>12.88</c:v>
                </c:pt>
                <c:pt idx="424">
                  <c:v>12.12</c:v>
                </c:pt>
                <c:pt idx="425">
                  <c:v>11.66</c:v>
                </c:pt>
                <c:pt idx="426">
                  <c:v>11.27</c:v>
                </c:pt>
                <c:pt idx="427">
                  <c:v>10.87</c:v>
                </c:pt>
                <c:pt idx="428">
                  <c:v>10.62</c:v>
                </c:pt>
                <c:pt idx="429">
                  <c:v>10.29</c:v>
                </c:pt>
                <c:pt idx="430">
                  <c:v>9.94</c:v>
                </c:pt>
                <c:pt idx="431">
                  <c:v>9.82</c:v>
                </c:pt>
                <c:pt idx="432">
                  <c:v>9.44</c:v>
                </c:pt>
                <c:pt idx="433">
                  <c:v>9.07</c:v>
                </c:pt>
                <c:pt idx="434">
                  <c:v>9.01</c:v>
                </c:pt>
                <c:pt idx="435">
                  <c:v>8.64</c:v>
                </c:pt>
                <c:pt idx="436">
                  <c:v>8.36</c:v>
                </c:pt>
                <c:pt idx="437">
                  <c:v>8.08</c:v>
                </c:pt>
                <c:pt idx="438">
                  <c:v>7.83</c:v>
                </c:pt>
                <c:pt idx="439">
                  <c:v>7.54</c:v>
                </c:pt>
                <c:pt idx="440">
                  <c:v>7.28</c:v>
                </c:pt>
                <c:pt idx="441">
                  <c:v>7.04</c:v>
                </c:pt>
                <c:pt idx="442">
                  <c:v>6.79</c:v>
                </c:pt>
                <c:pt idx="443">
                  <c:v>6.59</c:v>
                </c:pt>
                <c:pt idx="444">
                  <c:v>6.39</c:v>
                </c:pt>
                <c:pt idx="445">
                  <c:v>6.21</c:v>
                </c:pt>
                <c:pt idx="446">
                  <c:v>5.93</c:v>
                </c:pt>
                <c:pt idx="447">
                  <c:v>5.75</c:v>
                </c:pt>
                <c:pt idx="448">
                  <c:v>5.75</c:v>
                </c:pt>
                <c:pt idx="449">
                  <c:v>5.31</c:v>
                </c:pt>
                <c:pt idx="450">
                  <c:v>5.21</c:v>
                </c:pt>
                <c:pt idx="451">
                  <c:v>5.04</c:v>
                </c:pt>
                <c:pt idx="452">
                  <c:v>4.99</c:v>
                </c:pt>
                <c:pt idx="453">
                  <c:v>4.7</c:v>
                </c:pt>
                <c:pt idx="454">
                  <c:v>4.55</c:v>
                </c:pt>
                <c:pt idx="455">
                  <c:v>4.3899999999999997</c:v>
                </c:pt>
                <c:pt idx="456">
                  <c:v>4.22</c:v>
                </c:pt>
                <c:pt idx="457">
                  <c:v>4.1500000000000004</c:v>
                </c:pt>
                <c:pt idx="458">
                  <c:v>3.94</c:v>
                </c:pt>
                <c:pt idx="459">
                  <c:v>3.77</c:v>
                </c:pt>
                <c:pt idx="460">
                  <c:v>3.71</c:v>
                </c:pt>
                <c:pt idx="461">
                  <c:v>3.59</c:v>
                </c:pt>
                <c:pt idx="462">
                  <c:v>3.59</c:v>
                </c:pt>
                <c:pt idx="463">
                  <c:v>3.44</c:v>
                </c:pt>
                <c:pt idx="464">
                  <c:v>3.34</c:v>
                </c:pt>
                <c:pt idx="465">
                  <c:v>3.25</c:v>
                </c:pt>
                <c:pt idx="466">
                  <c:v>3.15</c:v>
                </c:pt>
                <c:pt idx="467">
                  <c:v>3.04</c:v>
                </c:pt>
                <c:pt idx="468">
                  <c:v>2.91</c:v>
                </c:pt>
                <c:pt idx="469">
                  <c:v>2.86</c:v>
                </c:pt>
                <c:pt idx="470">
                  <c:v>2.85</c:v>
                </c:pt>
                <c:pt idx="471">
                  <c:v>2.72</c:v>
                </c:pt>
                <c:pt idx="472">
                  <c:v>2.64</c:v>
                </c:pt>
                <c:pt idx="473">
                  <c:v>2.61</c:v>
                </c:pt>
                <c:pt idx="474">
                  <c:v>2.56</c:v>
                </c:pt>
                <c:pt idx="475">
                  <c:v>2.48</c:v>
                </c:pt>
                <c:pt idx="476">
                  <c:v>2.44</c:v>
                </c:pt>
                <c:pt idx="477">
                  <c:v>2.33</c:v>
                </c:pt>
                <c:pt idx="478">
                  <c:v>2.31</c:v>
                </c:pt>
                <c:pt idx="479">
                  <c:v>2.25</c:v>
                </c:pt>
                <c:pt idx="480">
                  <c:v>2.1800000000000002</c:v>
                </c:pt>
                <c:pt idx="481">
                  <c:v>2.0699999999999998</c:v>
                </c:pt>
                <c:pt idx="482">
                  <c:v>2.02</c:v>
                </c:pt>
                <c:pt idx="483">
                  <c:v>1.97</c:v>
                </c:pt>
                <c:pt idx="484">
                  <c:v>1.94</c:v>
                </c:pt>
                <c:pt idx="485">
                  <c:v>1.89</c:v>
                </c:pt>
                <c:pt idx="486">
                  <c:v>1.87</c:v>
                </c:pt>
                <c:pt idx="487">
                  <c:v>1.8</c:v>
                </c:pt>
                <c:pt idx="488">
                  <c:v>1.75</c:v>
                </c:pt>
                <c:pt idx="489">
                  <c:v>1.7</c:v>
                </c:pt>
                <c:pt idx="490">
                  <c:v>1.7</c:v>
                </c:pt>
                <c:pt idx="491">
                  <c:v>1.64</c:v>
                </c:pt>
                <c:pt idx="492">
                  <c:v>1.61</c:v>
                </c:pt>
                <c:pt idx="493">
                  <c:v>1.57</c:v>
                </c:pt>
                <c:pt idx="494">
                  <c:v>1.55</c:v>
                </c:pt>
                <c:pt idx="495">
                  <c:v>1.58</c:v>
                </c:pt>
                <c:pt idx="496">
                  <c:v>1.51</c:v>
                </c:pt>
                <c:pt idx="497">
                  <c:v>1.47</c:v>
                </c:pt>
                <c:pt idx="498">
                  <c:v>1.44</c:v>
                </c:pt>
                <c:pt idx="499">
                  <c:v>1.4</c:v>
                </c:pt>
                <c:pt idx="500">
                  <c:v>1.4</c:v>
                </c:pt>
                <c:pt idx="501">
                  <c:v>1.48</c:v>
                </c:pt>
                <c:pt idx="502">
                  <c:v>1.55</c:v>
                </c:pt>
                <c:pt idx="503">
                  <c:v>1.59</c:v>
                </c:pt>
                <c:pt idx="504">
                  <c:v>1.52</c:v>
                </c:pt>
                <c:pt idx="505">
                  <c:v>1.52</c:v>
                </c:pt>
                <c:pt idx="506">
                  <c:v>1.53</c:v>
                </c:pt>
                <c:pt idx="507">
                  <c:v>1.45</c:v>
                </c:pt>
                <c:pt idx="508">
                  <c:v>1.48</c:v>
                </c:pt>
                <c:pt idx="509">
                  <c:v>1.34</c:v>
                </c:pt>
                <c:pt idx="510">
                  <c:v>1.31</c:v>
                </c:pt>
                <c:pt idx="511">
                  <c:v>1.28</c:v>
                </c:pt>
                <c:pt idx="512">
                  <c:v>1.23</c:v>
                </c:pt>
                <c:pt idx="513">
                  <c:v>1.31</c:v>
                </c:pt>
                <c:pt idx="514">
                  <c:v>1.19</c:v>
                </c:pt>
                <c:pt idx="515">
                  <c:v>1.17</c:v>
                </c:pt>
                <c:pt idx="516">
                  <c:v>1.1299999999999999</c:v>
                </c:pt>
                <c:pt idx="517">
                  <c:v>1.1399999999999999</c:v>
                </c:pt>
                <c:pt idx="518">
                  <c:v>1.1200000000000001</c:v>
                </c:pt>
                <c:pt idx="519">
                  <c:v>1.1100000000000001</c:v>
                </c:pt>
                <c:pt idx="520">
                  <c:v>1.1000000000000001</c:v>
                </c:pt>
                <c:pt idx="521">
                  <c:v>1.06</c:v>
                </c:pt>
                <c:pt idx="522">
                  <c:v>1.04</c:v>
                </c:pt>
                <c:pt idx="523">
                  <c:v>1.05</c:v>
                </c:pt>
                <c:pt idx="524">
                  <c:v>1.01</c:v>
                </c:pt>
                <c:pt idx="525">
                  <c:v>1.02</c:v>
                </c:pt>
                <c:pt idx="526">
                  <c:v>1.01</c:v>
                </c:pt>
                <c:pt idx="527">
                  <c:v>1</c:v>
                </c:pt>
                <c:pt idx="528">
                  <c:v>0.99</c:v>
                </c:pt>
                <c:pt idx="529">
                  <c:v>0.99</c:v>
                </c:pt>
                <c:pt idx="530">
                  <c:v>1</c:v>
                </c:pt>
                <c:pt idx="531">
                  <c:v>0.97</c:v>
                </c:pt>
                <c:pt idx="532">
                  <c:v>0.94</c:v>
                </c:pt>
                <c:pt idx="533">
                  <c:v>0.99</c:v>
                </c:pt>
                <c:pt idx="534">
                  <c:v>0.99</c:v>
                </c:pt>
                <c:pt idx="535">
                  <c:v>0.95</c:v>
                </c:pt>
                <c:pt idx="536">
                  <c:v>0.97</c:v>
                </c:pt>
                <c:pt idx="537">
                  <c:v>0.98</c:v>
                </c:pt>
                <c:pt idx="538">
                  <c:v>0.93</c:v>
                </c:pt>
                <c:pt idx="539">
                  <c:v>0.94</c:v>
                </c:pt>
                <c:pt idx="540">
                  <c:v>0.94</c:v>
                </c:pt>
                <c:pt idx="541">
                  <c:v>0.94</c:v>
                </c:pt>
                <c:pt idx="542">
                  <c:v>0.92</c:v>
                </c:pt>
                <c:pt idx="543">
                  <c:v>0.99</c:v>
                </c:pt>
                <c:pt idx="544">
                  <c:v>0.92</c:v>
                </c:pt>
                <c:pt idx="545">
                  <c:v>0.92</c:v>
                </c:pt>
                <c:pt idx="546">
                  <c:v>0.93</c:v>
                </c:pt>
                <c:pt idx="547">
                  <c:v>0.91</c:v>
                </c:pt>
                <c:pt idx="548">
                  <c:v>0.93</c:v>
                </c:pt>
                <c:pt idx="549">
                  <c:v>0.95</c:v>
                </c:pt>
                <c:pt idx="550">
                  <c:v>0.98</c:v>
                </c:pt>
                <c:pt idx="551">
                  <c:v>1.04</c:v>
                </c:pt>
                <c:pt idx="552">
                  <c:v>1.03</c:v>
                </c:pt>
                <c:pt idx="553">
                  <c:v>1.07</c:v>
                </c:pt>
                <c:pt idx="554">
                  <c:v>1.03</c:v>
                </c:pt>
                <c:pt idx="555">
                  <c:v>1.08</c:v>
                </c:pt>
                <c:pt idx="556">
                  <c:v>4.4400000000000004</c:v>
                </c:pt>
                <c:pt idx="557">
                  <c:v>1.24</c:v>
                </c:pt>
                <c:pt idx="558">
                  <c:v>1.1299999999999999</c:v>
                </c:pt>
                <c:pt idx="559">
                  <c:v>1.1200000000000001</c:v>
                </c:pt>
                <c:pt idx="560">
                  <c:v>1.07</c:v>
                </c:pt>
                <c:pt idx="561">
                  <c:v>1.04</c:v>
                </c:pt>
                <c:pt idx="562">
                  <c:v>1.04</c:v>
                </c:pt>
                <c:pt idx="563">
                  <c:v>1.07</c:v>
                </c:pt>
                <c:pt idx="564">
                  <c:v>1.1100000000000001</c:v>
                </c:pt>
                <c:pt idx="565">
                  <c:v>1.0900000000000001</c:v>
                </c:pt>
                <c:pt idx="566">
                  <c:v>1.1299999999999999</c:v>
                </c:pt>
                <c:pt idx="567">
                  <c:v>1.08</c:v>
                </c:pt>
                <c:pt idx="568">
                  <c:v>1.08</c:v>
                </c:pt>
                <c:pt idx="569">
                  <c:v>1.04</c:v>
                </c:pt>
                <c:pt idx="570">
                  <c:v>1.05</c:v>
                </c:pt>
                <c:pt idx="571">
                  <c:v>0.99</c:v>
                </c:pt>
                <c:pt idx="572">
                  <c:v>1</c:v>
                </c:pt>
                <c:pt idx="573">
                  <c:v>1.05</c:v>
                </c:pt>
                <c:pt idx="574">
                  <c:v>1</c:v>
                </c:pt>
                <c:pt idx="575">
                  <c:v>1.01</c:v>
                </c:pt>
                <c:pt idx="576">
                  <c:v>1.1000000000000001</c:v>
                </c:pt>
                <c:pt idx="577">
                  <c:v>1.02</c:v>
                </c:pt>
                <c:pt idx="578">
                  <c:v>0.98</c:v>
                </c:pt>
                <c:pt idx="579">
                  <c:v>1.01</c:v>
                </c:pt>
                <c:pt idx="580">
                  <c:v>1.01</c:v>
                </c:pt>
                <c:pt idx="581">
                  <c:v>0.99</c:v>
                </c:pt>
                <c:pt idx="582">
                  <c:v>1.03</c:v>
                </c:pt>
                <c:pt idx="583">
                  <c:v>0.98</c:v>
                </c:pt>
                <c:pt idx="584">
                  <c:v>1</c:v>
                </c:pt>
                <c:pt idx="585">
                  <c:v>1.02</c:v>
                </c:pt>
                <c:pt idx="586">
                  <c:v>1.01</c:v>
                </c:pt>
                <c:pt idx="587">
                  <c:v>0.99</c:v>
                </c:pt>
                <c:pt idx="588">
                  <c:v>1</c:v>
                </c:pt>
                <c:pt idx="589">
                  <c:v>0.99</c:v>
                </c:pt>
                <c:pt idx="590">
                  <c:v>1.02</c:v>
                </c:pt>
                <c:pt idx="591">
                  <c:v>0.99</c:v>
                </c:pt>
                <c:pt idx="592">
                  <c:v>1</c:v>
                </c:pt>
                <c:pt idx="593">
                  <c:v>1.03</c:v>
                </c:pt>
                <c:pt idx="594">
                  <c:v>0.98</c:v>
                </c:pt>
                <c:pt idx="595">
                  <c:v>1.01</c:v>
                </c:pt>
                <c:pt idx="596">
                  <c:v>1</c:v>
                </c:pt>
                <c:pt idx="597">
                  <c:v>1</c:v>
                </c:pt>
                <c:pt idx="598">
                  <c:v>0.98</c:v>
                </c:pt>
                <c:pt idx="599">
                  <c:v>1.02</c:v>
                </c:pt>
                <c:pt idx="600">
                  <c:v>1.05</c:v>
                </c:pt>
                <c:pt idx="601">
                  <c:v>1.03</c:v>
                </c:pt>
                <c:pt idx="602">
                  <c:v>1.1100000000000001</c:v>
                </c:pt>
                <c:pt idx="603">
                  <c:v>1.07</c:v>
                </c:pt>
                <c:pt idx="604">
                  <c:v>1.07</c:v>
                </c:pt>
                <c:pt idx="605">
                  <c:v>1.0900000000000001</c:v>
                </c:pt>
                <c:pt idx="606">
                  <c:v>1.1000000000000001</c:v>
                </c:pt>
                <c:pt idx="607">
                  <c:v>1.1100000000000001</c:v>
                </c:pt>
                <c:pt idx="608">
                  <c:v>1.06</c:v>
                </c:pt>
                <c:pt idx="609">
                  <c:v>1.07</c:v>
                </c:pt>
                <c:pt idx="610">
                  <c:v>1.0900000000000001</c:v>
                </c:pt>
                <c:pt idx="611">
                  <c:v>1.1000000000000001</c:v>
                </c:pt>
                <c:pt idx="612">
                  <c:v>1.1499999999999999</c:v>
                </c:pt>
                <c:pt idx="613">
                  <c:v>1.08</c:v>
                </c:pt>
                <c:pt idx="614">
                  <c:v>1.08</c:v>
                </c:pt>
                <c:pt idx="615">
                  <c:v>1.1299999999999999</c:v>
                </c:pt>
                <c:pt idx="616">
                  <c:v>1.1000000000000001</c:v>
                </c:pt>
                <c:pt idx="617">
                  <c:v>1.08</c:v>
                </c:pt>
                <c:pt idx="618">
                  <c:v>1.06</c:v>
                </c:pt>
                <c:pt idx="619">
                  <c:v>1.1100000000000001</c:v>
                </c:pt>
                <c:pt idx="620">
                  <c:v>1.19</c:v>
                </c:pt>
                <c:pt idx="621">
                  <c:v>1.06</c:v>
                </c:pt>
                <c:pt idx="622">
                  <c:v>1.08</c:v>
                </c:pt>
                <c:pt idx="623">
                  <c:v>1.06</c:v>
                </c:pt>
                <c:pt idx="624">
                  <c:v>1.06</c:v>
                </c:pt>
                <c:pt idx="625">
                  <c:v>1.03</c:v>
                </c:pt>
                <c:pt idx="626">
                  <c:v>1.05</c:v>
                </c:pt>
                <c:pt idx="627">
                  <c:v>1.03</c:v>
                </c:pt>
                <c:pt idx="628">
                  <c:v>1.06</c:v>
                </c:pt>
                <c:pt idx="629">
                  <c:v>1.04</c:v>
                </c:pt>
                <c:pt idx="630">
                  <c:v>1.06</c:v>
                </c:pt>
                <c:pt idx="631">
                  <c:v>1.0900000000000001</c:v>
                </c:pt>
                <c:pt idx="632">
                  <c:v>1.1599999999999999</c:v>
                </c:pt>
                <c:pt idx="633">
                  <c:v>1.1200000000000001</c:v>
                </c:pt>
                <c:pt idx="634">
                  <c:v>1.08</c:v>
                </c:pt>
                <c:pt idx="635">
                  <c:v>1.07</c:v>
                </c:pt>
                <c:pt idx="636">
                  <c:v>1.04</c:v>
                </c:pt>
                <c:pt idx="637">
                  <c:v>1.0900000000000001</c:v>
                </c:pt>
                <c:pt idx="638">
                  <c:v>1.08</c:v>
                </c:pt>
                <c:pt idx="639">
                  <c:v>1.05</c:v>
                </c:pt>
                <c:pt idx="640">
                  <c:v>1.04</c:v>
                </c:pt>
                <c:pt idx="641">
                  <c:v>1.03</c:v>
                </c:pt>
                <c:pt idx="642">
                  <c:v>1.03</c:v>
                </c:pt>
                <c:pt idx="643">
                  <c:v>1.01</c:v>
                </c:pt>
                <c:pt idx="644">
                  <c:v>1</c:v>
                </c:pt>
                <c:pt idx="645">
                  <c:v>1</c:v>
                </c:pt>
                <c:pt idx="646">
                  <c:v>0.99</c:v>
                </c:pt>
                <c:pt idx="647">
                  <c:v>1</c:v>
                </c:pt>
                <c:pt idx="648">
                  <c:v>0.99</c:v>
                </c:pt>
                <c:pt idx="649">
                  <c:v>1</c:v>
                </c:pt>
                <c:pt idx="650">
                  <c:v>1.03</c:v>
                </c:pt>
                <c:pt idx="651">
                  <c:v>1.02</c:v>
                </c:pt>
                <c:pt idx="652">
                  <c:v>1</c:v>
                </c:pt>
                <c:pt idx="653">
                  <c:v>1.03</c:v>
                </c:pt>
                <c:pt idx="654">
                  <c:v>1.04</c:v>
                </c:pt>
                <c:pt idx="655">
                  <c:v>1.02</c:v>
                </c:pt>
                <c:pt idx="656">
                  <c:v>1.02</c:v>
                </c:pt>
                <c:pt idx="657">
                  <c:v>1.01</c:v>
                </c:pt>
                <c:pt idx="658">
                  <c:v>1</c:v>
                </c:pt>
                <c:pt idx="659">
                  <c:v>1</c:v>
                </c:pt>
                <c:pt idx="660">
                  <c:v>1.04</c:v>
                </c:pt>
                <c:pt idx="661">
                  <c:v>0.99</c:v>
                </c:pt>
                <c:pt idx="662">
                  <c:v>1.04</c:v>
                </c:pt>
                <c:pt idx="663">
                  <c:v>1.1299999999999999</c:v>
                </c:pt>
                <c:pt idx="664">
                  <c:v>1.1100000000000001</c:v>
                </c:pt>
                <c:pt idx="665">
                  <c:v>1.06</c:v>
                </c:pt>
                <c:pt idx="666">
                  <c:v>1.08</c:v>
                </c:pt>
                <c:pt idx="667">
                  <c:v>1.06</c:v>
                </c:pt>
                <c:pt idx="668">
                  <c:v>1.06</c:v>
                </c:pt>
                <c:pt idx="669">
                  <c:v>1.05</c:v>
                </c:pt>
                <c:pt idx="670">
                  <c:v>1.06</c:v>
                </c:pt>
                <c:pt idx="671">
                  <c:v>1.04</c:v>
                </c:pt>
                <c:pt idx="672">
                  <c:v>1.05</c:v>
                </c:pt>
                <c:pt idx="673">
                  <c:v>1.02</c:v>
                </c:pt>
                <c:pt idx="674">
                  <c:v>1.02</c:v>
                </c:pt>
                <c:pt idx="675">
                  <c:v>1.03</c:v>
                </c:pt>
                <c:pt idx="676">
                  <c:v>1.04</c:v>
                </c:pt>
                <c:pt idx="677">
                  <c:v>1.05</c:v>
                </c:pt>
                <c:pt idx="678">
                  <c:v>1.1299999999999999</c:v>
                </c:pt>
                <c:pt idx="679">
                  <c:v>1.03</c:v>
                </c:pt>
                <c:pt idx="680">
                  <c:v>1.02</c:v>
                </c:pt>
                <c:pt idx="681">
                  <c:v>0.97</c:v>
                </c:pt>
                <c:pt idx="682">
                  <c:v>0.92</c:v>
                </c:pt>
                <c:pt idx="683">
                  <c:v>0.89</c:v>
                </c:pt>
                <c:pt idx="684">
                  <c:v>0.97</c:v>
                </c:pt>
                <c:pt idx="685">
                  <c:v>1.78</c:v>
                </c:pt>
                <c:pt idx="686">
                  <c:v>5.79</c:v>
                </c:pt>
                <c:pt idx="687">
                  <c:v>6.25</c:v>
                </c:pt>
                <c:pt idx="688">
                  <c:v>4.04</c:v>
                </c:pt>
                <c:pt idx="689">
                  <c:v>6.36</c:v>
                </c:pt>
                <c:pt idx="690">
                  <c:v>6.49</c:v>
                </c:pt>
                <c:pt idx="691">
                  <c:v>8.17</c:v>
                </c:pt>
                <c:pt idx="692">
                  <c:v>12.39</c:v>
                </c:pt>
                <c:pt idx="693">
                  <c:v>14.9</c:v>
                </c:pt>
                <c:pt idx="694">
                  <c:v>17.57</c:v>
                </c:pt>
                <c:pt idx="695">
                  <c:v>26.91</c:v>
                </c:pt>
                <c:pt idx="696">
                  <c:v>40.93</c:v>
                </c:pt>
                <c:pt idx="697">
                  <c:v>38.619999999999997</c:v>
                </c:pt>
                <c:pt idx="698">
                  <c:v>36.85</c:v>
                </c:pt>
                <c:pt idx="699">
                  <c:v>34.07</c:v>
                </c:pt>
                <c:pt idx="700">
                  <c:v>29.69</c:v>
                </c:pt>
                <c:pt idx="701">
                  <c:v>24.74</c:v>
                </c:pt>
                <c:pt idx="702">
                  <c:v>22.18</c:v>
                </c:pt>
                <c:pt idx="703">
                  <c:v>19.88</c:v>
                </c:pt>
                <c:pt idx="704">
                  <c:v>19.04</c:v>
                </c:pt>
                <c:pt idx="705">
                  <c:v>17.27</c:v>
                </c:pt>
                <c:pt idx="706">
                  <c:v>17.149999999999999</c:v>
                </c:pt>
                <c:pt idx="707">
                  <c:v>17.440000000000001</c:v>
                </c:pt>
                <c:pt idx="708">
                  <c:v>16</c:v>
                </c:pt>
                <c:pt idx="709">
                  <c:v>14.87</c:v>
                </c:pt>
                <c:pt idx="710">
                  <c:v>14.78</c:v>
                </c:pt>
                <c:pt idx="711">
                  <c:v>15.95</c:v>
                </c:pt>
                <c:pt idx="712">
                  <c:v>14.23</c:v>
                </c:pt>
                <c:pt idx="713">
                  <c:v>12.72</c:v>
                </c:pt>
                <c:pt idx="714">
                  <c:v>12.62</c:v>
                </c:pt>
                <c:pt idx="715">
                  <c:v>11.8</c:v>
                </c:pt>
                <c:pt idx="716">
                  <c:v>12.1</c:v>
                </c:pt>
                <c:pt idx="717">
                  <c:v>11.7</c:v>
                </c:pt>
                <c:pt idx="718">
                  <c:v>11.71</c:v>
                </c:pt>
                <c:pt idx="719">
                  <c:v>11.69</c:v>
                </c:pt>
                <c:pt idx="720">
                  <c:v>11.2</c:v>
                </c:pt>
                <c:pt idx="721">
                  <c:v>11.11</c:v>
                </c:pt>
                <c:pt idx="722">
                  <c:v>10.67</c:v>
                </c:pt>
                <c:pt idx="723">
                  <c:v>10.4</c:v>
                </c:pt>
                <c:pt idx="724">
                  <c:v>10</c:v>
                </c:pt>
                <c:pt idx="725">
                  <c:v>9.69</c:v>
                </c:pt>
                <c:pt idx="726">
                  <c:v>9.43</c:v>
                </c:pt>
                <c:pt idx="727">
                  <c:v>9.16</c:v>
                </c:pt>
                <c:pt idx="728">
                  <c:v>8.8800000000000008</c:v>
                </c:pt>
                <c:pt idx="729">
                  <c:v>8.6</c:v>
                </c:pt>
                <c:pt idx="730">
                  <c:v>8.33</c:v>
                </c:pt>
                <c:pt idx="731">
                  <c:v>7.99</c:v>
                </c:pt>
                <c:pt idx="732">
                  <c:v>7.7</c:v>
                </c:pt>
                <c:pt idx="733">
                  <c:v>7.45</c:v>
                </c:pt>
                <c:pt idx="734">
                  <c:v>7.18</c:v>
                </c:pt>
                <c:pt idx="735">
                  <c:v>6.94</c:v>
                </c:pt>
                <c:pt idx="736">
                  <c:v>6.74</c:v>
                </c:pt>
                <c:pt idx="737">
                  <c:v>6.55</c:v>
                </c:pt>
                <c:pt idx="738">
                  <c:v>6.29</c:v>
                </c:pt>
                <c:pt idx="739">
                  <c:v>6.15</c:v>
                </c:pt>
                <c:pt idx="740">
                  <c:v>5.83</c:v>
                </c:pt>
                <c:pt idx="741">
                  <c:v>5.61</c:v>
                </c:pt>
                <c:pt idx="742">
                  <c:v>5.42</c:v>
                </c:pt>
                <c:pt idx="743">
                  <c:v>5.27</c:v>
                </c:pt>
                <c:pt idx="744">
                  <c:v>5.13</c:v>
                </c:pt>
                <c:pt idx="745">
                  <c:v>5.03</c:v>
                </c:pt>
                <c:pt idx="746">
                  <c:v>4.8499999999999996</c:v>
                </c:pt>
                <c:pt idx="747">
                  <c:v>4.68</c:v>
                </c:pt>
                <c:pt idx="748">
                  <c:v>4.58</c:v>
                </c:pt>
                <c:pt idx="749">
                  <c:v>4.49</c:v>
                </c:pt>
                <c:pt idx="750">
                  <c:v>4.37</c:v>
                </c:pt>
                <c:pt idx="751">
                  <c:v>4.28</c:v>
                </c:pt>
                <c:pt idx="752">
                  <c:v>4.12</c:v>
                </c:pt>
                <c:pt idx="753">
                  <c:v>4.05</c:v>
                </c:pt>
                <c:pt idx="754">
                  <c:v>3.97</c:v>
                </c:pt>
                <c:pt idx="755">
                  <c:v>3.88</c:v>
                </c:pt>
                <c:pt idx="756">
                  <c:v>3.78</c:v>
                </c:pt>
                <c:pt idx="757">
                  <c:v>3.7</c:v>
                </c:pt>
                <c:pt idx="758">
                  <c:v>3.65</c:v>
                </c:pt>
                <c:pt idx="759">
                  <c:v>3.55</c:v>
                </c:pt>
                <c:pt idx="760">
                  <c:v>3.46</c:v>
                </c:pt>
                <c:pt idx="761">
                  <c:v>3.33</c:v>
                </c:pt>
                <c:pt idx="762">
                  <c:v>3.29</c:v>
                </c:pt>
                <c:pt idx="763">
                  <c:v>3.08</c:v>
                </c:pt>
                <c:pt idx="764">
                  <c:v>2.98</c:v>
                </c:pt>
                <c:pt idx="765">
                  <c:v>2.95</c:v>
                </c:pt>
                <c:pt idx="766">
                  <c:v>2.8</c:v>
                </c:pt>
                <c:pt idx="767">
                  <c:v>2.75</c:v>
                </c:pt>
                <c:pt idx="768">
                  <c:v>2.69</c:v>
                </c:pt>
                <c:pt idx="769">
                  <c:v>2.6</c:v>
                </c:pt>
                <c:pt idx="770">
                  <c:v>2.5299999999999998</c:v>
                </c:pt>
                <c:pt idx="771">
                  <c:v>2.4700000000000002</c:v>
                </c:pt>
                <c:pt idx="772">
                  <c:v>2.44</c:v>
                </c:pt>
                <c:pt idx="773">
                  <c:v>2.4900000000000002</c:v>
                </c:pt>
                <c:pt idx="774">
                  <c:v>2.27</c:v>
                </c:pt>
                <c:pt idx="775">
                  <c:v>2.23</c:v>
                </c:pt>
                <c:pt idx="776">
                  <c:v>2.17</c:v>
                </c:pt>
                <c:pt idx="777">
                  <c:v>2.12</c:v>
                </c:pt>
                <c:pt idx="778">
                  <c:v>2.06</c:v>
                </c:pt>
                <c:pt idx="779">
                  <c:v>1.99</c:v>
                </c:pt>
                <c:pt idx="780">
                  <c:v>1.96</c:v>
                </c:pt>
                <c:pt idx="781">
                  <c:v>1.93</c:v>
                </c:pt>
                <c:pt idx="782">
                  <c:v>1.88</c:v>
                </c:pt>
                <c:pt idx="783">
                  <c:v>1.86</c:v>
                </c:pt>
                <c:pt idx="784">
                  <c:v>1.86</c:v>
                </c:pt>
                <c:pt idx="785">
                  <c:v>1.83</c:v>
                </c:pt>
                <c:pt idx="786">
                  <c:v>1.86</c:v>
                </c:pt>
                <c:pt idx="787">
                  <c:v>1.88</c:v>
                </c:pt>
                <c:pt idx="788">
                  <c:v>1.87</c:v>
                </c:pt>
                <c:pt idx="789">
                  <c:v>1.95</c:v>
                </c:pt>
                <c:pt idx="790">
                  <c:v>1.98</c:v>
                </c:pt>
                <c:pt idx="791">
                  <c:v>2.0299999999999998</c:v>
                </c:pt>
                <c:pt idx="792">
                  <c:v>2.08</c:v>
                </c:pt>
                <c:pt idx="793">
                  <c:v>2.09</c:v>
                </c:pt>
                <c:pt idx="794">
                  <c:v>2.11</c:v>
                </c:pt>
                <c:pt idx="795">
                  <c:v>2.16</c:v>
                </c:pt>
                <c:pt idx="796">
                  <c:v>2.14</c:v>
                </c:pt>
                <c:pt idx="797">
                  <c:v>2.11</c:v>
                </c:pt>
                <c:pt idx="798">
                  <c:v>2.1</c:v>
                </c:pt>
                <c:pt idx="799">
                  <c:v>2.0699999999999998</c:v>
                </c:pt>
                <c:pt idx="800">
                  <c:v>2.0299999999999998</c:v>
                </c:pt>
                <c:pt idx="801">
                  <c:v>1.98</c:v>
                </c:pt>
                <c:pt idx="802">
                  <c:v>1.92</c:v>
                </c:pt>
                <c:pt idx="803">
                  <c:v>1.87</c:v>
                </c:pt>
                <c:pt idx="804">
                  <c:v>1.83</c:v>
                </c:pt>
                <c:pt idx="805">
                  <c:v>1.8</c:v>
                </c:pt>
                <c:pt idx="806">
                  <c:v>1.73</c:v>
                </c:pt>
                <c:pt idx="807">
                  <c:v>1.64</c:v>
                </c:pt>
                <c:pt idx="808">
                  <c:v>1.62</c:v>
                </c:pt>
                <c:pt idx="809">
                  <c:v>1.59</c:v>
                </c:pt>
                <c:pt idx="810">
                  <c:v>1.51</c:v>
                </c:pt>
                <c:pt idx="811">
                  <c:v>1.49</c:v>
                </c:pt>
                <c:pt idx="812">
                  <c:v>1.42</c:v>
                </c:pt>
                <c:pt idx="813">
                  <c:v>1.37</c:v>
                </c:pt>
                <c:pt idx="814">
                  <c:v>1.34</c:v>
                </c:pt>
                <c:pt idx="815">
                  <c:v>1.37</c:v>
                </c:pt>
                <c:pt idx="816">
                  <c:v>1.26</c:v>
                </c:pt>
                <c:pt idx="817">
                  <c:v>1.26</c:v>
                </c:pt>
                <c:pt idx="818">
                  <c:v>1.23</c:v>
                </c:pt>
                <c:pt idx="819">
                  <c:v>1.21</c:v>
                </c:pt>
                <c:pt idx="820">
                  <c:v>1.2</c:v>
                </c:pt>
                <c:pt idx="821">
                  <c:v>1.19</c:v>
                </c:pt>
                <c:pt idx="822">
                  <c:v>1.1599999999999999</c:v>
                </c:pt>
                <c:pt idx="823">
                  <c:v>1.17</c:v>
                </c:pt>
                <c:pt idx="824">
                  <c:v>1.1499999999999999</c:v>
                </c:pt>
                <c:pt idx="825">
                  <c:v>1.1299999999999999</c:v>
                </c:pt>
                <c:pt idx="826">
                  <c:v>1.1200000000000001</c:v>
                </c:pt>
                <c:pt idx="827">
                  <c:v>1.1399999999999999</c:v>
                </c:pt>
                <c:pt idx="828">
                  <c:v>1.1200000000000001</c:v>
                </c:pt>
                <c:pt idx="829">
                  <c:v>1.08</c:v>
                </c:pt>
                <c:pt idx="830">
                  <c:v>1.07</c:v>
                </c:pt>
                <c:pt idx="831">
                  <c:v>1.08</c:v>
                </c:pt>
                <c:pt idx="832">
                  <c:v>1.06</c:v>
                </c:pt>
                <c:pt idx="833">
                  <c:v>1.04</c:v>
                </c:pt>
                <c:pt idx="834">
                  <c:v>1.1599999999999999</c:v>
                </c:pt>
                <c:pt idx="835">
                  <c:v>1.19</c:v>
                </c:pt>
                <c:pt idx="836">
                  <c:v>1.19</c:v>
                </c:pt>
                <c:pt idx="837">
                  <c:v>1.25</c:v>
                </c:pt>
                <c:pt idx="838">
                  <c:v>1.44</c:v>
                </c:pt>
                <c:pt idx="839">
                  <c:v>1.35</c:v>
                </c:pt>
                <c:pt idx="840">
                  <c:v>1.33</c:v>
                </c:pt>
                <c:pt idx="841">
                  <c:v>1.32</c:v>
                </c:pt>
                <c:pt idx="842">
                  <c:v>1.49</c:v>
                </c:pt>
                <c:pt idx="843">
                  <c:v>1.47</c:v>
                </c:pt>
                <c:pt idx="844">
                  <c:v>1.36</c:v>
                </c:pt>
                <c:pt idx="845">
                  <c:v>1.48</c:v>
                </c:pt>
                <c:pt idx="846">
                  <c:v>1.39</c:v>
                </c:pt>
                <c:pt idx="847">
                  <c:v>1.52</c:v>
                </c:pt>
                <c:pt idx="848">
                  <c:v>1.47</c:v>
                </c:pt>
                <c:pt idx="849">
                  <c:v>1.66</c:v>
                </c:pt>
                <c:pt idx="850">
                  <c:v>1.52</c:v>
                </c:pt>
                <c:pt idx="851">
                  <c:v>1.33</c:v>
                </c:pt>
                <c:pt idx="852">
                  <c:v>1.1499999999999999</c:v>
                </c:pt>
                <c:pt idx="853">
                  <c:v>1.1399999999999999</c:v>
                </c:pt>
                <c:pt idx="854">
                  <c:v>1.1100000000000001</c:v>
                </c:pt>
                <c:pt idx="855">
                  <c:v>1.07</c:v>
                </c:pt>
                <c:pt idx="856">
                  <c:v>1.07</c:v>
                </c:pt>
                <c:pt idx="857">
                  <c:v>1.06</c:v>
                </c:pt>
                <c:pt idx="858">
                  <c:v>1.04</c:v>
                </c:pt>
                <c:pt idx="859">
                  <c:v>1.03</c:v>
                </c:pt>
                <c:pt idx="860">
                  <c:v>1.04</c:v>
                </c:pt>
                <c:pt idx="861">
                  <c:v>1.05</c:v>
                </c:pt>
                <c:pt idx="862">
                  <c:v>1.03</c:v>
                </c:pt>
                <c:pt idx="863">
                  <c:v>1.05</c:v>
                </c:pt>
                <c:pt idx="864">
                  <c:v>1.04</c:v>
                </c:pt>
                <c:pt idx="865">
                  <c:v>1.05</c:v>
                </c:pt>
                <c:pt idx="866">
                  <c:v>1.06</c:v>
                </c:pt>
                <c:pt idx="867">
                  <c:v>1.05</c:v>
                </c:pt>
                <c:pt idx="868">
                  <c:v>1.05</c:v>
                </c:pt>
                <c:pt idx="869">
                  <c:v>1.06</c:v>
                </c:pt>
                <c:pt idx="870">
                  <c:v>1.05</c:v>
                </c:pt>
                <c:pt idx="871">
                  <c:v>1.05</c:v>
                </c:pt>
                <c:pt idx="872">
                  <c:v>1.05</c:v>
                </c:pt>
                <c:pt idx="873">
                  <c:v>1.1399999999999999</c:v>
                </c:pt>
                <c:pt idx="874">
                  <c:v>1.04</c:v>
                </c:pt>
                <c:pt idx="875">
                  <c:v>1.02</c:v>
                </c:pt>
                <c:pt idx="876">
                  <c:v>1</c:v>
                </c:pt>
                <c:pt idx="877">
                  <c:v>1.05</c:v>
                </c:pt>
                <c:pt idx="878">
                  <c:v>1.01</c:v>
                </c:pt>
                <c:pt idx="879">
                  <c:v>1.01</c:v>
                </c:pt>
                <c:pt idx="880">
                  <c:v>0.98</c:v>
                </c:pt>
                <c:pt idx="881">
                  <c:v>0.98</c:v>
                </c:pt>
                <c:pt idx="882">
                  <c:v>0.97</c:v>
                </c:pt>
                <c:pt idx="883">
                  <c:v>0.96</c:v>
                </c:pt>
                <c:pt idx="884">
                  <c:v>0.95</c:v>
                </c:pt>
                <c:pt idx="885">
                  <c:v>0.97</c:v>
                </c:pt>
                <c:pt idx="886">
                  <c:v>0.96</c:v>
                </c:pt>
                <c:pt idx="887">
                  <c:v>0.98</c:v>
                </c:pt>
                <c:pt idx="888">
                  <c:v>1.19</c:v>
                </c:pt>
                <c:pt idx="889">
                  <c:v>1.08</c:v>
                </c:pt>
                <c:pt idx="890">
                  <c:v>1.07</c:v>
                </c:pt>
                <c:pt idx="891">
                  <c:v>0.98</c:v>
                </c:pt>
                <c:pt idx="892">
                  <c:v>0.98</c:v>
                </c:pt>
                <c:pt idx="893">
                  <c:v>1.02</c:v>
                </c:pt>
                <c:pt idx="894">
                  <c:v>0.97</c:v>
                </c:pt>
                <c:pt idx="895">
                  <c:v>0.97</c:v>
                </c:pt>
                <c:pt idx="896">
                  <c:v>0.98</c:v>
                </c:pt>
                <c:pt idx="897">
                  <c:v>0.98</c:v>
                </c:pt>
                <c:pt idx="898">
                  <c:v>0.99</c:v>
                </c:pt>
                <c:pt idx="899">
                  <c:v>1.22</c:v>
                </c:pt>
                <c:pt idx="900">
                  <c:v>3.45</c:v>
                </c:pt>
                <c:pt idx="901">
                  <c:v>7.72</c:v>
                </c:pt>
                <c:pt idx="902">
                  <c:v>8.67</c:v>
                </c:pt>
                <c:pt idx="903">
                  <c:v>7.59</c:v>
                </c:pt>
                <c:pt idx="904">
                  <c:v>5.36</c:v>
                </c:pt>
                <c:pt idx="905">
                  <c:v>3.62</c:v>
                </c:pt>
                <c:pt idx="906">
                  <c:v>3.24</c:v>
                </c:pt>
                <c:pt idx="907">
                  <c:v>4.41</c:v>
                </c:pt>
                <c:pt idx="908">
                  <c:v>5.56</c:v>
                </c:pt>
                <c:pt idx="909">
                  <c:v>4.09</c:v>
                </c:pt>
                <c:pt idx="910">
                  <c:v>3.26</c:v>
                </c:pt>
                <c:pt idx="911">
                  <c:v>5.36</c:v>
                </c:pt>
                <c:pt idx="912">
                  <c:v>4.5599999999999996</c:v>
                </c:pt>
                <c:pt idx="913">
                  <c:v>3.72</c:v>
                </c:pt>
                <c:pt idx="914">
                  <c:v>2.75</c:v>
                </c:pt>
                <c:pt idx="915">
                  <c:v>2.13</c:v>
                </c:pt>
                <c:pt idx="916">
                  <c:v>1.9</c:v>
                </c:pt>
                <c:pt idx="917">
                  <c:v>1.75</c:v>
                </c:pt>
                <c:pt idx="918">
                  <c:v>1.63</c:v>
                </c:pt>
                <c:pt idx="919">
                  <c:v>1.64</c:v>
                </c:pt>
                <c:pt idx="920">
                  <c:v>1.78</c:v>
                </c:pt>
                <c:pt idx="921">
                  <c:v>2.4</c:v>
                </c:pt>
                <c:pt idx="922">
                  <c:v>2.2999999999999998</c:v>
                </c:pt>
                <c:pt idx="923">
                  <c:v>2.11</c:v>
                </c:pt>
                <c:pt idx="924">
                  <c:v>2.19</c:v>
                </c:pt>
                <c:pt idx="925">
                  <c:v>2</c:v>
                </c:pt>
                <c:pt idx="926">
                  <c:v>2.4700000000000002</c:v>
                </c:pt>
                <c:pt idx="927">
                  <c:v>3.52</c:v>
                </c:pt>
                <c:pt idx="928">
                  <c:v>4.46</c:v>
                </c:pt>
                <c:pt idx="929">
                  <c:v>3.86</c:v>
                </c:pt>
                <c:pt idx="930">
                  <c:v>4.1399999999999997</c:v>
                </c:pt>
                <c:pt idx="931">
                  <c:v>3.74</c:v>
                </c:pt>
                <c:pt idx="932">
                  <c:v>3.85</c:v>
                </c:pt>
                <c:pt idx="933">
                  <c:v>3.7</c:v>
                </c:pt>
                <c:pt idx="934">
                  <c:v>3.06</c:v>
                </c:pt>
                <c:pt idx="935">
                  <c:v>3.5</c:v>
                </c:pt>
                <c:pt idx="936">
                  <c:v>3.8</c:v>
                </c:pt>
                <c:pt idx="937">
                  <c:v>3.67</c:v>
                </c:pt>
                <c:pt idx="938">
                  <c:v>3.73</c:v>
                </c:pt>
                <c:pt idx="939">
                  <c:v>3.67</c:v>
                </c:pt>
                <c:pt idx="940">
                  <c:v>3.21</c:v>
                </c:pt>
                <c:pt idx="941">
                  <c:v>3.14</c:v>
                </c:pt>
                <c:pt idx="942">
                  <c:v>3.12</c:v>
                </c:pt>
                <c:pt idx="943">
                  <c:v>2.78</c:v>
                </c:pt>
                <c:pt idx="944">
                  <c:v>2.54</c:v>
                </c:pt>
                <c:pt idx="945">
                  <c:v>2.42</c:v>
                </c:pt>
                <c:pt idx="946">
                  <c:v>2.2400000000000002</c:v>
                </c:pt>
                <c:pt idx="947">
                  <c:v>2.3199999999999998</c:v>
                </c:pt>
                <c:pt idx="948">
                  <c:v>2.44</c:v>
                </c:pt>
                <c:pt idx="949">
                  <c:v>2.33</c:v>
                </c:pt>
                <c:pt idx="950">
                  <c:v>2.12</c:v>
                </c:pt>
                <c:pt idx="951">
                  <c:v>2.0699999999999998</c:v>
                </c:pt>
                <c:pt idx="952">
                  <c:v>1.95</c:v>
                </c:pt>
                <c:pt idx="953">
                  <c:v>1.95</c:v>
                </c:pt>
                <c:pt idx="954">
                  <c:v>1.92</c:v>
                </c:pt>
                <c:pt idx="955">
                  <c:v>1.87</c:v>
                </c:pt>
                <c:pt idx="956">
                  <c:v>1.81</c:v>
                </c:pt>
                <c:pt idx="957">
                  <c:v>1.85</c:v>
                </c:pt>
                <c:pt idx="958">
                  <c:v>1.94</c:v>
                </c:pt>
                <c:pt idx="959">
                  <c:v>1.89</c:v>
                </c:pt>
                <c:pt idx="960">
                  <c:v>1.91</c:v>
                </c:pt>
                <c:pt idx="961">
                  <c:v>1.88</c:v>
                </c:pt>
                <c:pt idx="962">
                  <c:v>1.8</c:v>
                </c:pt>
                <c:pt idx="963">
                  <c:v>1.81</c:v>
                </c:pt>
                <c:pt idx="964">
                  <c:v>1.76</c:v>
                </c:pt>
                <c:pt idx="965">
                  <c:v>1.75</c:v>
                </c:pt>
                <c:pt idx="966">
                  <c:v>1.7</c:v>
                </c:pt>
                <c:pt idx="967">
                  <c:v>1.71</c:v>
                </c:pt>
                <c:pt idx="968">
                  <c:v>1.68</c:v>
                </c:pt>
                <c:pt idx="969">
                  <c:v>1.7</c:v>
                </c:pt>
                <c:pt idx="970">
                  <c:v>1.68</c:v>
                </c:pt>
                <c:pt idx="971">
                  <c:v>1.61</c:v>
                </c:pt>
                <c:pt idx="972">
                  <c:v>1.6</c:v>
                </c:pt>
                <c:pt idx="973">
                  <c:v>1.59</c:v>
                </c:pt>
                <c:pt idx="974">
                  <c:v>1.54</c:v>
                </c:pt>
                <c:pt idx="975">
                  <c:v>1.55</c:v>
                </c:pt>
                <c:pt idx="976">
                  <c:v>1.5</c:v>
                </c:pt>
                <c:pt idx="977">
                  <c:v>1.58</c:v>
                </c:pt>
                <c:pt idx="978">
                  <c:v>1.63</c:v>
                </c:pt>
                <c:pt idx="979">
                  <c:v>1.7</c:v>
                </c:pt>
                <c:pt idx="980">
                  <c:v>1.62</c:v>
                </c:pt>
                <c:pt idx="981">
                  <c:v>1.6</c:v>
                </c:pt>
                <c:pt idx="982">
                  <c:v>1.61</c:v>
                </c:pt>
                <c:pt idx="983">
                  <c:v>1.62</c:v>
                </c:pt>
                <c:pt idx="984">
                  <c:v>1.54</c:v>
                </c:pt>
                <c:pt idx="985">
                  <c:v>1.54</c:v>
                </c:pt>
                <c:pt idx="986">
                  <c:v>1.63</c:v>
                </c:pt>
                <c:pt idx="987">
                  <c:v>1.71</c:v>
                </c:pt>
                <c:pt idx="988">
                  <c:v>1.8</c:v>
                </c:pt>
                <c:pt idx="989">
                  <c:v>1.88</c:v>
                </c:pt>
                <c:pt idx="990">
                  <c:v>1.99</c:v>
                </c:pt>
                <c:pt idx="991">
                  <c:v>2.0299999999999998</c:v>
                </c:pt>
                <c:pt idx="992">
                  <c:v>1.95</c:v>
                </c:pt>
                <c:pt idx="993">
                  <c:v>2.08</c:v>
                </c:pt>
                <c:pt idx="994">
                  <c:v>2.08</c:v>
                </c:pt>
                <c:pt idx="995">
                  <c:v>2.15</c:v>
                </c:pt>
                <c:pt idx="996">
                  <c:v>2.08</c:v>
                </c:pt>
                <c:pt idx="997">
                  <c:v>1.87</c:v>
                </c:pt>
                <c:pt idx="998">
                  <c:v>1.89</c:v>
                </c:pt>
                <c:pt idx="999">
                  <c:v>2.0299999999999998</c:v>
                </c:pt>
                <c:pt idx="1000">
                  <c:v>1.9</c:v>
                </c:pt>
                <c:pt idx="1001">
                  <c:v>1.85</c:v>
                </c:pt>
                <c:pt idx="1002">
                  <c:v>1.85</c:v>
                </c:pt>
                <c:pt idx="1003">
                  <c:v>1.85</c:v>
                </c:pt>
                <c:pt idx="1004">
                  <c:v>1.85</c:v>
                </c:pt>
                <c:pt idx="1005">
                  <c:v>1.84</c:v>
                </c:pt>
                <c:pt idx="1006">
                  <c:v>1.8</c:v>
                </c:pt>
                <c:pt idx="1007">
                  <c:v>1.81</c:v>
                </c:pt>
                <c:pt idx="1008">
                  <c:v>1.73</c:v>
                </c:pt>
                <c:pt idx="1009">
                  <c:v>1.71</c:v>
                </c:pt>
                <c:pt idx="1010">
                  <c:v>1.6</c:v>
                </c:pt>
                <c:pt idx="1011">
                  <c:v>1.53</c:v>
                </c:pt>
                <c:pt idx="1012">
                  <c:v>1.49</c:v>
                </c:pt>
                <c:pt idx="1013">
                  <c:v>1.4</c:v>
                </c:pt>
                <c:pt idx="1014">
                  <c:v>1.4</c:v>
                </c:pt>
                <c:pt idx="1015">
                  <c:v>1.38</c:v>
                </c:pt>
                <c:pt idx="1016">
                  <c:v>1.39</c:v>
                </c:pt>
                <c:pt idx="1017">
                  <c:v>1.41</c:v>
                </c:pt>
                <c:pt idx="1018">
                  <c:v>1.35</c:v>
                </c:pt>
                <c:pt idx="1019">
                  <c:v>1.34</c:v>
                </c:pt>
                <c:pt idx="1020">
                  <c:v>1.31</c:v>
                </c:pt>
                <c:pt idx="1021">
                  <c:v>1.3</c:v>
                </c:pt>
                <c:pt idx="1022">
                  <c:v>1.27</c:v>
                </c:pt>
                <c:pt idx="1023">
                  <c:v>1.22</c:v>
                </c:pt>
                <c:pt idx="1024">
                  <c:v>1.41</c:v>
                </c:pt>
                <c:pt idx="1025">
                  <c:v>1.22</c:v>
                </c:pt>
                <c:pt idx="1026">
                  <c:v>1.47</c:v>
                </c:pt>
                <c:pt idx="1027">
                  <c:v>1.27</c:v>
                </c:pt>
                <c:pt idx="1028">
                  <c:v>3.06</c:v>
                </c:pt>
                <c:pt idx="1029">
                  <c:v>5.83</c:v>
                </c:pt>
                <c:pt idx="1030">
                  <c:v>41.74</c:v>
                </c:pt>
                <c:pt idx="1031">
                  <c:v>30.28</c:v>
                </c:pt>
                <c:pt idx="1032">
                  <c:v>13.49</c:v>
                </c:pt>
                <c:pt idx="1033">
                  <c:v>13.85</c:v>
                </c:pt>
                <c:pt idx="1034">
                  <c:v>15.27</c:v>
                </c:pt>
                <c:pt idx="1035">
                  <c:v>12.56</c:v>
                </c:pt>
                <c:pt idx="1036">
                  <c:v>13.57</c:v>
                </c:pt>
                <c:pt idx="1037">
                  <c:v>9.4600000000000009</c:v>
                </c:pt>
                <c:pt idx="1038">
                  <c:v>8.68</c:v>
                </c:pt>
                <c:pt idx="1039">
                  <c:v>9.7899999999999991</c:v>
                </c:pt>
                <c:pt idx="1040">
                  <c:v>10.93</c:v>
                </c:pt>
                <c:pt idx="1041">
                  <c:v>12.88</c:v>
                </c:pt>
                <c:pt idx="1042">
                  <c:v>13.66</c:v>
                </c:pt>
                <c:pt idx="1043">
                  <c:v>12.44</c:v>
                </c:pt>
                <c:pt idx="1044">
                  <c:v>11.79</c:v>
                </c:pt>
                <c:pt idx="1045">
                  <c:v>10.4</c:v>
                </c:pt>
                <c:pt idx="1046">
                  <c:v>9.4700000000000006</c:v>
                </c:pt>
                <c:pt idx="1047">
                  <c:v>9.6</c:v>
                </c:pt>
                <c:pt idx="1048">
                  <c:v>14.75</c:v>
                </c:pt>
                <c:pt idx="1049">
                  <c:v>10.59</c:v>
                </c:pt>
                <c:pt idx="1050">
                  <c:v>9.19</c:v>
                </c:pt>
                <c:pt idx="1051">
                  <c:v>8</c:v>
                </c:pt>
                <c:pt idx="1052">
                  <c:v>7.77</c:v>
                </c:pt>
                <c:pt idx="1053">
                  <c:v>7.18</c:v>
                </c:pt>
                <c:pt idx="1054">
                  <c:v>6.75</c:v>
                </c:pt>
                <c:pt idx="1055">
                  <c:v>6.21</c:v>
                </c:pt>
                <c:pt idx="1056">
                  <c:v>6.19</c:v>
                </c:pt>
                <c:pt idx="1057">
                  <c:v>6.36</c:v>
                </c:pt>
                <c:pt idx="1058">
                  <c:v>7.71</c:v>
                </c:pt>
                <c:pt idx="1059">
                  <c:v>9.49</c:v>
                </c:pt>
                <c:pt idx="1060">
                  <c:v>11.16</c:v>
                </c:pt>
                <c:pt idx="1061">
                  <c:v>12.6</c:v>
                </c:pt>
                <c:pt idx="1062">
                  <c:v>13.14</c:v>
                </c:pt>
                <c:pt idx="1063">
                  <c:v>12.77</c:v>
                </c:pt>
                <c:pt idx="1064">
                  <c:v>12.34</c:v>
                </c:pt>
                <c:pt idx="1065">
                  <c:v>12.29</c:v>
                </c:pt>
                <c:pt idx="1066">
                  <c:v>26.66</c:v>
                </c:pt>
                <c:pt idx="1067">
                  <c:v>48.99</c:v>
                </c:pt>
                <c:pt idx="1068">
                  <c:v>66.239999999999995</c:v>
                </c:pt>
                <c:pt idx="1069">
                  <c:v>54.18</c:v>
                </c:pt>
                <c:pt idx="1070">
                  <c:v>36.6</c:v>
                </c:pt>
                <c:pt idx="1071">
                  <c:v>28.27</c:v>
                </c:pt>
                <c:pt idx="1072">
                  <c:v>24.17</c:v>
                </c:pt>
                <c:pt idx="1073">
                  <c:v>20.51</c:v>
                </c:pt>
                <c:pt idx="1074">
                  <c:v>21.15</c:v>
                </c:pt>
                <c:pt idx="1075">
                  <c:v>20.65</c:v>
                </c:pt>
                <c:pt idx="1076">
                  <c:v>20.29</c:v>
                </c:pt>
                <c:pt idx="1077">
                  <c:v>19.73</c:v>
                </c:pt>
                <c:pt idx="1078">
                  <c:v>17.739999999999998</c:v>
                </c:pt>
                <c:pt idx="1079">
                  <c:v>16.850000000000001</c:v>
                </c:pt>
                <c:pt idx="1080">
                  <c:v>16.03</c:v>
                </c:pt>
                <c:pt idx="1081">
                  <c:v>13.92</c:v>
                </c:pt>
                <c:pt idx="1082">
                  <c:v>13.37</c:v>
                </c:pt>
                <c:pt idx="1083">
                  <c:v>12.23</c:v>
                </c:pt>
                <c:pt idx="1084">
                  <c:v>11.65</c:v>
                </c:pt>
                <c:pt idx="1085">
                  <c:v>11.09</c:v>
                </c:pt>
                <c:pt idx="1086">
                  <c:v>10.79</c:v>
                </c:pt>
                <c:pt idx="1087">
                  <c:v>10.66</c:v>
                </c:pt>
                <c:pt idx="1088">
                  <c:v>10.16</c:v>
                </c:pt>
                <c:pt idx="1089">
                  <c:v>10.76</c:v>
                </c:pt>
                <c:pt idx="1090">
                  <c:v>10.54</c:v>
                </c:pt>
                <c:pt idx="1091">
                  <c:v>10.6</c:v>
                </c:pt>
                <c:pt idx="1092">
                  <c:v>10.56</c:v>
                </c:pt>
                <c:pt idx="1093">
                  <c:v>10.79</c:v>
                </c:pt>
                <c:pt idx="1094">
                  <c:v>10.64</c:v>
                </c:pt>
                <c:pt idx="1095">
                  <c:v>9.76</c:v>
                </c:pt>
                <c:pt idx="1096">
                  <c:v>9.59</c:v>
                </c:pt>
                <c:pt idx="1097">
                  <c:v>9.6</c:v>
                </c:pt>
                <c:pt idx="1098">
                  <c:v>8.94</c:v>
                </c:pt>
                <c:pt idx="1099">
                  <c:v>8.5500000000000007</c:v>
                </c:pt>
                <c:pt idx="1100">
                  <c:v>8.52</c:v>
                </c:pt>
                <c:pt idx="1101">
                  <c:v>8.2200000000000006</c:v>
                </c:pt>
                <c:pt idx="1102">
                  <c:v>7.87</c:v>
                </c:pt>
                <c:pt idx="1103">
                  <c:v>7.5</c:v>
                </c:pt>
                <c:pt idx="1104">
                  <c:v>7.1</c:v>
                </c:pt>
                <c:pt idx="1105">
                  <c:v>6.77</c:v>
                </c:pt>
                <c:pt idx="1106">
                  <c:v>6.39</c:v>
                </c:pt>
                <c:pt idx="1107">
                  <c:v>6.01</c:v>
                </c:pt>
                <c:pt idx="1108">
                  <c:v>5.7</c:v>
                </c:pt>
                <c:pt idx="1109">
                  <c:v>5.43</c:v>
                </c:pt>
                <c:pt idx="1110">
                  <c:v>5.25</c:v>
                </c:pt>
                <c:pt idx="1111">
                  <c:v>5.22</c:v>
                </c:pt>
                <c:pt idx="1112">
                  <c:v>5.0999999999999996</c:v>
                </c:pt>
                <c:pt idx="1113">
                  <c:v>5.01</c:v>
                </c:pt>
                <c:pt idx="1114">
                  <c:v>4.9000000000000004</c:v>
                </c:pt>
                <c:pt idx="1115">
                  <c:v>4.7300000000000004</c:v>
                </c:pt>
                <c:pt idx="1116">
                  <c:v>4.49</c:v>
                </c:pt>
                <c:pt idx="1117">
                  <c:v>4.3</c:v>
                </c:pt>
                <c:pt idx="1118">
                  <c:v>4.08</c:v>
                </c:pt>
                <c:pt idx="1119">
                  <c:v>3.89</c:v>
                </c:pt>
                <c:pt idx="1120">
                  <c:v>3.72</c:v>
                </c:pt>
                <c:pt idx="1121">
                  <c:v>3.65</c:v>
                </c:pt>
                <c:pt idx="1122">
                  <c:v>3.53</c:v>
                </c:pt>
                <c:pt idx="1123">
                  <c:v>3.45</c:v>
                </c:pt>
                <c:pt idx="1124">
                  <c:v>3.36</c:v>
                </c:pt>
                <c:pt idx="1125">
                  <c:v>3.32</c:v>
                </c:pt>
                <c:pt idx="1126">
                  <c:v>3.32</c:v>
                </c:pt>
                <c:pt idx="1127">
                  <c:v>3.37</c:v>
                </c:pt>
                <c:pt idx="1128">
                  <c:v>3.28</c:v>
                </c:pt>
                <c:pt idx="1129">
                  <c:v>3.26</c:v>
                </c:pt>
                <c:pt idx="1130">
                  <c:v>3.43</c:v>
                </c:pt>
                <c:pt idx="1131">
                  <c:v>3.37</c:v>
                </c:pt>
                <c:pt idx="1132">
                  <c:v>3.39</c:v>
                </c:pt>
                <c:pt idx="1133">
                  <c:v>3.39</c:v>
                </c:pt>
                <c:pt idx="1134">
                  <c:v>3.39</c:v>
                </c:pt>
                <c:pt idx="1135">
                  <c:v>3.51</c:v>
                </c:pt>
                <c:pt idx="1136">
                  <c:v>3.56</c:v>
                </c:pt>
                <c:pt idx="1137">
                  <c:v>3.53</c:v>
                </c:pt>
                <c:pt idx="1138">
                  <c:v>3.62</c:v>
                </c:pt>
                <c:pt idx="1139">
                  <c:v>3.43</c:v>
                </c:pt>
                <c:pt idx="1140">
                  <c:v>3.31</c:v>
                </c:pt>
                <c:pt idx="1141">
                  <c:v>3.1</c:v>
                </c:pt>
                <c:pt idx="1142">
                  <c:v>3.05</c:v>
                </c:pt>
                <c:pt idx="1143">
                  <c:v>2.98</c:v>
                </c:pt>
                <c:pt idx="1144">
                  <c:v>2.91</c:v>
                </c:pt>
                <c:pt idx="1145">
                  <c:v>2.95</c:v>
                </c:pt>
                <c:pt idx="1146">
                  <c:v>3</c:v>
                </c:pt>
                <c:pt idx="1147">
                  <c:v>2.91</c:v>
                </c:pt>
                <c:pt idx="1148">
                  <c:v>2.93</c:v>
                </c:pt>
                <c:pt idx="1149">
                  <c:v>2.95</c:v>
                </c:pt>
                <c:pt idx="1150">
                  <c:v>2.82</c:v>
                </c:pt>
                <c:pt idx="1151">
                  <c:v>2.9</c:v>
                </c:pt>
                <c:pt idx="1152">
                  <c:v>2.97</c:v>
                </c:pt>
                <c:pt idx="1153">
                  <c:v>2.87</c:v>
                </c:pt>
                <c:pt idx="1154">
                  <c:v>2.87</c:v>
                </c:pt>
                <c:pt idx="1155">
                  <c:v>2.94</c:v>
                </c:pt>
                <c:pt idx="1156">
                  <c:v>2.85</c:v>
                </c:pt>
                <c:pt idx="1157">
                  <c:v>2.79</c:v>
                </c:pt>
                <c:pt idx="1158">
                  <c:v>2.76</c:v>
                </c:pt>
                <c:pt idx="1159">
                  <c:v>2.66</c:v>
                </c:pt>
                <c:pt idx="1160">
                  <c:v>2.52</c:v>
                </c:pt>
                <c:pt idx="1161">
                  <c:v>2.62</c:v>
                </c:pt>
                <c:pt idx="1162">
                  <c:v>2.4700000000000002</c:v>
                </c:pt>
                <c:pt idx="1163">
                  <c:v>11.93</c:v>
                </c:pt>
                <c:pt idx="1164">
                  <c:v>48.91</c:v>
                </c:pt>
                <c:pt idx="1165">
                  <c:v>83.01</c:v>
                </c:pt>
                <c:pt idx="1166">
                  <c:v>85.14</c:v>
                </c:pt>
                <c:pt idx="1167">
                  <c:v>79.459999999999994</c:v>
                </c:pt>
                <c:pt idx="1168">
                  <c:v>71.08</c:v>
                </c:pt>
                <c:pt idx="1169">
                  <c:v>67.88</c:v>
                </c:pt>
                <c:pt idx="1170">
                  <c:v>67.56</c:v>
                </c:pt>
                <c:pt idx="1171">
                  <c:v>65.97</c:v>
                </c:pt>
                <c:pt idx="1172">
                  <c:v>56.76</c:v>
                </c:pt>
                <c:pt idx="1173">
                  <c:v>45.46</c:v>
                </c:pt>
                <c:pt idx="1174">
                  <c:v>41.48</c:v>
                </c:pt>
                <c:pt idx="1175">
                  <c:v>35.700000000000003</c:v>
                </c:pt>
                <c:pt idx="1176">
                  <c:v>31.63</c:v>
                </c:pt>
                <c:pt idx="1177">
                  <c:v>27.11</c:v>
                </c:pt>
                <c:pt idx="1178">
                  <c:v>27.83</c:v>
                </c:pt>
                <c:pt idx="1179">
                  <c:v>25.85</c:v>
                </c:pt>
                <c:pt idx="1180">
                  <c:v>24.57</c:v>
                </c:pt>
                <c:pt idx="1181">
                  <c:v>21.94</c:v>
                </c:pt>
                <c:pt idx="1182">
                  <c:v>18.559999999999999</c:v>
                </c:pt>
                <c:pt idx="1183">
                  <c:v>17.760000000000002</c:v>
                </c:pt>
                <c:pt idx="1184">
                  <c:v>14.89</c:v>
                </c:pt>
                <c:pt idx="1185">
                  <c:v>13.62</c:v>
                </c:pt>
                <c:pt idx="1186">
                  <c:v>12.21</c:v>
                </c:pt>
                <c:pt idx="1187">
                  <c:v>12</c:v>
                </c:pt>
                <c:pt idx="1188">
                  <c:v>16.09</c:v>
                </c:pt>
                <c:pt idx="1189">
                  <c:v>12.34</c:v>
                </c:pt>
                <c:pt idx="1190">
                  <c:v>12.02</c:v>
                </c:pt>
                <c:pt idx="1191">
                  <c:v>12.88</c:v>
                </c:pt>
                <c:pt idx="1192">
                  <c:v>14.87</c:v>
                </c:pt>
                <c:pt idx="1193">
                  <c:v>14.11</c:v>
                </c:pt>
                <c:pt idx="1194">
                  <c:v>13.34</c:v>
                </c:pt>
                <c:pt idx="1195">
                  <c:v>12.3</c:v>
                </c:pt>
                <c:pt idx="1196">
                  <c:v>13.58</c:v>
                </c:pt>
                <c:pt idx="1197">
                  <c:v>13.55</c:v>
                </c:pt>
                <c:pt idx="1198">
                  <c:v>13.93</c:v>
                </c:pt>
                <c:pt idx="1199">
                  <c:v>12.21</c:v>
                </c:pt>
                <c:pt idx="1200">
                  <c:v>11.74</c:v>
                </c:pt>
                <c:pt idx="1201">
                  <c:v>9.9600000000000009</c:v>
                </c:pt>
                <c:pt idx="1202">
                  <c:v>9.73</c:v>
                </c:pt>
                <c:pt idx="1203">
                  <c:v>9.5399999999999991</c:v>
                </c:pt>
                <c:pt idx="1204">
                  <c:v>8.25</c:v>
                </c:pt>
                <c:pt idx="1205">
                  <c:v>8.15</c:v>
                </c:pt>
                <c:pt idx="1206">
                  <c:v>7.95</c:v>
                </c:pt>
                <c:pt idx="1207">
                  <c:v>8.6</c:v>
                </c:pt>
                <c:pt idx="1208">
                  <c:v>9.35</c:v>
                </c:pt>
                <c:pt idx="1209">
                  <c:v>8.14</c:v>
                </c:pt>
                <c:pt idx="1210">
                  <c:v>7.89</c:v>
                </c:pt>
                <c:pt idx="1211">
                  <c:v>6.31</c:v>
                </c:pt>
                <c:pt idx="1212">
                  <c:v>5.66</c:v>
                </c:pt>
                <c:pt idx="1213">
                  <c:v>5.33</c:v>
                </c:pt>
                <c:pt idx="1214">
                  <c:v>5.23</c:v>
                </c:pt>
                <c:pt idx="1215">
                  <c:v>5.65</c:v>
                </c:pt>
                <c:pt idx="1216">
                  <c:v>5.3</c:v>
                </c:pt>
                <c:pt idx="1217">
                  <c:v>5.37</c:v>
                </c:pt>
                <c:pt idx="1218">
                  <c:v>6.54</c:v>
                </c:pt>
                <c:pt idx="1219">
                  <c:v>7.47</c:v>
                </c:pt>
                <c:pt idx="1220">
                  <c:v>7.99</c:v>
                </c:pt>
                <c:pt idx="1221">
                  <c:v>9.42</c:v>
                </c:pt>
                <c:pt idx="1222">
                  <c:v>10.36</c:v>
                </c:pt>
                <c:pt idx="1223">
                  <c:v>12.02</c:v>
                </c:pt>
                <c:pt idx="1224">
                  <c:v>12.3</c:v>
                </c:pt>
                <c:pt idx="1225">
                  <c:v>11.42</c:v>
                </c:pt>
                <c:pt idx="1226">
                  <c:v>9.56</c:v>
                </c:pt>
                <c:pt idx="1227">
                  <c:v>9.39</c:v>
                </c:pt>
                <c:pt idx="1228">
                  <c:v>10.69</c:v>
                </c:pt>
                <c:pt idx="1229">
                  <c:v>11.05</c:v>
                </c:pt>
                <c:pt idx="1230">
                  <c:v>10.34</c:v>
                </c:pt>
                <c:pt idx="1231">
                  <c:v>9.6199999999999992</c:v>
                </c:pt>
                <c:pt idx="1232">
                  <c:v>9</c:v>
                </c:pt>
                <c:pt idx="1233">
                  <c:v>8.27</c:v>
                </c:pt>
                <c:pt idx="1234">
                  <c:v>8.34</c:v>
                </c:pt>
                <c:pt idx="1235">
                  <c:v>9.02</c:v>
                </c:pt>
                <c:pt idx="1236">
                  <c:v>8.5</c:v>
                </c:pt>
                <c:pt idx="1237">
                  <c:v>8.1199999999999992</c:v>
                </c:pt>
                <c:pt idx="1238">
                  <c:v>8.0399999999999991</c:v>
                </c:pt>
                <c:pt idx="1239">
                  <c:v>7.97</c:v>
                </c:pt>
                <c:pt idx="1240">
                  <c:v>8.91</c:v>
                </c:pt>
                <c:pt idx="1241">
                  <c:v>9.6199999999999992</c:v>
                </c:pt>
                <c:pt idx="1242">
                  <c:v>10.59</c:v>
                </c:pt>
                <c:pt idx="1243">
                  <c:v>10.84</c:v>
                </c:pt>
                <c:pt idx="1244">
                  <c:v>12.25</c:v>
                </c:pt>
                <c:pt idx="1245">
                  <c:v>14.33</c:v>
                </c:pt>
                <c:pt idx="1246">
                  <c:v>13.86</c:v>
                </c:pt>
                <c:pt idx="1247">
                  <c:v>13.84</c:v>
                </c:pt>
                <c:pt idx="1248">
                  <c:v>13.74</c:v>
                </c:pt>
                <c:pt idx="1249">
                  <c:v>13.8</c:v>
                </c:pt>
                <c:pt idx="1250">
                  <c:v>12.33</c:v>
                </c:pt>
                <c:pt idx="1251">
                  <c:v>11.62</c:v>
                </c:pt>
                <c:pt idx="1252">
                  <c:v>10.82</c:v>
                </c:pt>
                <c:pt idx="1253">
                  <c:v>10.17</c:v>
                </c:pt>
                <c:pt idx="1254">
                  <c:v>9.67</c:v>
                </c:pt>
                <c:pt idx="1255">
                  <c:v>9.27</c:v>
                </c:pt>
                <c:pt idx="1256">
                  <c:v>8.89</c:v>
                </c:pt>
                <c:pt idx="1257">
                  <c:v>7.84</c:v>
                </c:pt>
                <c:pt idx="1258">
                  <c:v>7.46</c:v>
                </c:pt>
                <c:pt idx="1259">
                  <c:v>7.52</c:v>
                </c:pt>
                <c:pt idx="1260">
                  <c:v>7.51</c:v>
                </c:pt>
                <c:pt idx="1261">
                  <c:v>7.33</c:v>
                </c:pt>
                <c:pt idx="1262">
                  <c:v>7.27</c:v>
                </c:pt>
                <c:pt idx="1263">
                  <c:v>14.68</c:v>
                </c:pt>
                <c:pt idx="1264">
                  <c:v>23.95</c:v>
                </c:pt>
                <c:pt idx="1265">
                  <c:v>26.71</c:v>
                </c:pt>
                <c:pt idx="1266">
                  <c:v>60.17</c:v>
                </c:pt>
                <c:pt idx="1267">
                  <c:v>41.05</c:v>
                </c:pt>
                <c:pt idx="1268">
                  <c:v>36.770000000000003</c:v>
                </c:pt>
                <c:pt idx="1269">
                  <c:v>34.92</c:v>
                </c:pt>
                <c:pt idx="1270">
                  <c:v>28.52</c:v>
                </c:pt>
                <c:pt idx="1271">
                  <c:v>23.6</c:v>
                </c:pt>
                <c:pt idx="1272">
                  <c:v>20.34</c:v>
                </c:pt>
                <c:pt idx="1273">
                  <c:v>15.49</c:v>
                </c:pt>
                <c:pt idx="1274">
                  <c:v>14.98</c:v>
                </c:pt>
                <c:pt idx="1275">
                  <c:v>13.7</c:v>
                </c:pt>
                <c:pt idx="1276">
                  <c:v>13.14</c:v>
                </c:pt>
                <c:pt idx="1277">
                  <c:v>11.21</c:v>
                </c:pt>
                <c:pt idx="1278">
                  <c:v>9.73</c:v>
                </c:pt>
                <c:pt idx="1279">
                  <c:v>9.1999999999999993</c:v>
                </c:pt>
                <c:pt idx="1280">
                  <c:v>9.3699999999999992</c:v>
                </c:pt>
                <c:pt idx="1281">
                  <c:v>9.1</c:v>
                </c:pt>
                <c:pt idx="1282">
                  <c:v>8.69</c:v>
                </c:pt>
                <c:pt idx="1283">
                  <c:v>9.02</c:v>
                </c:pt>
                <c:pt idx="1284">
                  <c:v>16.579999999999998</c:v>
                </c:pt>
                <c:pt idx="1285">
                  <c:v>15.06</c:v>
                </c:pt>
                <c:pt idx="1286">
                  <c:v>18.86</c:v>
                </c:pt>
                <c:pt idx="1287">
                  <c:v>17.98</c:v>
                </c:pt>
                <c:pt idx="1288">
                  <c:v>21.74</c:v>
                </c:pt>
                <c:pt idx="1289">
                  <c:v>23.56</c:v>
                </c:pt>
                <c:pt idx="1290">
                  <c:v>22.55</c:v>
                </c:pt>
                <c:pt idx="1291">
                  <c:v>19.739999999999998</c:v>
                </c:pt>
                <c:pt idx="1292">
                  <c:v>16.510000000000002</c:v>
                </c:pt>
                <c:pt idx="1293">
                  <c:v>13.87</c:v>
                </c:pt>
                <c:pt idx="1294">
                  <c:v>12.43</c:v>
                </c:pt>
                <c:pt idx="1295">
                  <c:v>11.61</c:v>
                </c:pt>
                <c:pt idx="1296">
                  <c:v>10.210000000000001</c:v>
                </c:pt>
                <c:pt idx="1297">
                  <c:v>9.26</c:v>
                </c:pt>
                <c:pt idx="1298">
                  <c:v>9.26</c:v>
                </c:pt>
                <c:pt idx="1299">
                  <c:v>8.68</c:v>
                </c:pt>
                <c:pt idx="1300">
                  <c:v>8.6199999999999992</c:v>
                </c:pt>
                <c:pt idx="1301">
                  <c:v>8.1300000000000008</c:v>
                </c:pt>
                <c:pt idx="1302">
                  <c:v>7.93</c:v>
                </c:pt>
                <c:pt idx="1303">
                  <c:v>7.92</c:v>
                </c:pt>
                <c:pt idx="1304">
                  <c:v>27.44</c:v>
                </c:pt>
                <c:pt idx="1305">
                  <c:v>49.63</c:v>
                </c:pt>
                <c:pt idx="1306">
                  <c:v>43.66</c:v>
                </c:pt>
                <c:pt idx="1307">
                  <c:v>41.2</c:v>
                </c:pt>
                <c:pt idx="1308">
                  <c:v>33.97</c:v>
                </c:pt>
                <c:pt idx="1309">
                  <c:v>22.23</c:v>
                </c:pt>
                <c:pt idx="1310">
                  <c:v>17.260000000000002</c:v>
                </c:pt>
                <c:pt idx="1311">
                  <c:v>14.84</c:v>
                </c:pt>
                <c:pt idx="1312">
                  <c:v>13.28</c:v>
                </c:pt>
                <c:pt idx="1313">
                  <c:v>15.28</c:v>
                </c:pt>
                <c:pt idx="1314">
                  <c:v>20.14</c:v>
                </c:pt>
                <c:pt idx="1315">
                  <c:v>22.43</c:v>
                </c:pt>
                <c:pt idx="1316">
                  <c:v>19.73</c:v>
                </c:pt>
                <c:pt idx="1317">
                  <c:v>17.73</c:v>
                </c:pt>
                <c:pt idx="1318">
                  <c:v>21.44</c:v>
                </c:pt>
                <c:pt idx="1319">
                  <c:v>90.86</c:v>
                </c:pt>
                <c:pt idx="1320">
                  <c:v>95.07</c:v>
                </c:pt>
                <c:pt idx="1321">
                  <c:v>62.89</c:v>
                </c:pt>
                <c:pt idx="1322">
                  <c:v>43.56</c:v>
                </c:pt>
                <c:pt idx="1323">
                  <c:v>44.38</c:v>
                </c:pt>
                <c:pt idx="1324">
                  <c:v>48.29</c:v>
                </c:pt>
                <c:pt idx="1325">
                  <c:v>42.52</c:v>
                </c:pt>
                <c:pt idx="1326">
                  <c:v>38.21</c:v>
                </c:pt>
                <c:pt idx="1327">
                  <c:v>28.49</c:v>
                </c:pt>
                <c:pt idx="1328">
                  <c:v>33.340000000000003</c:v>
                </c:pt>
                <c:pt idx="1329">
                  <c:v>23.01</c:v>
                </c:pt>
                <c:pt idx="1330">
                  <c:v>30.03</c:v>
                </c:pt>
                <c:pt idx="1331">
                  <c:v>21.99</c:v>
                </c:pt>
                <c:pt idx="1332">
                  <c:v>19.16</c:v>
                </c:pt>
                <c:pt idx="1333">
                  <c:v>19.54</c:v>
                </c:pt>
                <c:pt idx="1334">
                  <c:v>17.13</c:v>
                </c:pt>
                <c:pt idx="1335">
                  <c:v>15.99</c:v>
                </c:pt>
                <c:pt idx="1336">
                  <c:v>16.73</c:v>
                </c:pt>
                <c:pt idx="1337">
                  <c:v>15.84</c:v>
                </c:pt>
                <c:pt idx="1338">
                  <c:v>15.83</c:v>
                </c:pt>
                <c:pt idx="1339">
                  <c:v>14.63</c:v>
                </c:pt>
                <c:pt idx="1340">
                  <c:v>14.38</c:v>
                </c:pt>
                <c:pt idx="1341">
                  <c:v>14.07</c:v>
                </c:pt>
                <c:pt idx="1342">
                  <c:v>13.21</c:v>
                </c:pt>
                <c:pt idx="1343">
                  <c:v>12.74</c:v>
                </c:pt>
                <c:pt idx="1344">
                  <c:v>12.8</c:v>
                </c:pt>
                <c:pt idx="1345">
                  <c:v>12.23</c:v>
                </c:pt>
                <c:pt idx="1346">
                  <c:v>11.92</c:v>
                </c:pt>
                <c:pt idx="1347">
                  <c:v>11.24</c:v>
                </c:pt>
                <c:pt idx="1348">
                  <c:v>10.89</c:v>
                </c:pt>
                <c:pt idx="1349">
                  <c:v>10.56</c:v>
                </c:pt>
                <c:pt idx="1350">
                  <c:v>9.9700000000000006</c:v>
                </c:pt>
                <c:pt idx="1351">
                  <c:v>9.76</c:v>
                </c:pt>
                <c:pt idx="1352">
                  <c:v>9.4700000000000006</c:v>
                </c:pt>
                <c:pt idx="1353">
                  <c:v>9.08</c:v>
                </c:pt>
                <c:pt idx="1354">
                  <c:v>8.99</c:v>
                </c:pt>
                <c:pt idx="1355">
                  <c:v>8.56</c:v>
                </c:pt>
                <c:pt idx="1356">
                  <c:v>8.27</c:v>
                </c:pt>
                <c:pt idx="1357">
                  <c:v>7.94</c:v>
                </c:pt>
                <c:pt idx="1358">
                  <c:v>7.75</c:v>
                </c:pt>
                <c:pt idx="1359">
                  <c:v>7.42</c:v>
                </c:pt>
                <c:pt idx="1360">
                  <c:v>7.27</c:v>
                </c:pt>
                <c:pt idx="1361">
                  <c:v>7.04</c:v>
                </c:pt>
                <c:pt idx="1362">
                  <c:v>6.91</c:v>
                </c:pt>
                <c:pt idx="1363">
                  <c:v>6.66</c:v>
                </c:pt>
                <c:pt idx="1364">
                  <c:v>6.49</c:v>
                </c:pt>
                <c:pt idx="1365">
                  <c:v>6.28</c:v>
                </c:pt>
                <c:pt idx="1366">
                  <c:v>6.01</c:v>
                </c:pt>
                <c:pt idx="1367">
                  <c:v>5.81</c:v>
                </c:pt>
                <c:pt idx="1368">
                  <c:v>5.64</c:v>
                </c:pt>
                <c:pt idx="1369">
                  <c:v>5.62</c:v>
                </c:pt>
                <c:pt idx="1370">
                  <c:v>5.57</c:v>
                </c:pt>
                <c:pt idx="1371">
                  <c:v>5.37</c:v>
                </c:pt>
                <c:pt idx="1372">
                  <c:v>5.2</c:v>
                </c:pt>
                <c:pt idx="1373">
                  <c:v>5.08</c:v>
                </c:pt>
                <c:pt idx="1374">
                  <c:v>4.83</c:v>
                </c:pt>
                <c:pt idx="1375">
                  <c:v>4.7699999999999996</c:v>
                </c:pt>
                <c:pt idx="1376">
                  <c:v>4.57</c:v>
                </c:pt>
                <c:pt idx="1377">
                  <c:v>4.53</c:v>
                </c:pt>
                <c:pt idx="1378">
                  <c:v>4.33</c:v>
                </c:pt>
                <c:pt idx="1379">
                  <c:v>4.49</c:v>
                </c:pt>
                <c:pt idx="1380">
                  <c:v>4.49</c:v>
                </c:pt>
                <c:pt idx="1381">
                  <c:v>4.3600000000000003</c:v>
                </c:pt>
                <c:pt idx="1382">
                  <c:v>4.33</c:v>
                </c:pt>
                <c:pt idx="1383">
                  <c:v>4.17</c:v>
                </c:pt>
                <c:pt idx="1384">
                  <c:v>4.07</c:v>
                </c:pt>
                <c:pt idx="1385">
                  <c:v>4.05</c:v>
                </c:pt>
                <c:pt idx="1386">
                  <c:v>3.89</c:v>
                </c:pt>
                <c:pt idx="1387">
                  <c:v>3.73</c:v>
                </c:pt>
                <c:pt idx="1388">
                  <c:v>3.82</c:v>
                </c:pt>
                <c:pt idx="1389">
                  <c:v>3.87</c:v>
                </c:pt>
                <c:pt idx="1390">
                  <c:v>4.05</c:v>
                </c:pt>
                <c:pt idx="1391">
                  <c:v>3.85</c:v>
                </c:pt>
                <c:pt idx="1392">
                  <c:v>3.62</c:v>
                </c:pt>
                <c:pt idx="1393">
                  <c:v>3.53</c:v>
                </c:pt>
                <c:pt idx="1394">
                  <c:v>3.74</c:v>
                </c:pt>
                <c:pt idx="1395">
                  <c:v>3.33</c:v>
                </c:pt>
                <c:pt idx="1396">
                  <c:v>3.28</c:v>
                </c:pt>
                <c:pt idx="1397">
                  <c:v>3.11</c:v>
                </c:pt>
                <c:pt idx="1398">
                  <c:v>3</c:v>
                </c:pt>
                <c:pt idx="1399">
                  <c:v>2.94</c:v>
                </c:pt>
                <c:pt idx="1400">
                  <c:v>2.86</c:v>
                </c:pt>
                <c:pt idx="1401">
                  <c:v>2.86</c:v>
                </c:pt>
                <c:pt idx="1402">
                  <c:v>2.73</c:v>
                </c:pt>
                <c:pt idx="1403">
                  <c:v>2.54</c:v>
                </c:pt>
                <c:pt idx="1404">
                  <c:v>2.48</c:v>
                </c:pt>
                <c:pt idx="1405">
                  <c:v>2.4500000000000002</c:v>
                </c:pt>
                <c:pt idx="1406">
                  <c:v>2.4</c:v>
                </c:pt>
                <c:pt idx="1407">
                  <c:v>2.41</c:v>
                </c:pt>
                <c:pt idx="1408">
                  <c:v>2.37</c:v>
                </c:pt>
                <c:pt idx="1409">
                  <c:v>2.39</c:v>
                </c:pt>
                <c:pt idx="1410">
                  <c:v>2.44</c:v>
                </c:pt>
                <c:pt idx="1411">
                  <c:v>2.46</c:v>
                </c:pt>
                <c:pt idx="1412">
                  <c:v>2.9</c:v>
                </c:pt>
                <c:pt idx="1413">
                  <c:v>3.02</c:v>
                </c:pt>
                <c:pt idx="1414">
                  <c:v>2.99</c:v>
                </c:pt>
                <c:pt idx="1415">
                  <c:v>2.96</c:v>
                </c:pt>
                <c:pt idx="1416">
                  <c:v>2.95</c:v>
                </c:pt>
                <c:pt idx="1417">
                  <c:v>12.41</c:v>
                </c:pt>
                <c:pt idx="1418">
                  <c:v>2.84</c:v>
                </c:pt>
                <c:pt idx="1419">
                  <c:v>3.19</c:v>
                </c:pt>
                <c:pt idx="1420">
                  <c:v>3.53</c:v>
                </c:pt>
                <c:pt idx="1421">
                  <c:v>3.73</c:v>
                </c:pt>
                <c:pt idx="1422">
                  <c:v>3.19</c:v>
                </c:pt>
                <c:pt idx="1423">
                  <c:v>3.01</c:v>
                </c:pt>
                <c:pt idx="1424">
                  <c:v>3.03</c:v>
                </c:pt>
                <c:pt idx="1425">
                  <c:v>2.89</c:v>
                </c:pt>
                <c:pt idx="1426">
                  <c:v>2.84</c:v>
                </c:pt>
                <c:pt idx="1427">
                  <c:v>2.82</c:v>
                </c:pt>
                <c:pt idx="1428">
                  <c:v>2.87</c:v>
                </c:pt>
                <c:pt idx="1429">
                  <c:v>2.85</c:v>
                </c:pt>
                <c:pt idx="1430">
                  <c:v>2.91</c:v>
                </c:pt>
                <c:pt idx="1431">
                  <c:v>3.02</c:v>
                </c:pt>
                <c:pt idx="1432">
                  <c:v>2.93</c:v>
                </c:pt>
                <c:pt idx="1433">
                  <c:v>2.72</c:v>
                </c:pt>
                <c:pt idx="1434">
                  <c:v>2.58</c:v>
                </c:pt>
                <c:pt idx="1435">
                  <c:v>2.59</c:v>
                </c:pt>
                <c:pt idx="1436">
                  <c:v>2.4900000000000002</c:v>
                </c:pt>
                <c:pt idx="1437">
                  <c:v>2.44</c:v>
                </c:pt>
                <c:pt idx="1438">
                  <c:v>2.38</c:v>
                </c:pt>
                <c:pt idx="1439">
                  <c:v>2.2799999999999998</c:v>
                </c:pt>
                <c:pt idx="1440">
                  <c:v>2.17</c:v>
                </c:pt>
                <c:pt idx="1441">
                  <c:v>1.99</c:v>
                </c:pt>
                <c:pt idx="1442">
                  <c:v>1.82</c:v>
                </c:pt>
                <c:pt idx="1443">
                  <c:v>1.8</c:v>
                </c:pt>
                <c:pt idx="1444">
                  <c:v>1.81</c:v>
                </c:pt>
                <c:pt idx="1445">
                  <c:v>3.84</c:v>
                </c:pt>
                <c:pt idx="1446">
                  <c:v>5.07</c:v>
                </c:pt>
                <c:pt idx="1447">
                  <c:v>5.49</c:v>
                </c:pt>
                <c:pt idx="1448">
                  <c:v>4.9400000000000004</c:v>
                </c:pt>
                <c:pt idx="1449">
                  <c:v>5.43</c:v>
                </c:pt>
                <c:pt idx="1450">
                  <c:v>4.24</c:v>
                </c:pt>
                <c:pt idx="1451">
                  <c:v>4.2699999999999996</c:v>
                </c:pt>
                <c:pt idx="1452">
                  <c:v>4.46</c:v>
                </c:pt>
                <c:pt idx="1453">
                  <c:v>6.04</c:v>
                </c:pt>
                <c:pt idx="1454">
                  <c:v>7.4</c:v>
                </c:pt>
                <c:pt idx="1455">
                  <c:v>7.26</c:v>
                </c:pt>
                <c:pt idx="1456">
                  <c:v>6.46</c:v>
                </c:pt>
                <c:pt idx="1457">
                  <c:v>6.51</c:v>
                </c:pt>
                <c:pt idx="1458">
                  <c:v>6.39</c:v>
                </c:pt>
                <c:pt idx="1459">
                  <c:v>6.69</c:v>
                </c:pt>
                <c:pt idx="1460">
                  <c:v>5.92</c:v>
                </c:pt>
                <c:pt idx="1461">
                  <c:v>5.58</c:v>
                </c:pt>
                <c:pt idx="1462">
                  <c:v>6.06</c:v>
                </c:pt>
                <c:pt idx="1463">
                  <c:v>6.18</c:v>
                </c:pt>
                <c:pt idx="1464">
                  <c:v>9.4</c:v>
                </c:pt>
                <c:pt idx="1465">
                  <c:v>23.88</c:v>
                </c:pt>
                <c:pt idx="1466">
                  <c:v>35.979999999999997</c:v>
                </c:pt>
                <c:pt idx="1467">
                  <c:v>35.270000000000003</c:v>
                </c:pt>
                <c:pt idx="1468">
                  <c:v>54.68</c:v>
                </c:pt>
                <c:pt idx="1469">
                  <c:v>29.3</c:v>
                </c:pt>
                <c:pt idx="1470">
                  <c:v>22.64</c:v>
                </c:pt>
                <c:pt idx="1471">
                  <c:v>19.88</c:v>
                </c:pt>
                <c:pt idx="1472">
                  <c:v>17.52</c:v>
                </c:pt>
                <c:pt idx="1473">
                  <c:v>15.7</c:v>
                </c:pt>
                <c:pt idx="1474">
                  <c:v>14.51</c:v>
                </c:pt>
                <c:pt idx="1475">
                  <c:v>13.44</c:v>
                </c:pt>
                <c:pt idx="1476">
                  <c:v>14.16</c:v>
                </c:pt>
                <c:pt idx="1477">
                  <c:v>14.79</c:v>
                </c:pt>
                <c:pt idx="1478">
                  <c:v>12.09</c:v>
                </c:pt>
                <c:pt idx="1479">
                  <c:v>11.58</c:v>
                </c:pt>
                <c:pt idx="1480">
                  <c:v>10.58</c:v>
                </c:pt>
                <c:pt idx="1481">
                  <c:v>28.66</c:v>
                </c:pt>
                <c:pt idx="1482">
                  <c:v>21.96</c:v>
                </c:pt>
                <c:pt idx="1483">
                  <c:v>13.96</c:v>
                </c:pt>
                <c:pt idx="1484">
                  <c:v>11.19</c:v>
                </c:pt>
                <c:pt idx="1485">
                  <c:v>9.35</c:v>
                </c:pt>
                <c:pt idx="1486">
                  <c:v>9.31</c:v>
                </c:pt>
                <c:pt idx="1487">
                  <c:v>34.450000000000003</c:v>
                </c:pt>
                <c:pt idx="1488">
                  <c:v>34.81</c:v>
                </c:pt>
                <c:pt idx="1489">
                  <c:v>24.77</c:v>
                </c:pt>
                <c:pt idx="1490">
                  <c:v>35.57</c:v>
                </c:pt>
                <c:pt idx="1491">
                  <c:v>19.47</c:v>
                </c:pt>
                <c:pt idx="1492">
                  <c:v>18.739999999999998</c:v>
                </c:pt>
                <c:pt idx="1493">
                  <c:v>11.63</c:v>
                </c:pt>
                <c:pt idx="1494">
                  <c:v>9.93</c:v>
                </c:pt>
                <c:pt idx="1495">
                  <c:v>8.41</c:v>
                </c:pt>
                <c:pt idx="1496">
                  <c:v>7.71</c:v>
                </c:pt>
                <c:pt idx="1497">
                  <c:v>6.94</c:v>
                </c:pt>
                <c:pt idx="1498">
                  <c:v>7.43</c:v>
                </c:pt>
                <c:pt idx="1499">
                  <c:v>6.02</c:v>
                </c:pt>
                <c:pt idx="1500">
                  <c:v>5.53</c:v>
                </c:pt>
                <c:pt idx="1501">
                  <c:v>5.49</c:v>
                </c:pt>
                <c:pt idx="1502">
                  <c:v>5.17</c:v>
                </c:pt>
                <c:pt idx="1503">
                  <c:v>5.0199999999999996</c:v>
                </c:pt>
                <c:pt idx="1504">
                  <c:v>4.7699999999999996</c:v>
                </c:pt>
                <c:pt idx="1505">
                  <c:v>4.5599999999999996</c:v>
                </c:pt>
                <c:pt idx="1506">
                  <c:v>4.3899999999999997</c:v>
                </c:pt>
                <c:pt idx="1507">
                  <c:v>4.3600000000000003</c:v>
                </c:pt>
                <c:pt idx="1508">
                  <c:v>4.17</c:v>
                </c:pt>
                <c:pt idx="1509">
                  <c:v>3.82</c:v>
                </c:pt>
                <c:pt idx="1510">
                  <c:v>3.72</c:v>
                </c:pt>
                <c:pt idx="1511">
                  <c:v>3.6</c:v>
                </c:pt>
                <c:pt idx="1512">
                  <c:v>3.59</c:v>
                </c:pt>
                <c:pt idx="1513">
                  <c:v>3.51</c:v>
                </c:pt>
                <c:pt idx="1514">
                  <c:v>3.4</c:v>
                </c:pt>
                <c:pt idx="1515">
                  <c:v>3.27</c:v>
                </c:pt>
                <c:pt idx="1516">
                  <c:v>3.14</c:v>
                </c:pt>
                <c:pt idx="1517">
                  <c:v>3.1</c:v>
                </c:pt>
                <c:pt idx="1518">
                  <c:v>3.06</c:v>
                </c:pt>
                <c:pt idx="1519">
                  <c:v>3.03</c:v>
                </c:pt>
                <c:pt idx="1520">
                  <c:v>3.06</c:v>
                </c:pt>
                <c:pt idx="1521">
                  <c:v>2.99</c:v>
                </c:pt>
                <c:pt idx="1522">
                  <c:v>3.01</c:v>
                </c:pt>
                <c:pt idx="1523">
                  <c:v>2.97</c:v>
                </c:pt>
                <c:pt idx="1524">
                  <c:v>2.94</c:v>
                </c:pt>
                <c:pt idx="1525">
                  <c:v>2.95</c:v>
                </c:pt>
                <c:pt idx="1526">
                  <c:v>2.95</c:v>
                </c:pt>
                <c:pt idx="1527">
                  <c:v>2.91</c:v>
                </c:pt>
                <c:pt idx="1528">
                  <c:v>2.8</c:v>
                </c:pt>
                <c:pt idx="1529">
                  <c:v>2.8</c:v>
                </c:pt>
                <c:pt idx="1530">
                  <c:v>2.81</c:v>
                </c:pt>
                <c:pt idx="1531">
                  <c:v>3.38</c:v>
                </c:pt>
                <c:pt idx="1532">
                  <c:v>3.97</c:v>
                </c:pt>
                <c:pt idx="1533">
                  <c:v>4.34</c:v>
                </c:pt>
                <c:pt idx="1534">
                  <c:v>4.33</c:v>
                </c:pt>
                <c:pt idx="1535">
                  <c:v>4.03</c:v>
                </c:pt>
                <c:pt idx="1536">
                  <c:v>3.56</c:v>
                </c:pt>
                <c:pt idx="1537">
                  <c:v>3.13</c:v>
                </c:pt>
                <c:pt idx="1538">
                  <c:v>2.83</c:v>
                </c:pt>
                <c:pt idx="1539">
                  <c:v>2.58</c:v>
                </c:pt>
                <c:pt idx="1540">
                  <c:v>2.5</c:v>
                </c:pt>
                <c:pt idx="1541">
                  <c:v>2.4</c:v>
                </c:pt>
                <c:pt idx="1542">
                  <c:v>2.17</c:v>
                </c:pt>
                <c:pt idx="1543">
                  <c:v>2.16</c:v>
                </c:pt>
                <c:pt idx="1544">
                  <c:v>2.17</c:v>
                </c:pt>
                <c:pt idx="1545">
                  <c:v>2.0499999999999998</c:v>
                </c:pt>
                <c:pt idx="1546">
                  <c:v>2.06</c:v>
                </c:pt>
                <c:pt idx="1547">
                  <c:v>2.0099999999999998</c:v>
                </c:pt>
                <c:pt idx="1548">
                  <c:v>2.08</c:v>
                </c:pt>
                <c:pt idx="1549">
                  <c:v>2</c:v>
                </c:pt>
                <c:pt idx="1550">
                  <c:v>2</c:v>
                </c:pt>
                <c:pt idx="1551">
                  <c:v>2.02</c:v>
                </c:pt>
                <c:pt idx="1552">
                  <c:v>2.0299999999999998</c:v>
                </c:pt>
                <c:pt idx="1553">
                  <c:v>1.99</c:v>
                </c:pt>
                <c:pt idx="1554">
                  <c:v>1.95</c:v>
                </c:pt>
                <c:pt idx="1555">
                  <c:v>1.89</c:v>
                </c:pt>
                <c:pt idx="1556">
                  <c:v>1.87</c:v>
                </c:pt>
                <c:pt idx="1557">
                  <c:v>1.84</c:v>
                </c:pt>
                <c:pt idx="1558">
                  <c:v>1.78</c:v>
                </c:pt>
                <c:pt idx="1559">
                  <c:v>1.78</c:v>
                </c:pt>
                <c:pt idx="1560">
                  <c:v>1.75</c:v>
                </c:pt>
                <c:pt idx="1561">
                  <c:v>1.76</c:v>
                </c:pt>
                <c:pt idx="1562">
                  <c:v>1.68</c:v>
                </c:pt>
                <c:pt idx="1563">
                  <c:v>1.7</c:v>
                </c:pt>
                <c:pt idx="1564">
                  <c:v>1.62</c:v>
                </c:pt>
                <c:pt idx="1565">
                  <c:v>1.54</c:v>
                </c:pt>
                <c:pt idx="1566">
                  <c:v>1.49</c:v>
                </c:pt>
                <c:pt idx="1567">
                  <c:v>1.44</c:v>
                </c:pt>
                <c:pt idx="1568">
                  <c:v>1.44</c:v>
                </c:pt>
                <c:pt idx="1569">
                  <c:v>1.45</c:v>
                </c:pt>
                <c:pt idx="1570">
                  <c:v>1.41</c:v>
                </c:pt>
                <c:pt idx="1571">
                  <c:v>1.41</c:v>
                </c:pt>
                <c:pt idx="1572">
                  <c:v>1.37</c:v>
                </c:pt>
                <c:pt idx="1573">
                  <c:v>1.37</c:v>
                </c:pt>
                <c:pt idx="1574">
                  <c:v>1.38</c:v>
                </c:pt>
                <c:pt idx="1575">
                  <c:v>1.34</c:v>
                </c:pt>
                <c:pt idx="1576">
                  <c:v>1.36</c:v>
                </c:pt>
                <c:pt idx="1577">
                  <c:v>1.4</c:v>
                </c:pt>
                <c:pt idx="1578">
                  <c:v>1.34</c:v>
                </c:pt>
                <c:pt idx="1579">
                  <c:v>1.29</c:v>
                </c:pt>
                <c:pt idx="1580">
                  <c:v>1.26</c:v>
                </c:pt>
                <c:pt idx="1581">
                  <c:v>1.27</c:v>
                </c:pt>
                <c:pt idx="1582">
                  <c:v>1.28</c:v>
                </c:pt>
                <c:pt idx="1583">
                  <c:v>1.3</c:v>
                </c:pt>
                <c:pt idx="1584">
                  <c:v>1.3</c:v>
                </c:pt>
                <c:pt idx="1585">
                  <c:v>1.3</c:v>
                </c:pt>
                <c:pt idx="1586">
                  <c:v>1.26</c:v>
                </c:pt>
                <c:pt idx="1587">
                  <c:v>1.25</c:v>
                </c:pt>
                <c:pt idx="1588">
                  <c:v>1.23</c:v>
                </c:pt>
                <c:pt idx="1589">
                  <c:v>1.18</c:v>
                </c:pt>
                <c:pt idx="1590">
                  <c:v>1.19</c:v>
                </c:pt>
                <c:pt idx="1591">
                  <c:v>1.17</c:v>
                </c:pt>
                <c:pt idx="1592">
                  <c:v>1.19</c:v>
                </c:pt>
                <c:pt idx="1593">
                  <c:v>1.26</c:v>
                </c:pt>
                <c:pt idx="1594">
                  <c:v>1.24</c:v>
                </c:pt>
                <c:pt idx="1595">
                  <c:v>1.17</c:v>
                </c:pt>
                <c:pt idx="1596">
                  <c:v>1.18</c:v>
                </c:pt>
                <c:pt idx="1597">
                  <c:v>1.17</c:v>
                </c:pt>
                <c:pt idx="1598">
                  <c:v>1.1499999999999999</c:v>
                </c:pt>
                <c:pt idx="1599">
                  <c:v>1.1599999999999999</c:v>
                </c:pt>
                <c:pt idx="1600">
                  <c:v>1.19</c:v>
                </c:pt>
                <c:pt idx="1601">
                  <c:v>1.21</c:v>
                </c:pt>
                <c:pt idx="1602">
                  <c:v>1.1200000000000001</c:v>
                </c:pt>
                <c:pt idx="1603">
                  <c:v>1.08</c:v>
                </c:pt>
                <c:pt idx="1604">
                  <c:v>1.0900000000000001</c:v>
                </c:pt>
                <c:pt idx="1605">
                  <c:v>1.1000000000000001</c:v>
                </c:pt>
                <c:pt idx="1606">
                  <c:v>1.1100000000000001</c:v>
                </c:pt>
                <c:pt idx="1607">
                  <c:v>1.1499999999999999</c:v>
                </c:pt>
                <c:pt idx="1608">
                  <c:v>1.21</c:v>
                </c:pt>
                <c:pt idx="1609">
                  <c:v>1.23</c:v>
                </c:pt>
                <c:pt idx="1610">
                  <c:v>1.17</c:v>
                </c:pt>
                <c:pt idx="1611">
                  <c:v>1.1399999999999999</c:v>
                </c:pt>
                <c:pt idx="1612">
                  <c:v>1.1299999999999999</c:v>
                </c:pt>
                <c:pt idx="1613">
                  <c:v>1.4</c:v>
                </c:pt>
                <c:pt idx="1614">
                  <c:v>1.23</c:v>
                </c:pt>
                <c:pt idx="1615">
                  <c:v>1.1399999999999999</c:v>
                </c:pt>
                <c:pt idx="1616">
                  <c:v>1.07</c:v>
                </c:pt>
                <c:pt idx="1617">
                  <c:v>1.06</c:v>
                </c:pt>
                <c:pt idx="1618">
                  <c:v>1.0900000000000001</c:v>
                </c:pt>
                <c:pt idx="1619">
                  <c:v>1.03</c:v>
                </c:pt>
                <c:pt idx="1620">
                  <c:v>1.01</c:v>
                </c:pt>
                <c:pt idx="1621">
                  <c:v>1.04</c:v>
                </c:pt>
                <c:pt idx="1622">
                  <c:v>1.02</c:v>
                </c:pt>
                <c:pt idx="1623">
                  <c:v>1.01</c:v>
                </c:pt>
                <c:pt idx="1624">
                  <c:v>1.02</c:v>
                </c:pt>
                <c:pt idx="1625">
                  <c:v>1.0900000000000001</c:v>
                </c:pt>
                <c:pt idx="1626">
                  <c:v>1.1000000000000001</c:v>
                </c:pt>
                <c:pt idx="1627">
                  <c:v>1.1100000000000001</c:v>
                </c:pt>
                <c:pt idx="1628">
                  <c:v>1.21</c:v>
                </c:pt>
                <c:pt idx="1629">
                  <c:v>1.37</c:v>
                </c:pt>
                <c:pt idx="1630">
                  <c:v>1.77</c:v>
                </c:pt>
                <c:pt idx="1631">
                  <c:v>2.59</c:v>
                </c:pt>
                <c:pt idx="1632">
                  <c:v>3.59</c:v>
                </c:pt>
                <c:pt idx="1633">
                  <c:v>5.21</c:v>
                </c:pt>
                <c:pt idx="1634">
                  <c:v>6.71</c:v>
                </c:pt>
                <c:pt idx="1635">
                  <c:v>8.17</c:v>
                </c:pt>
                <c:pt idx="1636">
                  <c:v>9.4700000000000006</c:v>
                </c:pt>
                <c:pt idx="1637">
                  <c:v>9.9600000000000009</c:v>
                </c:pt>
                <c:pt idx="1638">
                  <c:v>9.66</c:v>
                </c:pt>
                <c:pt idx="1639">
                  <c:v>8.93</c:v>
                </c:pt>
                <c:pt idx="1640">
                  <c:v>7.82</c:v>
                </c:pt>
                <c:pt idx="1641">
                  <c:v>6.59</c:v>
                </c:pt>
                <c:pt idx="1642">
                  <c:v>5.23</c:v>
                </c:pt>
                <c:pt idx="1643">
                  <c:v>4.3600000000000003</c:v>
                </c:pt>
                <c:pt idx="1644">
                  <c:v>3.54</c:v>
                </c:pt>
                <c:pt idx="1645">
                  <c:v>2.91</c:v>
                </c:pt>
                <c:pt idx="1646">
                  <c:v>2.48</c:v>
                </c:pt>
                <c:pt idx="1647">
                  <c:v>2.11</c:v>
                </c:pt>
                <c:pt idx="1648">
                  <c:v>1.87</c:v>
                </c:pt>
                <c:pt idx="1649">
                  <c:v>1.7</c:v>
                </c:pt>
                <c:pt idx="1650">
                  <c:v>1.56</c:v>
                </c:pt>
                <c:pt idx="1651">
                  <c:v>1.45</c:v>
                </c:pt>
                <c:pt idx="1652">
                  <c:v>1.35</c:v>
                </c:pt>
                <c:pt idx="1653">
                  <c:v>1.3</c:v>
                </c:pt>
                <c:pt idx="1654">
                  <c:v>1.28</c:v>
                </c:pt>
                <c:pt idx="1655">
                  <c:v>1.25</c:v>
                </c:pt>
                <c:pt idx="1656">
                  <c:v>1.23</c:v>
                </c:pt>
                <c:pt idx="1657">
                  <c:v>1.2</c:v>
                </c:pt>
                <c:pt idx="1658">
                  <c:v>1.1299999999999999</c:v>
                </c:pt>
                <c:pt idx="1659">
                  <c:v>1.1000000000000001</c:v>
                </c:pt>
                <c:pt idx="1660">
                  <c:v>1.0900000000000001</c:v>
                </c:pt>
                <c:pt idx="1661">
                  <c:v>1.06</c:v>
                </c:pt>
                <c:pt idx="1662">
                  <c:v>1.03</c:v>
                </c:pt>
                <c:pt idx="1663">
                  <c:v>1.05</c:v>
                </c:pt>
                <c:pt idx="1664">
                  <c:v>1.29</c:v>
                </c:pt>
                <c:pt idx="1665">
                  <c:v>1.42</c:v>
                </c:pt>
                <c:pt idx="1666">
                  <c:v>1.19</c:v>
                </c:pt>
                <c:pt idx="1667">
                  <c:v>1.0900000000000001</c:v>
                </c:pt>
                <c:pt idx="1668">
                  <c:v>1.03</c:v>
                </c:pt>
                <c:pt idx="1669">
                  <c:v>1.02</c:v>
                </c:pt>
                <c:pt idx="1670">
                  <c:v>0.98</c:v>
                </c:pt>
                <c:pt idx="1671">
                  <c:v>1</c:v>
                </c:pt>
                <c:pt idx="1672">
                  <c:v>1.02</c:v>
                </c:pt>
                <c:pt idx="1673">
                  <c:v>1.06</c:v>
                </c:pt>
                <c:pt idx="1674">
                  <c:v>1.02</c:v>
                </c:pt>
                <c:pt idx="1675">
                  <c:v>1.28</c:v>
                </c:pt>
                <c:pt idx="1676">
                  <c:v>1.1200000000000001</c:v>
                </c:pt>
                <c:pt idx="1677">
                  <c:v>1.06</c:v>
                </c:pt>
                <c:pt idx="1678">
                  <c:v>1.05</c:v>
                </c:pt>
                <c:pt idx="1679">
                  <c:v>1</c:v>
                </c:pt>
                <c:pt idx="1680">
                  <c:v>1.01</c:v>
                </c:pt>
                <c:pt idx="1681">
                  <c:v>1.04</c:v>
                </c:pt>
                <c:pt idx="1682">
                  <c:v>1.01</c:v>
                </c:pt>
                <c:pt idx="1683">
                  <c:v>1.03</c:v>
                </c:pt>
                <c:pt idx="1684">
                  <c:v>1.01</c:v>
                </c:pt>
                <c:pt idx="1685">
                  <c:v>1.02</c:v>
                </c:pt>
                <c:pt idx="1686">
                  <c:v>1.02</c:v>
                </c:pt>
                <c:pt idx="1687">
                  <c:v>0.98</c:v>
                </c:pt>
                <c:pt idx="1688">
                  <c:v>0.98</c:v>
                </c:pt>
                <c:pt idx="1689">
                  <c:v>0.98</c:v>
                </c:pt>
                <c:pt idx="1690">
                  <c:v>0.98</c:v>
                </c:pt>
                <c:pt idx="1691">
                  <c:v>0.94</c:v>
                </c:pt>
                <c:pt idx="1692">
                  <c:v>0.96</c:v>
                </c:pt>
                <c:pt idx="1693">
                  <c:v>0.96</c:v>
                </c:pt>
                <c:pt idx="1694">
                  <c:v>0.91</c:v>
                </c:pt>
                <c:pt idx="1695">
                  <c:v>0.91</c:v>
                </c:pt>
                <c:pt idx="1696">
                  <c:v>0.9</c:v>
                </c:pt>
                <c:pt idx="1697">
                  <c:v>0.88</c:v>
                </c:pt>
                <c:pt idx="1698">
                  <c:v>0.86</c:v>
                </c:pt>
                <c:pt idx="1699">
                  <c:v>0.85</c:v>
                </c:pt>
                <c:pt idx="1700">
                  <c:v>0.86</c:v>
                </c:pt>
                <c:pt idx="1701">
                  <c:v>0.85</c:v>
                </c:pt>
                <c:pt idx="1702">
                  <c:v>0.82</c:v>
                </c:pt>
                <c:pt idx="1703">
                  <c:v>0.83</c:v>
                </c:pt>
                <c:pt idx="1704">
                  <c:v>0.81</c:v>
                </c:pt>
                <c:pt idx="1705">
                  <c:v>0.81</c:v>
                </c:pt>
                <c:pt idx="1706">
                  <c:v>0.83</c:v>
                </c:pt>
                <c:pt idx="1707">
                  <c:v>0.81</c:v>
                </c:pt>
                <c:pt idx="1708">
                  <c:v>0.81</c:v>
                </c:pt>
                <c:pt idx="1709">
                  <c:v>0.88</c:v>
                </c:pt>
                <c:pt idx="1710">
                  <c:v>0.84</c:v>
                </c:pt>
                <c:pt idx="1711">
                  <c:v>0.87</c:v>
                </c:pt>
                <c:pt idx="1712">
                  <c:v>0.88</c:v>
                </c:pt>
                <c:pt idx="1713">
                  <c:v>0.9</c:v>
                </c:pt>
                <c:pt idx="1714">
                  <c:v>0.91</c:v>
                </c:pt>
                <c:pt idx="1715">
                  <c:v>0.93</c:v>
                </c:pt>
                <c:pt idx="1716">
                  <c:v>0.92</c:v>
                </c:pt>
                <c:pt idx="1717">
                  <c:v>0.94</c:v>
                </c:pt>
                <c:pt idx="1718">
                  <c:v>0.97</c:v>
                </c:pt>
                <c:pt idx="1719">
                  <c:v>0.99</c:v>
                </c:pt>
                <c:pt idx="1720">
                  <c:v>0.89</c:v>
                </c:pt>
                <c:pt idx="1721">
                  <c:v>0.88</c:v>
                </c:pt>
                <c:pt idx="1722">
                  <c:v>0.95</c:v>
                </c:pt>
                <c:pt idx="1723">
                  <c:v>0.88</c:v>
                </c:pt>
                <c:pt idx="1724">
                  <c:v>0.87</c:v>
                </c:pt>
                <c:pt idx="1725">
                  <c:v>0.84</c:v>
                </c:pt>
                <c:pt idx="1726">
                  <c:v>0.89</c:v>
                </c:pt>
                <c:pt idx="1727">
                  <c:v>0.87</c:v>
                </c:pt>
                <c:pt idx="1728">
                  <c:v>0.88</c:v>
                </c:pt>
                <c:pt idx="1729">
                  <c:v>0.88</c:v>
                </c:pt>
                <c:pt idx="1730">
                  <c:v>0.86</c:v>
                </c:pt>
                <c:pt idx="1731">
                  <c:v>0.85</c:v>
                </c:pt>
                <c:pt idx="1732">
                  <c:v>0.86</c:v>
                </c:pt>
                <c:pt idx="1733">
                  <c:v>0.86</c:v>
                </c:pt>
                <c:pt idx="1734">
                  <c:v>0.88</c:v>
                </c:pt>
                <c:pt idx="1735">
                  <c:v>0.82</c:v>
                </c:pt>
                <c:pt idx="1736">
                  <c:v>0.83</c:v>
                </c:pt>
                <c:pt idx="1737">
                  <c:v>0.86</c:v>
                </c:pt>
                <c:pt idx="1738">
                  <c:v>0.82</c:v>
                </c:pt>
                <c:pt idx="1739">
                  <c:v>0.82</c:v>
                </c:pt>
                <c:pt idx="1740">
                  <c:v>0.79</c:v>
                </c:pt>
                <c:pt idx="1741">
                  <c:v>0.82</c:v>
                </c:pt>
                <c:pt idx="1742">
                  <c:v>0.8</c:v>
                </c:pt>
                <c:pt idx="1743">
                  <c:v>0.8</c:v>
                </c:pt>
                <c:pt idx="1744">
                  <c:v>0.83</c:v>
                </c:pt>
                <c:pt idx="1745">
                  <c:v>0.83</c:v>
                </c:pt>
                <c:pt idx="1746">
                  <c:v>0.83</c:v>
                </c:pt>
                <c:pt idx="1747">
                  <c:v>0.82</c:v>
                </c:pt>
                <c:pt idx="1748">
                  <c:v>0.83</c:v>
                </c:pt>
                <c:pt idx="1749">
                  <c:v>0.85</c:v>
                </c:pt>
                <c:pt idx="1750">
                  <c:v>0.83</c:v>
                </c:pt>
                <c:pt idx="1751">
                  <c:v>0.82</c:v>
                </c:pt>
                <c:pt idx="1752">
                  <c:v>0.81</c:v>
                </c:pt>
                <c:pt idx="1753">
                  <c:v>0.79</c:v>
                </c:pt>
                <c:pt idx="1754">
                  <c:v>0.82</c:v>
                </c:pt>
                <c:pt idx="1755">
                  <c:v>0.89</c:v>
                </c:pt>
                <c:pt idx="1756">
                  <c:v>0.8</c:v>
                </c:pt>
                <c:pt idx="1757">
                  <c:v>0.82</c:v>
                </c:pt>
                <c:pt idx="1758">
                  <c:v>0.8</c:v>
                </c:pt>
                <c:pt idx="1759">
                  <c:v>0.81</c:v>
                </c:pt>
                <c:pt idx="1760">
                  <c:v>0.8</c:v>
                </c:pt>
                <c:pt idx="1761">
                  <c:v>0.87</c:v>
                </c:pt>
                <c:pt idx="1762">
                  <c:v>0.84</c:v>
                </c:pt>
                <c:pt idx="1763">
                  <c:v>0.8</c:v>
                </c:pt>
                <c:pt idx="1764">
                  <c:v>0.86</c:v>
                </c:pt>
                <c:pt idx="1765">
                  <c:v>0.83</c:v>
                </c:pt>
                <c:pt idx="1766">
                  <c:v>0.87</c:v>
                </c:pt>
                <c:pt idx="1767">
                  <c:v>0.88</c:v>
                </c:pt>
                <c:pt idx="1768">
                  <c:v>0.89</c:v>
                </c:pt>
                <c:pt idx="1769">
                  <c:v>1.02</c:v>
                </c:pt>
                <c:pt idx="1770">
                  <c:v>0.96</c:v>
                </c:pt>
                <c:pt idx="1771">
                  <c:v>0.95</c:v>
                </c:pt>
                <c:pt idx="1772">
                  <c:v>0.97</c:v>
                </c:pt>
                <c:pt idx="1773">
                  <c:v>1.02</c:v>
                </c:pt>
                <c:pt idx="1774">
                  <c:v>1.04</c:v>
                </c:pt>
                <c:pt idx="1775">
                  <c:v>1.03</c:v>
                </c:pt>
                <c:pt idx="1776">
                  <c:v>1.01</c:v>
                </c:pt>
                <c:pt idx="1777">
                  <c:v>1.05</c:v>
                </c:pt>
                <c:pt idx="1778">
                  <c:v>1.03</c:v>
                </c:pt>
                <c:pt idx="1779">
                  <c:v>1.0900000000000001</c:v>
                </c:pt>
                <c:pt idx="1780">
                  <c:v>1.08</c:v>
                </c:pt>
                <c:pt idx="1781">
                  <c:v>1.1000000000000001</c:v>
                </c:pt>
                <c:pt idx="1782">
                  <c:v>1.1399999999999999</c:v>
                </c:pt>
                <c:pt idx="1783">
                  <c:v>1.1000000000000001</c:v>
                </c:pt>
                <c:pt idx="1784">
                  <c:v>1.06</c:v>
                </c:pt>
                <c:pt idx="1785">
                  <c:v>1.08</c:v>
                </c:pt>
                <c:pt idx="1786">
                  <c:v>1.03</c:v>
                </c:pt>
                <c:pt idx="1787">
                  <c:v>0.99</c:v>
                </c:pt>
                <c:pt idx="1788">
                  <c:v>0.99</c:v>
                </c:pt>
                <c:pt idx="1789">
                  <c:v>0.94</c:v>
                </c:pt>
                <c:pt idx="1790">
                  <c:v>0.91</c:v>
                </c:pt>
                <c:pt idx="1791">
                  <c:v>0.92</c:v>
                </c:pt>
                <c:pt idx="1792">
                  <c:v>0.9</c:v>
                </c:pt>
                <c:pt idx="1793">
                  <c:v>0.93</c:v>
                </c:pt>
                <c:pt idx="1794">
                  <c:v>0.92</c:v>
                </c:pt>
                <c:pt idx="1795">
                  <c:v>0.87</c:v>
                </c:pt>
                <c:pt idx="1796">
                  <c:v>0.97</c:v>
                </c:pt>
                <c:pt idx="1797">
                  <c:v>0.97</c:v>
                </c:pt>
                <c:pt idx="1798">
                  <c:v>2.09</c:v>
                </c:pt>
                <c:pt idx="1799">
                  <c:v>5.34</c:v>
                </c:pt>
                <c:pt idx="1800">
                  <c:v>5.39</c:v>
                </c:pt>
                <c:pt idx="1801">
                  <c:v>3.58</c:v>
                </c:pt>
                <c:pt idx="1802">
                  <c:v>2.39</c:v>
                </c:pt>
                <c:pt idx="1803">
                  <c:v>1.85</c:v>
                </c:pt>
                <c:pt idx="1804">
                  <c:v>1.61</c:v>
                </c:pt>
                <c:pt idx="1805">
                  <c:v>3.35</c:v>
                </c:pt>
                <c:pt idx="1806">
                  <c:v>4.0599999999999996</c:v>
                </c:pt>
                <c:pt idx="1807">
                  <c:v>2.4900000000000002</c:v>
                </c:pt>
                <c:pt idx="1808">
                  <c:v>1.66</c:v>
                </c:pt>
                <c:pt idx="1809">
                  <c:v>1.34</c:v>
                </c:pt>
                <c:pt idx="1810">
                  <c:v>1.36</c:v>
                </c:pt>
                <c:pt idx="1811">
                  <c:v>1.59</c:v>
                </c:pt>
                <c:pt idx="1812">
                  <c:v>1.53</c:v>
                </c:pt>
                <c:pt idx="1813">
                  <c:v>1.62</c:v>
                </c:pt>
                <c:pt idx="1814">
                  <c:v>1.37</c:v>
                </c:pt>
                <c:pt idx="1815">
                  <c:v>1.64</c:v>
                </c:pt>
                <c:pt idx="1816">
                  <c:v>1.42</c:v>
                </c:pt>
                <c:pt idx="1817">
                  <c:v>2.3199999999999998</c:v>
                </c:pt>
                <c:pt idx="1818">
                  <c:v>2.4</c:v>
                </c:pt>
                <c:pt idx="1819">
                  <c:v>2.29</c:v>
                </c:pt>
                <c:pt idx="1820">
                  <c:v>1.99</c:v>
                </c:pt>
                <c:pt idx="1821">
                  <c:v>1.98</c:v>
                </c:pt>
                <c:pt idx="1822">
                  <c:v>1.87</c:v>
                </c:pt>
                <c:pt idx="1823">
                  <c:v>1.74</c:v>
                </c:pt>
                <c:pt idx="1824">
                  <c:v>1.66</c:v>
                </c:pt>
                <c:pt idx="1825">
                  <c:v>1.61</c:v>
                </c:pt>
                <c:pt idx="1826">
                  <c:v>1.57</c:v>
                </c:pt>
                <c:pt idx="1827">
                  <c:v>1.53</c:v>
                </c:pt>
                <c:pt idx="1828">
                  <c:v>1.55</c:v>
                </c:pt>
                <c:pt idx="1829">
                  <c:v>1.47</c:v>
                </c:pt>
                <c:pt idx="1830">
                  <c:v>1.43</c:v>
                </c:pt>
                <c:pt idx="1831">
                  <c:v>1.52</c:v>
                </c:pt>
                <c:pt idx="1832">
                  <c:v>1.63</c:v>
                </c:pt>
                <c:pt idx="1833">
                  <c:v>1.58</c:v>
                </c:pt>
                <c:pt idx="1834">
                  <c:v>1.5</c:v>
                </c:pt>
                <c:pt idx="1835">
                  <c:v>1.38</c:v>
                </c:pt>
                <c:pt idx="1836">
                  <c:v>1.39</c:v>
                </c:pt>
                <c:pt idx="1837">
                  <c:v>1.33</c:v>
                </c:pt>
                <c:pt idx="1838">
                  <c:v>1.37</c:v>
                </c:pt>
                <c:pt idx="1839">
                  <c:v>1.46</c:v>
                </c:pt>
                <c:pt idx="1840">
                  <c:v>1.41</c:v>
                </c:pt>
                <c:pt idx="1841">
                  <c:v>1.31</c:v>
                </c:pt>
                <c:pt idx="1842">
                  <c:v>1.27</c:v>
                </c:pt>
                <c:pt idx="1843">
                  <c:v>1.27</c:v>
                </c:pt>
                <c:pt idx="1844">
                  <c:v>1.56</c:v>
                </c:pt>
                <c:pt idx="1845">
                  <c:v>1.47</c:v>
                </c:pt>
                <c:pt idx="1846">
                  <c:v>1.51</c:v>
                </c:pt>
                <c:pt idx="1847">
                  <c:v>1.79</c:v>
                </c:pt>
                <c:pt idx="1848">
                  <c:v>1.93</c:v>
                </c:pt>
                <c:pt idx="1849">
                  <c:v>4.46</c:v>
                </c:pt>
                <c:pt idx="1850">
                  <c:v>5.03</c:v>
                </c:pt>
                <c:pt idx="1851">
                  <c:v>4.0199999999999996</c:v>
                </c:pt>
                <c:pt idx="1852">
                  <c:v>3.96</c:v>
                </c:pt>
                <c:pt idx="1853">
                  <c:v>3.05</c:v>
                </c:pt>
                <c:pt idx="1854">
                  <c:v>2.41</c:v>
                </c:pt>
                <c:pt idx="1855">
                  <c:v>2.2599999999999998</c:v>
                </c:pt>
                <c:pt idx="1856">
                  <c:v>2.37</c:v>
                </c:pt>
                <c:pt idx="1857">
                  <c:v>2.19</c:v>
                </c:pt>
                <c:pt idx="1858">
                  <c:v>2.11</c:v>
                </c:pt>
                <c:pt idx="1859">
                  <c:v>1.93</c:v>
                </c:pt>
                <c:pt idx="1860">
                  <c:v>1.89</c:v>
                </c:pt>
                <c:pt idx="1861">
                  <c:v>1.87</c:v>
                </c:pt>
                <c:pt idx="1862">
                  <c:v>1.77</c:v>
                </c:pt>
                <c:pt idx="1863">
                  <c:v>1.52</c:v>
                </c:pt>
                <c:pt idx="1864">
                  <c:v>1.44</c:v>
                </c:pt>
                <c:pt idx="1865">
                  <c:v>1.43</c:v>
                </c:pt>
                <c:pt idx="1866">
                  <c:v>1.41</c:v>
                </c:pt>
                <c:pt idx="1867">
                  <c:v>1.38</c:v>
                </c:pt>
                <c:pt idx="1868">
                  <c:v>1.35</c:v>
                </c:pt>
                <c:pt idx="1869">
                  <c:v>1.35</c:v>
                </c:pt>
                <c:pt idx="1870">
                  <c:v>1.4</c:v>
                </c:pt>
                <c:pt idx="1871">
                  <c:v>1.41</c:v>
                </c:pt>
                <c:pt idx="1872">
                  <c:v>1.43</c:v>
                </c:pt>
                <c:pt idx="1873">
                  <c:v>1.45</c:v>
                </c:pt>
                <c:pt idx="1874">
                  <c:v>1.53</c:v>
                </c:pt>
                <c:pt idx="1875">
                  <c:v>1.54</c:v>
                </c:pt>
                <c:pt idx="1876">
                  <c:v>1.54</c:v>
                </c:pt>
                <c:pt idx="1877">
                  <c:v>1.49</c:v>
                </c:pt>
                <c:pt idx="1878">
                  <c:v>1.45</c:v>
                </c:pt>
                <c:pt idx="1879">
                  <c:v>1.43</c:v>
                </c:pt>
                <c:pt idx="1880">
                  <c:v>1.41</c:v>
                </c:pt>
                <c:pt idx="1881">
                  <c:v>1.33</c:v>
                </c:pt>
                <c:pt idx="1882">
                  <c:v>1.34</c:v>
                </c:pt>
                <c:pt idx="1883">
                  <c:v>1.23</c:v>
                </c:pt>
                <c:pt idx="1884">
                  <c:v>1.25</c:v>
                </c:pt>
                <c:pt idx="1885">
                  <c:v>1.25</c:v>
                </c:pt>
                <c:pt idx="1886">
                  <c:v>1.22</c:v>
                </c:pt>
                <c:pt idx="1887">
                  <c:v>1.31</c:v>
                </c:pt>
                <c:pt idx="1888">
                  <c:v>1.24</c:v>
                </c:pt>
                <c:pt idx="1889">
                  <c:v>1.3</c:v>
                </c:pt>
                <c:pt idx="1890">
                  <c:v>1.25</c:v>
                </c:pt>
                <c:pt idx="1891">
                  <c:v>1.22</c:v>
                </c:pt>
                <c:pt idx="1892">
                  <c:v>1.18</c:v>
                </c:pt>
                <c:pt idx="1893">
                  <c:v>1.18</c:v>
                </c:pt>
                <c:pt idx="1894">
                  <c:v>1.18</c:v>
                </c:pt>
                <c:pt idx="1895">
                  <c:v>1.19</c:v>
                </c:pt>
                <c:pt idx="1896">
                  <c:v>1.1499999999999999</c:v>
                </c:pt>
                <c:pt idx="1897">
                  <c:v>1.1499999999999999</c:v>
                </c:pt>
                <c:pt idx="1898">
                  <c:v>1.18</c:v>
                </c:pt>
                <c:pt idx="1899">
                  <c:v>1.28</c:v>
                </c:pt>
                <c:pt idx="1900">
                  <c:v>1.3</c:v>
                </c:pt>
                <c:pt idx="1901">
                  <c:v>1.37</c:v>
                </c:pt>
                <c:pt idx="1902">
                  <c:v>1.41</c:v>
                </c:pt>
                <c:pt idx="1903">
                  <c:v>1.39</c:v>
                </c:pt>
                <c:pt idx="1904">
                  <c:v>1.24</c:v>
                </c:pt>
                <c:pt idx="1905">
                  <c:v>1.22</c:v>
                </c:pt>
                <c:pt idx="1906">
                  <c:v>1.1499999999999999</c:v>
                </c:pt>
                <c:pt idx="1907">
                  <c:v>1.1100000000000001</c:v>
                </c:pt>
                <c:pt idx="1908">
                  <c:v>1.07</c:v>
                </c:pt>
                <c:pt idx="1909">
                  <c:v>1.05</c:v>
                </c:pt>
                <c:pt idx="1910">
                  <c:v>1.0900000000000001</c:v>
                </c:pt>
                <c:pt idx="1911">
                  <c:v>1.01</c:v>
                </c:pt>
                <c:pt idx="1912">
                  <c:v>1.02</c:v>
                </c:pt>
                <c:pt idx="1913">
                  <c:v>1.07</c:v>
                </c:pt>
                <c:pt idx="1914">
                  <c:v>1.04</c:v>
                </c:pt>
                <c:pt idx="1915">
                  <c:v>1.06</c:v>
                </c:pt>
                <c:pt idx="1916">
                  <c:v>1.06</c:v>
                </c:pt>
                <c:pt idx="1917">
                  <c:v>1.1200000000000001</c:v>
                </c:pt>
                <c:pt idx="1918">
                  <c:v>1.19</c:v>
                </c:pt>
                <c:pt idx="1919">
                  <c:v>1.1399999999999999</c:v>
                </c:pt>
                <c:pt idx="1920">
                  <c:v>1.17</c:v>
                </c:pt>
                <c:pt idx="1921">
                  <c:v>1.18</c:v>
                </c:pt>
                <c:pt idx="1922">
                  <c:v>1.23</c:v>
                </c:pt>
                <c:pt idx="1923">
                  <c:v>1.18</c:v>
                </c:pt>
                <c:pt idx="1924">
                  <c:v>1.2</c:v>
                </c:pt>
                <c:pt idx="1925">
                  <c:v>1.17</c:v>
                </c:pt>
                <c:pt idx="1926">
                  <c:v>1.2</c:v>
                </c:pt>
                <c:pt idx="1927">
                  <c:v>1.17</c:v>
                </c:pt>
                <c:pt idx="1928">
                  <c:v>1.17</c:v>
                </c:pt>
                <c:pt idx="1929">
                  <c:v>1.1499999999999999</c:v>
                </c:pt>
                <c:pt idx="1930">
                  <c:v>1.17</c:v>
                </c:pt>
                <c:pt idx="1931">
                  <c:v>1.21</c:v>
                </c:pt>
                <c:pt idx="1932">
                  <c:v>1.1299999999999999</c:v>
                </c:pt>
                <c:pt idx="1933">
                  <c:v>1.1200000000000001</c:v>
                </c:pt>
                <c:pt idx="1934">
                  <c:v>1.1100000000000001</c:v>
                </c:pt>
                <c:pt idx="1935">
                  <c:v>1.0900000000000001</c:v>
                </c:pt>
                <c:pt idx="1936">
                  <c:v>1.07</c:v>
                </c:pt>
                <c:pt idx="1937">
                  <c:v>1.07</c:v>
                </c:pt>
                <c:pt idx="1938">
                  <c:v>1.06</c:v>
                </c:pt>
                <c:pt idx="1939">
                  <c:v>1.06</c:v>
                </c:pt>
                <c:pt idx="1940">
                  <c:v>1.1100000000000001</c:v>
                </c:pt>
                <c:pt idx="1941">
                  <c:v>1.35</c:v>
                </c:pt>
                <c:pt idx="1942">
                  <c:v>1.2</c:v>
                </c:pt>
                <c:pt idx="1943">
                  <c:v>1.25</c:v>
                </c:pt>
                <c:pt idx="1944">
                  <c:v>1.1200000000000001</c:v>
                </c:pt>
                <c:pt idx="1945">
                  <c:v>1.08</c:v>
                </c:pt>
                <c:pt idx="1946">
                  <c:v>1</c:v>
                </c:pt>
                <c:pt idx="1947">
                  <c:v>1</c:v>
                </c:pt>
                <c:pt idx="1948">
                  <c:v>1.05</c:v>
                </c:pt>
                <c:pt idx="1949">
                  <c:v>1.1200000000000001</c:v>
                </c:pt>
                <c:pt idx="1950">
                  <c:v>1.04</c:v>
                </c:pt>
                <c:pt idx="1951">
                  <c:v>1.01</c:v>
                </c:pt>
                <c:pt idx="1952">
                  <c:v>0.99</c:v>
                </c:pt>
                <c:pt idx="1953">
                  <c:v>0.93</c:v>
                </c:pt>
                <c:pt idx="1954">
                  <c:v>0.9</c:v>
                </c:pt>
                <c:pt idx="1955">
                  <c:v>0.91</c:v>
                </c:pt>
                <c:pt idx="1956">
                  <c:v>0.94</c:v>
                </c:pt>
                <c:pt idx="1957">
                  <c:v>0.97</c:v>
                </c:pt>
                <c:pt idx="1958">
                  <c:v>0.98</c:v>
                </c:pt>
                <c:pt idx="1959">
                  <c:v>1</c:v>
                </c:pt>
                <c:pt idx="1960">
                  <c:v>1.03</c:v>
                </c:pt>
                <c:pt idx="1961">
                  <c:v>1.03</c:v>
                </c:pt>
                <c:pt idx="1962">
                  <c:v>1.05</c:v>
                </c:pt>
                <c:pt idx="1963">
                  <c:v>1.03</c:v>
                </c:pt>
                <c:pt idx="1964">
                  <c:v>1.04</c:v>
                </c:pt>
                <c:pt idx="1965">
                  <c:v>1.07</c:v>
                </c:pt>
                <c:pt idx="1966">
                  <c:v>1.05</c:v>
                </c:pt>
                <c:pt idx="1967">
                  <c:v>1.1000000000000001</c:v>
                </c:pt>
                <c:pt idx="1968">
                  <c:v>1.04</c:v>
                </c:pt>
                <c:pt idx="1969">
                  <c:v>1.04</c:v>
                </c:pt>
                <c:pt idx="1970">
                  <c:v>1.06</c:v>
                </c:pt>
                <c:pt idx="1971">
                  <c:v>1.0900000000000001</c:v>
                </c:pt>
                <c:pt idx="1972">
                  <c:v>1.03</c:v>
                </c:pt>
                <c:pt idx="1973">
                  <c:v>1.03</c:v>
                </c:pt>
                <c:pt idx="1974">
                  <c:v>1.02</c:v>
                </c:pt>
                <c:pt idx="1975">
                  <c:v>1.02</c:v>
                </c:pt>
                <c:pt idx="1976">
                  <c:v>1.04</c:v>
                </c:pt>
                <c:pt idx="1977">
                  <c:v>1.1000000000000001</c:v>
                </c:pt>
                <c:pt idx="1978">
                  <c:v>1.05</c:v>
                </c:pt>
                <c:pt idx="1979">
                  <c:v>1.01</c:v>
                </c:pt>
                <c:pt idx="1980">
                  <c:v>1.05</c:v>
                </c:pt>
                <c:pt idx="1981">
                  <c:v>1.02</c:v>
                </c:pt>
                <c:pt idx="1982">
                  <c:v>0.98</c:v>
                </c:pt>
                <c:pt idx="1983">
                  <c:v>0.98</c:v>
                </c:pt>
                <c:pt idx="1984">
                  <c:v>1</c:v>
                </c:pt>
                <c:pt idx="1985">
                  <c:v>0.94</c:v>
                </c:pt>
                <c:pt idx="1986">
                  <c:v>0.93</c:v>
                </c:pt>
                <c:pt idx="1987">
                  <c:v>0.93</c:v>
                </c:pt>
                <c:pt idx="1988">
                  <c:v>0.89</c:v>
                </c:pt>
                <c:pt idx="1989">
                  <c:v>0.92</c:v>
                </c:pt>
                <c:pt idx="1990">
                  <c:v>0.92</c:v>
                </c:pt>
                <c:pt idx="1991">
                  <c:v>0.91</c:v>
                </c:pt>
                <c:pt idx="1992">
                  <c:v>0.93</c:v>
                </c:pt>
                <c:pt idx="1993">
                  <c:v>0.96</c:v>
                </c:pt>
                <c:pt idx="1994">
                  <c:v>0.96</c:v>
                </c:pt>
                <c:pt idx="1995">
                  <c:v>0.95</c:v>
                </c:pt>
                <c:pt idx="1996">
                  <c:v>0.91</c:v>
                </c:pt>
                <c:pt idx="1997">
                  <c:v>0.92</c:v>
                </c:pt>
                <c:pt idx="1998">
                  <c:v>0.9</c:v>
                </c:pt>
                <c:pt idx="1999">
                  <c:v>0.85</c:v>
                </c:pt>
                <c:pt idx="2000">
                  <c:v>0.88</c:v>
                </c:pt>
                <c:pt idx="2001">
                  <c:v>0.88</c:v>
                </c:pt>
                <c:pt idx="2002">
                  <c:v>0.88</c:v>
                </c:pt>
                <c:pt idx="2003">
                  <c:v>0.89</c:v>
                </c:pt>
                <c:pt idx="2004">
                  <c:v>0.87</c:v>
                </c:pt>
                <c:pt idx="2005">
                  <c:v>0.89</c:v>
                </c:pt>
                <c:pt idx="2006">
                  <c:v>0.88</c:v>
                </c:pt>
                <c:pt idx="2007">
                  <c:v>0.88</c:v>
                </c:pt>
                <c:pt idx="2008">
                  <c:v>0.87</c:v>
                </c:pt>
                <c:pt idx="2009">
                  <c:v>0.9</c:v>
                </c:pt>
                <c:pt idx="2010">
                  <c:v>0.96</c:v>
                </c:pt>
                <c:pt idx="2011">
                  <c:v>0.92</c:v>
                </c:pt>
                <c:pt idx="2012">
                  <c:v>0.96</c:v>
                </c:pt>
                <c:pt idx="2013">
                  <c:v>0.96</c:v>
                </c:pt>
                <c:pt idx="2014">
                  <c:v>0.96</c:v>
                </c:pt>
                <c:pt idx="2015">
                  <c:v>0.97</c:v>
                </c:pt>
                <c:pt idx="2016">
                  <c:v>0.98</c:v>
                </c:pt>
                <c:pt idx="2017">
                  <c:v>1.05</c:v>
                </c:pt>
                <c:pt idx="2018">
                  <c:v>1.02</c:v>
                </c:pt>
                <c:pt idx="2019">
                  <c:v>1.05</c:v>
                </c:pt>
                <c:pt idx="2020">
                  <c:v>1.03</c:v>
                </c:pt>
                <c:pt idx="2021">
                  <c:v>1.06</c:v>
                </c:pt>
                <c:pt idx="2022">
                  <c:v>1.02</c:v>
                </c:pt>
                <c:pt idx="2023">
                  <c:v>1.07</c:v>
                </c:pt>
                <c:pt idx="2024">
                  <c:v>1.05</c:v>
                </c:pt>
                <c:pt idx="2025">
                  <c:v>1.0900000000000001</c:v>
                </c:pt>
                <c:pt idx="2026">
                  <c:v>1.1000000000000001</c:v>
                </c:pt>
                <c:pt idx="2027">
                  <c:v>1.1299999999999999</c:v>
                </c:pt>
                <c:pt idx="2028">
                  <c:v>1.21</c:v>
                </c:pt>
                <c:pt idx="2029">
                  <c:v>1.27</c:v>
                </c:pt>
                <c:pt idx="2030">
                  <c:v>1.28</c:v>
                </c:pt>
                <c:pt idx="2031">
                  <c:v>1.32</c:v>
                </c:pt>
                <c:pt idx="2032">
                  <c:v>1.39</c:v>
                </c:pt>
                <c:pt idx="2033">
                  <c:v>1.41</c:v>
                </c:pt>
                <c:pt idx="2034">
                  <c:v>1.47</c:v>
                </c:pt>
                <c:pt idx="2035">
                  <c:v>1.49</c:v>
                </c:pt>
                <c:pt idx="2036">
                  <c:v>1.53</c:v>
                </c:pt>
                <c:pt idx="2037">
                  <c:v>1.57</c:v>
                </c:pt>
                <c:pt idx="2038">
                  <c:v>1.61</c:v>
                </c:pt>
                <c:pt idx="2039">
                  <c:v>1.63</c:v>
                </c:pt>
                <c:pt idx="2040">
                  <c:v>1.66</c:v>
                </c:pt>
                <c:pt idx="2041">
                  <c:v>1.62</c:v>
                </c:pt>
                <c:pt idx="2042">
                  <c:v>1.63</c:v>
                </c:pt>
                <c:pt idx="2043">
                  <c:v>1.61</c:v>
                </c:pt>
                <c:pt idx="2044">
                  <c:v>1.62</c:v>
                </c:pt>
                <c:pt idx="2045">
                  <c:v>1.48</c:v>
                </c:pt>
                <c:pt idx="2046">
                  <c:v>1.44</c:v>
                </c:pt>
                <c:pt idx="2047">
                  <c:v>1.29</c:v>
                </c:pt>
                <c:pt idx="2048">
                  <c:v>1.26</c:v>
                </c:pt>
                <c:pt idx="2049">
                  <c:v>1.17</c:v>
                </c:pt>
                <c:pt idx="2050">
                  <c:v>1.1200000000000001</c:v>
                </c:pt>
                <c:pt idx="2051">
                  <c:v>1.1499999999999999</c:v>
                </c:pt>
                <c:pt idx="2052">
                  <c:v>1.08</c:v>
                </c:pt>
                <c:pt idx="2053">
                  <c:v>1.01</c:v>
                </c:pt>
                <c:pt idx="2054">
                  <c:v>0.97</c:v>
                </c:pt>
                <c:pt idx="2055">
                  <c:v>0.98</c:v>
                </c:pt>
                <c:pt idx="2056">
                  <c:v>0.92</c:v>
                </c:pt>
                <c:pt idx="2057">
                  <c:v>0.96</c:v>
                </c:pt>
                <c:pt idx="2058">
                  <c:v>0.9</c:v>
                </c:pt>
                <c:pt idx="2059">
                  <c:v>0.92</c:v>
                </c:pt>
                <c:pt idx="2060">
                  <c:v>0.92</c:v>
                </c:pt>
                <c:pt idx="2061">
                  <c:v>0.89</c:v>
                </c:pt>
                <c:pt idx="2062">
                  <c:v>0.93</c:v>
                </c:pt>
                <c:pt idx="2063">
                  <c:v>0.91</c:v>
                </c:pt>
                <c:pt idx="2064">
                  <c:v>0.91</c:v>
                </c:pt>
                <c:pt idx="2065">
                  <c:v>0.89</c:v>
                </c:pt>
                <c:pt idx="2066">
                  <c:v>0.88</c:v>
                </c:pt>
                <c:pt idx="2067">
                  <c:v>0.94</c:v>
                </c:pt>
                <c:pt idx="2068">
                  <c:v>0.92</c:v>
                </c:pt>
                <c:pt idx="2069">
                  <c:v>0.89</c:v>
                </c:pt>
                <c:pt idx="2070">
                  <c:v>0.92</c:v>
                </c:pt>
                <c:pt idx="2071">
                  <c:v>0.92</c:v>
                </c:pt>
                <c:pt idx="2072">
                  <c:v>0.9</c:v>
                </c:pt>
                <c:pt idx="2073">
                  <c:v>0.95</c:v>
                </c:pt>
                <c:pt idx="2074">
                  <c:v>0.95</c:v>
                </c:pt>
                <c:pt idx="2075">
                  <c:v>1.03</c:v>
                </c:pt>
                <c:pt idx="2076">
                  <c:v>1.03</c:v>
                </c:pt>
                <c:pt idx="2077">
                  <c:v>1.04</c:v>
                </c:pt>
                <c:pt idx="2078">
                  <c:v>1</c:v>
                </c:pt>
                <c:pt idx="2079">
                  <c:v>1.1100000000000001</c:v>
                </c:pt>
                <c:pt idx="2080">
                  <c:v>1.01</c:v>
                </c:pt>
                <c:pt idx="2081">
                  <c:v>1.01</c:v>
                </c:pt>
                <c:pt idx="2082">
                  <c:v>1.01</c:v>
                </c:pt>
                <c:pt idx="2083">
                  <c:v>1.03</c:v>
                </c:pt>
                <c:pt idx="2084">
                  <c:v>1.07</c:v>
                </c:pt>
                <c:pt idx="2085">
                  <c:v>1.25</c:v>
                </c:pt>
                <c:pt idx="2086">
                  <c:v>1.1399999999999999</c:v>
                </c:pt>
                <c:pt idx="2087">
                  <c:v>1.55</c:v>
                </c:pt>
                <c:pt idx="2088">
                  <c:v>2.79</c:v>
                </c:pt>
                <c:pt idx="2089">
                  <c:v>3.76</c:v>
                </c:pt>
                <c:pt idx="2090">
                  <c:v>4.8499999999999996</c:v>
                </c:pt>
                <c:pt idx="2091">
                  <c:v>6.1</c:v>
                </c:pt>
                <c:pt idx="2092">
                  <c:v>5.54</c:v>
                </c:pt>
                <c:pt idx="2093">
                  <c:v>4.67</c:v>
                </c:pt>
                <c:pt idx="2094">
                  <c:v>5.01</c:v>
                </c:pt>
                <c:pt idx="2095">
                  <c:v>5.55</c:v>
                </c:pt>
                <c:pt idx="2096">
                  <c:v>5.17</c:v>
                </c:pt>
                <c:pt idx="2097">
                  <c:v>4.3899999999999997</c:v>
                </c:pt>
                <c:pt idx="2098">
                  <c:v>3.92</c:v>
                </c:pt>
                <c:pt idx="2099">
                  <c:v>3.6</c:v>
                </c:pt>
                <c:pt idx="2100">
                  <c:v>3.25</c:v>
                </c:pt>
                <c:pt idx="2101">
                  <c:v>2.98</c:v>
                </c:pt>
                <c:pt idx="2102">
                  <c:v>2.71</c:v>
                </c:pt>
                <c:pt idx="2103">
                  <c:v>2.7</c:v>
                </c:pt>
                <c:pt idx="2104">
                  <c:v>2.67</c:v>
                </c:pt>
                <c:pt idx="2105">
                  <c:v>2.4300000000000002</c:v>
                </c:pt>
                <c:pt idx="2106">
                  <c:v>2.42</c:v>
                </c:pt>
                <c:pt idx="2107">
                  <c:v>2.4500000000000002</c:v>
                </c:pt>
                <c:pt idx="2108">
                  <c:v>2.27</c:v>
                </c:pt>
                <c:pt idx="2109">
                  <c:v>2.2999999999999998</c:v>
                </c:pt>
                <c:pt idx="2110">
                  <c:v>2.33</c:v>
                </c:pt>
                <c:pt idx="2111">
                  <c:v>2.3199999999999998</c:v>
                </c:pt>
                <c:pt idx="2112">
                  <c:v>2.37</c:v>
                </c:pt>
                <c:pt idx="2113">
                  <c:v>2.33</c:v>
                </c:pt>
                <c:pt idx="2114">
                  <c:v>2.33</c:v>
                </c:pt>
                <c:pt idx="2115">
                  <c:v>2.27</c:v>
                </c:pt>
                <c:pt idx="2116">
                  <c:v>2.16</c:v>
                </c:pt>
                <c:pt idx="2117">
                  <c:v>2.08</c:v>
                </c:pt>
                <c:pt idx="2118">
                  <c:v>1.95</c:v>
                </c:pt>
                <c:pt idx="2119">
                  <c:v>1.81</c:v>
                </c:pt>
                <c:pt idx="2120">
                  <c:v>1.7</c:v>
                </c:pt>
                <c:pt idx="2121">
                  <c:v>1.67</c:v>
                </c:pt>
                <c:pt idx="2122">
                  <c:v>1.6</c:v>
                </c:pt>
                <c:pt idx="2123">
                  <c:v>1.47</c:v>
                </c:pt>
                <c:pt idx="2124">
                  <c:v>1.41</c:v>
                </c:pt>
                <c:pt idx="2125">
                  <c:v>1.43</c:v>
                </c:pt>
                <c:pt idx="2126">
                  <c:v>1.39</c:v>
                </c:pt>
                <c:pt idx="2127">
                  <c:v>1.31</c:v>
                </c:pt>
                <c:pt idx="2128">
                  <c:v>1.17</c:v>
                </c:pt>
                <c:pt idx="2129">
                  <c:v>1.1299999999999999</c:v>
                </c:pt>
                <c:pt idx="2130">
                  <c:v>1.1100000000000001</c:v>
                </c:pt>
                <c:pt idx="2131">
                  <c:v>1.05</c:v>
                </c:pt>
                <c:pt idx="2132">
                  <c:v>1.1299999999999999</c:v>
                </c:pt>
                <c:pt idx="2133">
                  <c:v>0.97</c:v>
                </c:pt>
                <c:pt idx="2134">
                  <c:v>0.95</c:v>
                </c:pt>
                <c:pt idx="2135">
                  <c:v>0.91</c:v>
                </c:pt>
                <c:pt idx="2136">
                  <c:v>1</c:v>
                </c:pt>
                <c:pt idx="2137">
                  <c:v>1.0900000000000001</c:v>
                </c:pt>
                <c:pt idx="2138">
                  <c:v>0.97</c:v>
                </c:pt>
                <c:pt idx="2139">
                  <c:v>0.93</c:v>
                </c:pt>
                <c:pt idx="2140">
                  <c:v>0.85</c:v>
                </c:pt>
                <c:pt idx="2141">
                  <c:v>0.92</c:v>
                </c:pt>
                <c:pt idx="2142">
                  <c:v>0.82</c:v>
                </c:pt>
                <c:pt idx="2143">
                  <c:v>0.8</c:v>
                </c:pt>
                <c:pt idx="2144">
                  <c:v>0.85</c:v>
                </c:pt>
                <c:pt idx="2145">
                  <c:v>0.8</c:v>
                </c:pt>
                <c:pt idx="2146">
                  <c:v>0.77</c:v>
                </c:pt>
                <c:pt idx="2147">
                  <c:v>0.79</c:v>
                </c:pt>
                <c:pt idx="2148">
                  <c:v>0.79</c:v>
                </c:pt>
                <c:pt idx="2149">
                  <c:v>0.78</c:v>
                </c:pt>
                <c:pt idx="2150">
                  <c:v>0.77</c:v>
                </c:pt>
                <c:pt idx="2151">
                  <c:v>0.76</c:v>
                </c:pt>
                <c:pt idx="2152">
                  <c:v>0.75</c:v>
                </c:pt>
                <c:pt idx="2153">
                  <c:v>0.74</c:v>
                </c:pt>
                <c:pt idx="2154">
                  <c:v>0.74</c:v>
                </c:pt>
                <c:pt idx="2155">
                  <c:v>0.73</c:v>
                </c:pt>
                <c:pt idx="2156">
                  <c:v>0.8</c:v>
                </c:pt>
                <c:pt idx="2157">
                  <c:v>0.77</c:v>
                </c:pt>
                <c:pt idx="2158">
                  <c:v>0.77</c:v>
                </c:pt>
                <c:pt idx="2159">
                  <c:v>0.88</c:v>
                </c:pt>
                <c:pt idx="2160">
                  <c:v>0.81</c:v>
                </c:pt>
                <c:pt idx="2161">
                  <c:v>0.83</c:v>
                </c:pt>
                <c:pt idx="2162">
                  <c:v>0.83</c:v>
                </c:pt>
                <c:pt idx="2163">
                  <c:v>0.86</c:v>
                </c:pt>
                <c:pt idx="2164">
                  <c:v>0.86</c:v>
                </c:pt>
                <c:pt idx="2165">
                  <c:v>0.85</c:v>
                </c:pt>
                <c:pt idx="2166">
                  <c:v>0.89</c:v>
                </c:pt>
                <c:pt idx="2167">
                  <c:v>0.87</c:v>
                </c:pt>
                <c:pt idx="2168">
                  <c:v>0.86</c:v>
                </c:pt>
                <c:pt idx="2169">
                  <c:v>0.86</c:v>
                </c:pt>
                <c:pt idx="2170">
                  <c:v>0.93</c:v>
                </c:pt>
                <c:pt idx="2171">
                  <c:v>0.95</c:v>
                </c:pt>
                <c:pt idx="2172">
                  <c:v>1</c:v>
                </c:pt>
                <c:pt idx="2173">
                  <c:v>1.1000000000000001</c:v>
                </c:pt>
                <c:pt idx="2174">
                  <c:v>1.1100000000000001</c:v>
                </c:pt>
                <c:pt idx="2175">
                  <c:v>1.01</c:v>
                </c:pt>
                <c:pt idx="2176">
                  <c:v>0.96</c:v>
                </c:pt>
                <c:pt idx="2177">
                  <c:v>0.92</c:v>
                </c:pt>
                <c:pt idx="2178">
                  <c:v>0.91</c:v>
                </c:pt>
                <c:pt idx="2179">
                  <c:v>0.82</c:v>
                </c:pt>
                <c:pt idx="2180">
                  <c:v>0.78</c:v>
                </c:pt>
                <c:pt idx="2181">
                  <c:v>0.75</c:v>
                </c:pt>
                <c:pt idx="2182">
                  <c:v>0.76</c:v>
                </c:pt>
                <c:pt idx="2183">
                  <c:v>0.76</c:v>
                </c:pt>
                <c:pt idx="2184">
                  <c:v>0.76</c:v>
                </c:pt>
                <c:pt idx="2185">
                  <c:v>0.76</c:v>
                </c:pt>
                <c:pt idx="2186">
                  <c:v>0.84</c:v>
                </c:pt>
                <c:pt idx="2187">
                  <c:v>0.83</c:v>
                </c:pt>
                <c:pt idx="2188">
                  <c:v>1.06</c:v>
                </c:pt>
                <c:pt idx="2189">
                  <c:v>0.86</c:v>
                </c:pt>
                <c:pt idx="2190">
                  <c:v>0.78</c:v>
                </c:pt>
                <c:pt idx="2191">
                  <c:v>0.75</c:v>
                </c:pt>
                <c:pt idx="2192">
                  <c:v>0.76</c:v>
                </c:pt>
                <c:pt idx="2193">
                  <c:v>0.75</c:v>
                </c:pt>
                <c:pt idx="2194">
                  <c:v>0.83</c:v>
                </c:pt>
                <c:pt idx="2195">
                  <c:v>0.79</c:v>
                </c:pt>
                <c:pt idx="2196">
                  <c:v>0.8</c:v>
                </c:pt>
                <c:pt idx="2197">
                  <c:v>0.78</c:v>
                </c:pt>
                <c:pt idx="2198">
                  <c:v>0.78</c:v>
                </c:pt>
                <c:pt idx="2199">
                  <c:v>0.8</c:v>
                </c:pt>
                <c:pt idx="2200">
                  <c:v>0.84</c:v>
                </c:pt>
                <c:pt idx="2201">
                  <c:v>0.83</c:v>
                </c:pt>
                <c:pt idx="2202">
                  <c:v>0.86</c:v>
                </c:pt>
                <c:pt idx="2203">
                  <c:v>0.86</c:v>
                </c:pt>
                <c:pt idx="2204">
                  <c:v>0.9</c:v>
                </c:pt>
                <c:pt idx="2205">
                  <c:v>0.88</c:v>
                </c:pt>
                <c:pt idx="2206">
                  <c:v>0.91</c:v>
                </c:pt>
                <c:pt idx="2207">
                  <c:v>0.93</c:v>
                </c:pt>
                <c:pt idx="2208">
                  <c:v>0.92</c:v>
                </c:pt>
                <c:pt idx="2209">
                  <c:v>0.94</c:v>
                </c:pt>
                <c:pt idx="2210">
                  <c:v>0.93</c:v>
                </c:pt>
                <c:pt idx="2211">
                  <c:v>0.94</c:v>
                </c:pt>
                <c:pt idx="2212">
                  <c:v>0.91</c:v>
                </c:pt>
                <c:pt idx="2213">
                  <c:v>0.9</c:v>
                </c:pt>
                <c:pt idx="2214">
                  <c:v>0.86</c:v>
                </c:pt>
                <c:pt idx="2215">
                  <c:v>0.81</c:v>
                </c:pt>
                <c:pt idx="2216">
                  <c:v>0.82</c:v>
                </c:pt>
                <c:pt idx="2217">
                  <c:v>0.82</c:v>
                </c:pt>
                <c:pt idx="2218">
                  <c:v>0.88</c:v>
                </c:pt>
                <c:pt idx="2219">
                  <c:v>0.92</c:v>
                </c:pt>
                <c:pt idx="2220">
                  <c:v>0.97</c:v>
                </c:pt>
                <c:pt idx="2221">
                  <c:v>1.01</c:v>
                </c:pt>
                <c:pt idx="2222">
                  <c:v>1</c:v>
                </c:pt>
                <c:pt idx="2223">
                  <c:v>0.99</c:v>
                </c:pt>
                <c:pt idx="2224">
                  <c:v>1</c:v>
                </c:pt>
                <c:pt idx="2225">
                  <c:v>0.99</c:v>
                </c:pt>
                <c:pt idx="2226">
                  <c:v>0.97</c:v>
                </c:pt>
                <c:pt idx="2227">
                  <c:v>0.93</c:v>
                </c:pt>
                <c:pt idx="2228">
                  <c:v>0.93</c:v>
                </c:pt>
                <c:pt idx="2229">
                  <c:v>0.93</c:v>
                </c:pt>
                <c:pt idx="2230">
                  <c:v>0.89</c:v>
                </c:pt>
                <c:pt idx="2231">
                  <c:v>0.88</c:v>
                </c:pt>
                <c:pt idx="2232">
                  <c:v>0.84</c:v>
                </c:pt>
                <c:pt idx="2233">
                  <c:v>0.82</c:v>
                </c:pt>
                <c:pt idx="2234">
                  <c:v>0.81</c:v>
                </c:pt>
                <c:pt idx="2235">
                  <c:v>0.78</c:v>
                </c:pt>
                <c:pt idx="2236">
                  <c:v>0.79</c:v>
                </c:pt>
                <c:pt idx="2237">
                  <c:v>0.75</c:v>
                </c:pt>
                <c:pt idx="2238">
                  <c:v>0.77</c:v>
                </c:pt>
                <c:pt idx="2239">
                  <c:v>0.74</c:v>
                </c:pt>
                <c:pt idx="2240">
                  <c:v>0.76</c:v>
                </c:pt>
                <c:pt idx="2241">
                  <c:v>0.76</c:v>
                </c:pt>
                <c:pt idx="2242">
                  <c:v>0.76</c:v>
                </c:pt>
                <c:pt idx="2243">
                  <c:v>0.71</c:v>
                </c:pt>
                <c:pt idx="2244">
                  <c:v>0.73</c:v>
                </c:pt>
                <c:pt idx="2245">
                  <c:v>0.7</c:v>
                </c:pt>
                <c:pt idx="2246">
                  <c:v>0.77</c:v>
                </c:pt>
                <c:pt idx="2247">
                  <c:v>0.72</c:v>
                </c:pt>
                <c:pt idx="2248">
                  <c:v>0.71</c:v>
                </c:pt>
                <c:pt idx="2249">
                  <c:v>0.78</c:v>
                </c:pt>
                <c:pt idx="2250">
                  <c:v>0.83</c:v>
                </c:pt>
                <c:pt idx="2251">
                  <c:v>0.84</c:v>
                </c:pt>
                <c:pt idx="2252">
                  <c:v>0.76</c:v>
                </c:pt>
                <c:pt idx="2253">
                  <c:v>0.74</c:v>
                </c:pt>
                <c:pt idx="2254">
                  <c:v>0.74</c:v>
                </c:pt>
                <c:pt idx="2255">
                  <c:v>0.79</c:v>
                </c:pt>
                <c:pt idx="2256">
                  <c:v>0.76</c:v>
                </c:pt>
                <c:pt idx="2257">
                  <c:v>0.76</c:v>
                </c:pt>
                <c:pt idx="2258">
                  <c:v>0.8</c:v>
                </c:pt>
                <c:pt idx="2259">
                  <c:v>0.81</c:v>
                </c:pt>
                <c:pt idx="2260">
                  <c:v>0.8</c:v>
                </c:pt>
                <c:pt idx="2261">
                  <c:v>0.8</c:v>
                </c:pt>
                <c:pt idx="2262">
                  <c:v>0.81</c:v>
                </c:pt>
                <c:pt idx="2263">
                  <c:v>0.83</c:v>
                </c:pt>
                <c:pt idx="2264">
                  <c:v>0.83</c:v>
                </c:pt>
                <c:pt idx="2265">
                  <c:v>0.82</c:v>
                </c:pt>
                <c:pt idx="2266">
                  <c:v>0.85</c:v>
                </c:pt>
                <c:pt idx="2267">
                  <c:v>0.83</c:v>
                </c:pt>
                <c:pt idx="2268">
                  <c:v>0.85</c:v>
                </c:pt>
                <c:pt idx="2269">
                  <c:v>0.88</c:v>
                </c:pt>
                <c:pt idx="2270">
                  <c:v>0.91</c:v>
                </c:pt>
                <c:pt idx="2271">
                  <c:v>0.99</c:v>
                </c:pt>
                <c:pt idx="2272">
                  <c:v>0.95</c:v>
                </c:pt>
                <c:pt idx="2273">
                  <c:v>0.95</c:v>
                </c:pt>
                <c:pt idx="2274">
                  <c:v>1.01</c:v>
                </c:pt>
                <c:pt idx="2275">
                  <c:v>1</c:v>
                </c:pt>
                <c:pt idx="2276">
                  <c:v>0.99</c:v>
                </c:pt>
                <c:pt idx="2277">
                  <c:v>0.99</c:v>
                </c:pt>
                <c:pt idx="2278">
                  <c:v>0.99</c:v>
                </c:pt>
                <c:pt idx="2279">
                  <c:v>0.94</c:v>
                </c:pt>
                <c:pt idx="2280">
                  <c:v>0.94</c:v>
                </c:pt>
                <c:pt idx="2281">
                  <c:v>0.93</c:v>
                </c:pt>
                <c:pt idx="2282">
                  <c:v>0.92</c:v>
                </c:pt>
                <c:pt idx="2283">
                  <c:v>0.96</c:v>
                </c:pt>
                <c:pt idx="2284">
                  <c:v>0.88</c:v>
                </c:pt>
                <c:pt idx="2285">
                  <c:v>1.07</c:v>
                </c:pt>
                <c:pt idx="2286">
                  <c:v>1.06</c:v>
                </c:pt>
                <c:pt idx="2287">
                  <c:v>1.07</c:v>
                </c:pt>
                <c:pt idx="2288">
                  <c:v>1.2</c:v>
                </c:pt>
                <c:pt idx="2289">
                  <c:v>1.4</c:v>
                </c:pt>
                <c:pt idx="2290">
                  <c:v>1.66</c:v>
                </c:pt>
                <c:pt idx="2291">
                  <c:v>1.68</c:v>
                </c:pt>
                <c:pt idx="2292">
                  <c:v>1.57</c:v>
                </c:pt>
                <c:pt idx="2293">
                  <c:v>1.44</c:v>
                </c:pt>
                <c:pt idx="2294">
                  <c:v>1.31</c:v>
                </c:pt>
                <c:pt idx="2295">
                  <c:v>1.26</c:v>
                </c:pt>
                <c:pt idx="2296">
                  <c:v>1.3</c:v>
                </c:pt>
                <c:pt idx="2297">
                  <c:v>1.33</c:v>
                </c:pt>
                <c:pt idx="2298">
                  <c:v>1.32</c:v>
                </c:pt>
                <c:pt idx="2299">
                  <c:v>1.3</c:v>
                </c:pt>
                <c:pt idx="2300">
                  <c:v>1.29</c:v>
                </c:pt>
                <c:pt idx="2301">
                  <c:v>1.31</c:v>
                </c:pt>
                <c:pt idx="2302">
                  <c:v>1.26</c:v>
                </c:pt>
                <c:pt idx="2303">
                  <c:v>1.27</c:v>
                </c:pt>
                <c:pt idx="2304">
                  <c:v>1.3</c:v>
                </c:pt>
                <c:pt idx="2305">
                  <c:v>1.31</c:v>
                </c:pt>
                <c:pt idx="2306">
                  <c:v>1.34</c:v>
                </c:pt>
                <c:pt idx="2307">
                  <c:v>1.3</c:v>
                </c:pt>
                <c:pt idx="2308">
                  <c:v>1.3</c:v>
                </c:pt>
                <c:pt idx="2309">
                  <c:v>1.33</c:v>
                </c:pt>
                <c:pt idx="2310">
                  <c:v>1.31</c:v>
                </c:pt>
                <c:pt idx="2311">
                  <c:v>1.29</c:v>
                </c:pt>
                <c:pt idx="2312">
                  <c:v>1.36</c:v>
                </c:pt>
                <c:pt idx="2313">
                  <c:v>1.24</c:v>
                </c:pt>
                <c:pt idx="2314">
                  <c:v>1.22</c:v>
                </c:pt>
                <c:pt idx="2315">
                  <c:v>1.19</c:v>
                </c:pt>
                <c:pt idx="2316">
                  <c:v>1.17</c:v>
                </c:pt>
                <c:pt idx="2317">
                  <c:v>1.1399999999999999</c:v>
                </c:pt>
                <c:pt idx="2318">
                  <c:v>1.1000000000000001</c:v>
                </c:pt>
                <c:pt idx="2319">
                  <c:v>1.0900000000000001</c:v>
                </c:pt>
                <c:pt idx="2320">
                  <c:v>1.06</c:v>
                </c:pt>
                <c:pt idx="2321">
                  <c:v>1.01</c:v>
                </c:pt>
                <c:pt idx="2322">
                  <c:v>1</c:v>
                </c:pt>
                <c:pt idx="2323">
                  <c:v>0.98</c:v>
                </c:pt>
                <c:pt idx="2324">
                  <c:v>1.03</c:v>
                </c:pt>
                <c:pt idx="2325">
                  <c:v>0.97</c:v>
                </c:pt>
                <c:pt idx="2326">
                  <c:v>1.06</c:v>
                </c:pt>
                <c:pt idx="2327">
                  <c:v>0.94</c:v>
                </c:pt>
                <c:pt idx="2328">
                  <c:v>0.97</c:v>
                </c:pt>
                <c:pt idx="2329">
                  <c:v>0.96</c:v>
                </c:pt>
                <c:pt idx="2330">
                  <c:v>1.03</c:v>
                </c:pt>
                <c:pt idx="2331">
                  <c:v>0.93</c:v>
                </c:pt>
                <c:pt idx="2332">
                  <c:v>0.97</c:v>
                </c:pt>
                <c:pt idx="2333">
                  <c:v>1.21</c:v>
                </c:pt>
                <c:pt idx="2334">
                  <c:v>1.42</c:v>
                </c:pt>
                <c:pt idx="2335">
                  <c:v>1.29</c:v>
                </c:pt>
                <c:pt idx="2336">
                  <c:v>1.24</c:v>
                </c:pt>
                <c:pt idx="2337">
                  <c:v>1.25</c:v>
                </c:pt>
                <c:pt idx="2338">
                  <c:v>1.22</c:v>
                </c:pt>
                <c:pt idx="2339">
                  <c:v>1.33</c:v>
                </c:pt>
                <c:pt idx="2340">
                  <c:v>1.24</c:v>
                </c:pt>
                <c:pt idx="2341">
                  <c:v>1.31</c:v>
                </c:pt>
                <c:pt idx="2342">
                  <c:v>1.29</c:v>
                </c:pt>
                <c:pt idx="2343">
                  <c:v>1.3</c:v>
                </c:pt>
                <c:pt idx="2344">
                  <c:v>1.3</c:v>
                </c:pt>
                <c:pt idx="2345">
                  <c:v>1.29</c:v>
                </c:pt>
                <c:pt idx="2346">
                  <c:v>1.21</c:v>
                </c:pt>
                <c:pt idx="2347">
                  <c:v>1.21</c:v>
                </c:pt>
                <c:pt idx="2348">
                  <c:v>1.21</c:v>
                </c:pt>
                <c:pt idx="2349">
                  <c:v>1.1299999999999999</c:v>
                </c:pt>
                <c:pt idx="2350">
                  <c:v>1.1399999999999999</c:v>
                </c:pt>
                <c:pt idx="2351">
                  <c:v>1.1499999999999999</c:v>
                </c:pt>
                <c:pt idx="2352">
                  <c:v>1.1499999999999999</c:v>
                </c:pt>
                <c:pt idx="2353">
                  <c:v>1.18</c:v>
                </c:pt>
                <c:pt idx="2354">
                  <c:v>1.1599999999999999</c:v>
                </c:pt>
                <c:pt idx="2355">
                  <c:v>1.41</c:v>
                </c:pt>
                <c:pt idx="2356">
                  <c:v>1.4</c:v>
                </c:pt>
                <c:pt idx="2357">
                  <c:v>1.29</c:v>
                </c:pt>
                <c:pt idx="2358">
                  <c:v>1.26</c:v>
                </c:pt>
                <c:pt idx="2359">
                  <c:v>1.22</c:v>
                </c:pt>
                <c:pt idx="2360">
                  <c:v>1.17</c:v>
                </c:pt>
                <c:pt idx="2361">
                  <c:v>1.24</c:v>
                </c:pt>
                <c:pt idx="2362">
                  <c:v>1.19</c:v>
                </c:pt>
                <c:pt idx="2363">
                  <c:v>1.1399999999999999</c:v>
                </c:pt>
                <c:pt idx="2364">
                  <c:v>1.17</c:v>
                </c:pt>
                <c:pt idx="2365">
                  <c:v>1.1599999999999999</c:v>
                </c:pt>
                <c:pt idx="2366">
                  <c:v>1.1100000000000001</c:v>
                </c:pt>
                <c:pt idx="2367">
                  <c:v>1.06</c:v>
                </c:pt>
                <c:pt idx="2368">
                  <c:v>1.08</c:v>
                </c:pt>
                <c:pt idx="2369">
                  <c:v>1.08</c:v>
                </c:pt>
                <c:pt idx="2370">
                  <c:v>1.0900000000000001</c:v>
                </c:pt>
                <c:pt idx="2371">
                  <c:v>1.1000000000000001</c:v>
                </c:pt>
                <c:pt idx="2372">
                  <c:v>1.1399999999999999</c:v>
                </c:pt>
                <c:pt idx="2373">
                  <c:v>1.18</c:v>
                </c:pt>
                <c:pt idx="2374">
                  <c:v>1.22</c:v>
                </c:pt>
                <c:pt idx="2375">
                  <c:v>1.22</c:v>
                </c:pt>
                <c:pt idx="2376">
                  <c:v>1.25</c:v>
                </c:pt>
                <c:pt idx="2377">
                  <c:v>1.26</c:v>
                </c:pt>
                <c:pt idx="2378">
                  <c:v>1.2</c:v>
                </c:pt>
                <c:pt idx="2379">
                  <c:v>1.19</c:v>
                </c:pt>
                <c:pt idx="2380">
                  <c:v>1.1499999999999999</c:v>
                </c:pt>
                <c:pt idx="2381">
                  <c:v>1.1299999999999999</c:v>
                </c:pt>
                <c:pt idx="2382">
                  <c:v>1.1200000000000001</c:v>
                </c:pt>
                <c:pt idx="2383">
                  <c:v>1.1000000000000001</c:v>
                </c:pt>
                <c:pt idx="2384">
                  <c:v>1.1399999999999999</c:v>
                </c:pt>
                <c:pt idx="2385">
                  <c:v>1.17</c:v>
                </c:pt>
                <c:pt idx="2386">
                  <c:v>1.08</c:v>
                </c:pt>
                <c:pt idx="2387">
                  <c:v>1.1599999999999999</c:v>
                </c:pt>
                <c:pt idx="2388">
                  <c:v>1.1100000000000001</c:v>
                </c:pt>
                <c:pt idx="2389">
                  <c:v>1.1200000000000001</c:v>
                </c:pt>
                <c:pt idx="2390">
                  <c:v>1.1399999999999999</c:v>
                </c:pt>
                <c:pt idx="2391">
                  <c:v>1.1599999999999999</c:v>
                </c:pt>
                <c:pt idx="2392">
                  <c:v>1.1499999999999999</c:v>
                </c:pt>
                <c:pt idx="2393">
                  <c:v>1.19</c:v>
                </c:pt>
                <c:pt idx="2394">
                  <c:v>1.2</c:v>
                </c:pt>
                <c:pt idx="2395">
                  <c:v>1.22</c:v>
                </c:pt>
                <c:pt idx="2396">
                  <c:v>1.23</c:v>
                </c:pt>
                <c:pt idx="2397">
                  <c:v>1.26</c:v>
                </c:pt>
                <c:pt idx="2398">
                  <c:v>1.29</c:v>
                </c:pt>
                <c:pt idx="2399">
                  <c:v>1.28</c:v>
                </c:pt>
                <c:pt idx="2400">
                  <c:v>1.28</c:v>
                </c:pt>
                <c:pt idx="2401">
                  <c:v>1.27</c:v>
                </c:pt>
                <c:pt idx="2402">
                  <c:v>1.27</c:v>
                </c:pt>
                <c:pt idx="2403">
                  <c:v>1.27</c:v>
                </c:pt>
                <c:pt idx="2404">
                  <c:v>1.26</c:v>
                </c:pt>
                <c:pt idx="2405">
                  <c:v>5.4</c:v>
                </c:pt>
                <c:pt idx="2406">
                  <c:v>57.59</c:v>
                </c:pt>
                <c:pt idx="2407">
                  <c:v>59.4</c:v>
                </c:pt>
                <c:pt idx="2408">
                  <c:v>64.319999999999993</c:v>
                </c:pt>
                <c:pt idx="2409">
                  <c:v>75.66</c:v>
                </c:pt>
                <c:pt idx="2410">
                  <c:v>65.62</c:v>
                </c:pt>
                <c:pt idx="2411">
                  <c:v>67.94</c:v>
                </c:pt>
                <c:pt idx="2412">
                  <c:v>78.53</c:v>
                </c:pt>
                <c:pt idx="2413">
                  <c:v>84.6</c:v>
                </c:pt>
                <c:pt idx="2414">
                  <c:v>63.56</c:v>
                </c:pt>
                <c:pt idx="2415">
                  <c:v>68.760000000000005</c:v>
                </c:pt>
                <c:pt idx="2416">
                  <c:v>51.4</c:v>
                </c:pt>
                <c:pt idx="2417">
                  <c:v>49.94</c:v>
                </c:pt>
                <c:pt idx="2418">
                  <c:v>60.92</c:v>
                </c:pt>
                <c:pt idx="2419">
                  <c:v>67.11</c:v>
                </c:pt>
                <c:pt idx="2420">
                  <c:v>48.4</c:v>
                </c:pt>
                <c:pt idx="2421">
                  <c:v>41.49</c:v>
                </c:pt>
                <c:pt idx="2422">
                  <c:v>38.090000000000003</c:v>
                </c:pt>
                <c:pt idx="2423">
                  <c:v>32.049999999999997</c:v>
                </c:pt>
                <c:pt idx="2424">
                  <c:v>29.74</c:v>
                </c:pt>
                <c:pt idx="2425">
                  <c:v>30.46</c:v>
                </c:pt>
                <c:pt idx="2426">
                  <c:v>25.67</c:v>
                </c:pt>
                <c:pt idx="2427">
                  <c:v>23.27</c:v>
                </c:pt>
                <c:pt idx="2428">
                  <c:v>22.42</c:v>
                </c:pt>
                <c:pt idx="2429">
                  <c:v>22.61</c:v>
                </c:pt>
                <c:pt idx="2430">
                  <c:v>21.66</c:v>
                </c:pt>
                <c:pt idx="2431">
                  <c:v>19.260000000000002</c:v>
                </c:pt>
                <c:pt idx="2432">
                  <c:v>18.21</c:v>
                </c:pt>
                <c:pt idx="2433">
                  <c:v>17.37</c:v>
                </c:pt>
                <c:pt idx="2434">
                  <c:v>15.91</c:v>
                </c:pt>
                <c:pt idx="2435">
                  <c:v>16.170000000000002</c:v>
                </c:pt>
                <c:pt idx="2436">
                  <c:v>15.14</c:v>
                </c:pt>
                <c:pt idx="2437">
                  <c:v>14.35</c:v>
                </c:pt>
                <c:pt idx="2438">
                  <c:v>13.59</c:v>
                </c:pt>
                <c:pt idx="2439">
                  <c:v>13.92</c:v>
                </c:pt>
                <c:pt idx="2440">
                  <c:v>12.61</c:v>
                </c:pt>
                <c:pt idx="2441">
                  <c:v>11.92</c:v>
                </c:pt>
                <c:pt idx="2442">
                  <c:v>12.03</c:v>
                </c:pt>
                <c:pt idx="2443">
                  <c:v>11.14</c:v>
                </c:pt>
                <c:pt idx="2444">
                  <c:v>11.39</c:v>
                </c:pt>
                <c:pt idx="2445">
                  <c:v>10.53</c:v>
                </c:pt>
                <c:pt idx="2446">
                  <c:v>10.67</c:v>
                </c:pt>
                <c:pt idx="2447">
                  <c:v>9.8000000000000007</c:v>
                </c:pt>
                <c:pt idx="2448">
                  <c:v>10.19</c:v>
                </c:pt>
                <c:pt idx="2449">
                  <c:v>11.19</c:v>
                </c:pt>
                <c:pt idx="2450">
                  <c:v>9.67</c:v>
                </c:pt>
                <c:pt idx="2451">
                  <c:v>9.17</c:v>
                </c:pt>
                <c:pt idx="2452">
                  <c:v>8.67</c:v>
                </c:pt>
                <c:pt idx="2453">
                  <c:v>8.1999999999999993</c:v>
                </c:pt>
                <c:pt idx="2454">
                  <c:v>8.15</c:v>
                </c:pt>
                <c:pt idx="2455">
                  <c:v>7.69</c:v>
                </c:pt>
                <c:pt idx="2456">
                  <c:v>7.28</c:v>
                </c:pt>
                <c:pt idx="2457">
                  <c:v>7.29</c:v>
                </c:pt>
                <c:pt idx="2458">
                  <c:v>6.76</c:v>
                </c:pt>
                <c:pt idx="2459">
                  <c:v>6.48</c:v>
                </c:pt>
                <c:pt idx="2460">
                  <c:v>6.05</c:v>
                </c:pt>
                <c:pt idx="2461">
                  <c:v>5.83</c:v>
                </c:pt>
                <c:pt idx="2462">
                  <c:v>5.63</c:v>
                </c:pt>
                <c:pt idx="2463">
                  <c:v>5.45</c:v>
                </c:pt>
                <c:pt idx="2464">
                  <c:v>5.24</c:v>
                </c:pt>
                <c:pt idx="2465">
                  <c:v>5.01</c:v>
                </c:pt>
                <c:pt idx="2466">
                  <c:v>4.83</c:v>
                </c:pt>
                <c:pt idx="2467">
                  <c:v>5.0599999999999996</c:v>
                </c:pt>
                <c:pt idx="2468">
                  <c:v>4.54</c:v>
                </c:pt>
                <c:pt idx="2469">
                  <c:v>4.33</c:v>
                </c:pt>
                <c:pt idx="2470">
                  <c:v>4.22</c:v>
                </c:pt>
                <c:pt idx="2471">
                  <c:v>4.2</c:v>
                </c:pt>
                <c:pt idx="2472">
                  <c:v>4.24</c:v>
                </c:pt>
                <c:pt idx="2473">
                  <c:v>3.95</c:v>
                </c:pt>
                <c:pt idx="2474">
                  <c:v>3.77</c:v>
                </c:pt>
                <c:pt idx="2475">
                  <c:v>3.78</c:v>
                </c:pt>
                <c:pt idx="2476">
                  <c:v>3.75</c:v>
                </c:pt>
                <c:pt idx="2477">
                  <c:v>3.73</c:v>
                </c:pt>
                <c:pt idx="2478">
                  <c:v>3.62</c:v>
                </c:pt>
                <c:pt idx="2479">
                  <c:v>3.44</c:v>
                </c:pt>
                <c:pt idx="2480">
                  <c:v>3.43</c:v>
                </c:pt>
                <c:pt idx="2481">
                  <c:v>3.25</c:v>
                </c:pt>
                <c:pt idx="2482">
                  <c:v>2.96</c:v>
                </c:pt>
                <c:pt idx="2483">
                  <c:v>2.88</c:v>
                </c:pt>
                <c:pt idx="2484">
                  <c:v>2.92</c:v>
                </c:pt>
                <c:pt idx="2485">
                  <c:v>2.81</c:v>
                </c:pt>
                <c:pt idx="2486">
                  <c:v>2.8</c:v>
                </c:pt>
                <c:pt idx="2487">
                  <c:v>2.68</c:v>
                </c:pt>
                <c:pt idx="2488">
                  <c:v>2.65</c:v>
                </c:pt>
                <c:pt idx="2489">
                  <c:v>2.63</c:v>
                </c:pt>
                <c:pt idx="2490">
                  <c:v>2.5</c:v>
                </c:pt>
                <c:pt idx="2491">
                  <c:v>2.4700000000000002</c:v>
                </c:pt>
                <c:pt idx="2492">
                  <c:v>2.4500000000000002</c:v>
                </c:pt>
                <c:pt idx="2493">
                  <c:v>2.34</c:v>
                </c:pt>
                <c:pt idx="2494">
                  <c:v>2.46</c:v>
                </c:pt>
                <c:pt idx="2495">
                  <c:v>2.86</c:v>
                </c:pt>
                <c:pt idx="2496">
                  <c:v>4.78</c:v>
                </c:pt>
                <c:pt idx="2497">
                  <c:v>14.37</c:v>
                </c:pt>
                <c:pt idx="2498">
                  <c:v>36.46</c:v>
                </c:pt>
                <c:pt idx="2499">
                  <c:v>36.36</c:v>
                </c:pt>
                <c:pt idx="2500">
                  <c:v>52.6</c:v>
                </c:pt>
                <c:pt idx="2501">
                  <c:v>61.23</c:v>
                </c:pt>
                <c:pt idx="2502">
                  <c:v>44.21</c:v>
                </c:pt>
                <c:pt idx="2503">
                  <c:v>37.869999999999997</c:v>
                </c:pt>
                <c:pt idx="2504">
                  <c:v>24.28</c:v>
                </c:pt>
                <c:pt idx="2505">
                  <c:v>20.67</c:v>
                </c:pt>
                <c:pt idx="2506">
                  <c:v>17.899999999999999</c:v>
                </c:pt>
                <c:pt idx="2507">
                  <c:v>15.87</c:v>
                </c:pt>
                <c:pt idx="2508">
                  <c:v>16.170000000000002</c:v>
                </c:pt>
                <c:pt idx="2509">
                  <c:v>18.43</c:v>
                </c:pt>
                <c:pt idx="2510">
                  <c:v>17.649999999999999</c:v>
                </c:pt>
                <c:pt idx="2511">
                  <c:v>16.75</c:v>
                </c:pt>
                <c:pt idx="2512">
                  <c:v>16.87</c:v>
                </c:pt>
                <c:pt idx="2513">
                  <c:v>17.91</c:v>
                </c:pt>
                <c:pt idx="2514">
                  <c:v>18.03</c:v>
                </c:pt>
                <c:pt idx="2515">
                  <c:v>17.68</c:v>
                </c:pt>
                <c:pt idx="2516">
                  <c:v>18.559999999999999</c:v>
                </c:pt>
                <c:pt idx="2517">
                  <c:v>18.77</c:v>
                </c:pt>
                <c:pt idx="2518">
                  <c:v>19.02</c:v>
                </c:pt>
                <c:pt idx="2519">
                  <c:v>18.05</c:v>
                </c:pt>
                <c:pt idx="2520">
                  <c:v>19.68</c:v>
                </c:pt>
                <c:pt idx="2521">
                  <c:v>20.02</c:v>
                </c:pt>
                <c:pt idx="2522">
                  <c:v>17.899999999999999</c:v>
                </c:pt>
                <c:pt idx="2523">
                  <c:v>16.5</c:v>
                </c:pt>
                <c:pt idx="2524">
                  <c:v>16.8</c:v>
                </c:pt>
                <c:pt idx="2525">
                  <c:v>16.350000000000001</c:v>
                </c:pt>
                <c:pt idx="2526">
                  <c:v>16.489999999999998</c:v>
                </c:pt>
                <c:pt idx="2527">
                  <c:v>17.170000000000002</c:v>
                </c:pt>
                <c:pt idx="2528">
                  <c:v>17.260000000000002</c:v>
                </c:pt>
                <c:pt idx="2529">
                  <c:v>18.96</c:v>
                </c:pt>
                <c:pt idx="2530">
                  <c:v>18.79</c:v>
                </c:pt>
                <c:pt idx="2531">
                  <c:v>18.059999999999999</c:v>
                </c:pt>
                <c:pt idx="2532">
                  <c:v>18.850000000000001</c:v>
                </c:pt>
                <c:pt idx="2533">
                  <c:v>18.61</c:v>
                </c:pt>
                <c:pt idx="2534">
                  <c:v>17.59</c:v>
                </c:pt>
                <c:pt idx="2535">
                  <c:v>17.04</c:v>
                </c:pt>
                <c:pt idx="2536">
                  <c:v>16.649999999999999</c:v>
                </c:pt>
                <c:pt idx="2537">
                  <c:v>16.190000000000001</c:v>
                </c:pt>
                <c:pt idx="2538">
                  <c:v>15.46</c:v>
                </c:pt>
                <c:pt idx="2539">
                  <c:v>14.07</c:v>
                </c:pt>
                <c:pt idx="2540">
                  <c:v>13.89</c:v>
                </c:pt>
                <c:pt idx="2541">
                  <c:v>13.22</c:v>
                </c:pt>
                <c:pt idx="2542">
                  <c:v>12.6</c:v>
                </c:pt>
                <c:pt idx="2543">
                  <c:v>12.23</c:v>
                </c:pt>
                <c:pt idx="2544">
                  <c:v>11.92</c:v>
                </c:pt>
                <c:pt idx="2545">
                  <c:v>11.43</c:v>
                </c:pt>
                <c:pt idx="2546">
                  <c:v>11</c:v>
                </c:pt>
                <c:pt idx="2547">
                  <c:v>10.68</c:v>
                </c:pt>
                <c:pt idx="2548">
                  <c:v>10.52</c:v>
                </c:pt>
                <c:pt idx="2549">
                  <c:v>10.08</c:v>
                </c:pt>
                <c:pt idx="2550">
                  <c:v>9.81</c:v>
                </c:pt>
                <c:pt idx="2551">
                  <c:v>9.31</c:v>
                </c:pt>
                <c:pt idx="2552">
                  <c:v>9.02</c:v>
                </c:pt>
                <c:pt idx="2553">
                  <c:v>8.66</c:v>
                </c:pt>
                <c:pt idx="2554">
                  <c:v>8.3800000000000008</c:v>
                </c:pt>
                <c:pt idx="2555">
                  <c:v>8.1199999999999992</c:v>
                </c:pt>
                <c:pt idx="2556">
                  <c:v>7.8</c:v>
                </c:pt>
                <c:pt idx="2557">
                  <c:v>7.5</c:v>
                </c:pt>
                <c:pt idx="2558">
                  <c:v>7.25</c:v>
                </c:pt>
                <c:pt idx="2559">
                  <c:v>6.96</c:v>
                </c:pt>
                <c:pt idx="2560">
                  <c:v>6.69</c:v>
                </c:pt>
                <c:pt idx="2561">
                  <c:v>6.29</c:v>
                </c:pt>
                <c:pt idx="2562">
                  <c:v>6.07</c:v>
                </c:pt>
                <c:pt idx="2563">
                  <c:v>5.84</c:v>
                </c:pt>
                <c:pt idx="2564">
                  <c:v>6.01</c:v>
                </c:pt>
                <c:pt idx="2565">
                  <c:v>6.4</c:v>
                </c:pt>
                <c:pt idx="2566">
                  <c:v>5.26</c:v>
                </c:pt>
                <c:pt idx="2567">
                  <c:v>4.93</c:v>
                </c:pt>
                <c:pt idx="2568">
                  <c:v>4.7</c:v>
                </c:pt>
                <c:pt idx="2569">
                  <c:v>4.8</c:v>
                </c:pt>
                <c:pt idx="2570">
                  <c:v>4.4800000000000004</c:v>
                </c:pt>
                <c:pt idx="2571">
                  <c:v>4.41</c:v>
                </c:pt>
                <c:pt idx="2572">
                  <c:v>4.12</c:v>
                </c:pt>
                <c:pt idx="2573">
                  <c:v>3.92</c:v>
                </c:pt>
                <c:pt idx="2574">
                  <c:v>3.73</c:v>
                </c:pt>
                <c:pt idx="2575">
                  <c:v>3.63</c:v>
                </c:pt>
                <c:pt idx="2576">
                  <c:v>5</c:v>
                </c:pt>
                <c:pt idx="2577">
                  <c:v>3.7</c:v>
                </c:pt>
                <c:pt idx="2578">
                  <c:v>3.34</c:v>
                </c:pt>
                <c:pt idx="2579">
                  <c:v>3.5</c:v>
                </c:pt>
                <c:pt idx="2580">
                  <c:v>3.47</c:v>
                </c:pt>
                <c:pt idx="2581">
                  <c:v>3.18</c:v>
                </c:pt>
                <c:pt idx="2582">
                  <c:v>3.07</c:v>
                </c:pt>
                <c:pt idx="2583">
                  <c:v>3.33</c:v>
                </c:pt>
                <c:pt idx="2584">
                  <c:v>3.07</c:v>
                </c:pt>
                <c:pt idx="2585">
                  <c:v>2.94</c:v>
                </c:pt>
                <c:pt idx="2586">
                  <c:v>3.14</c:v>
                </c:pt>
                <c:pt idx="2587">
                  <c:v>3.18</c:v>
                </c:pt>
                <c:pt idx="2588">
                  <c:v>3.16</c:v>
                </c:pt>
                <c:pt idx="2589">
                  <c:v>3.41</c:v>
                </c:pt>
                <c:pt idx="2590">
                  <c:v>3.54</c:v>
                </c:pt>
                <c:pt idx="2591">
                  <c:v>3</c:v>
                </c:pt>
                <c:pt idx="2592">
                  <c:v>2.77</c:v>
                </c:pt>
                <c:pt idx="2593">
                  <c:v>2.66</c:v>
                </c:pt>
                <c:pt idx="2594">
                  <c:v>2.58</c:v>
                </c:pt>
                <c:pt idx="2595">
                  <c:v>2.54</c:v>
                </c:pt>
                <c:pt idx="2596">
                  <c:v>2.41</c:v>
                </c:pt>
                <c:pt idx="2597">
                  <c:v>2.36</c:v>
                </c:pt>
                <c:pt idx="2598">
                  <c:v>2.29</c:v>
                </c:pt>
                <c:pt idx="2599">
                  <c:v>2.2799999999999998</c:v>
                </c:pt>
                <c:pt idx="2600">
                  <c:v>2.2400000000000002</c:v>
                </c:pt>
                <c:pt idx="2601">
                  <c:v>2.16</c:v>
                </c:pt>
                <c:pt idx="2602">
                  <c:v>2.08</c:v>
                </c:pt>
                <c:pt idx="2603">
                  <c:v>2.0299999999999998</c:v>
                </c:pt>
                <c:pt idx="2604">
                  <c:v>2.02</c:v>
                </c:pt>
                <c:pt idx="2605">
                  <c:v>1.9</c:v>
                </c:pt>
                <c:pt idx="2606">
                  <c:v>1.91</c:v>
                </c:pt>
                <c:pt idx="2607">
                  <c:v>1.77</c:v>
                </c:pt>
                <c:pt idx="2608">
                  <c:v>1.77</c:v>
                </c:pt>
                <c:pt idx="2609">
                  <c:v>1.75</c:v>
                </c:pt>
                <c:pt idx="2610">
                  <c:v>1.84</c:v>
                </c:pt>
                <c:pt idx="2611">
                  <c:v>1.67</c:v>
                </c:pt>
                <c:pt idx="2612">
                  <c:v>1.7</c:v>
                </c:pt>
                <c:pt idx="2613">
                  <c:v>1.66</c:v>
                </c:pt>
                <c:pt idx="2614">
                  <c:v>1.66</c:v>
                </c:pt>
                <c:pt idx="2615">
                  <c:v>1.67</c:v>
                </c:pt>
                <c:pt idx="2616">
                  <c:v>1.64</c:v>
                </c:pt>
                <c:pt idx="2617">
                  <c:v>1.56</c:v>
                </c:pt>
                <c:pt idx="2618">
                  <c:v>1.61</c:v>
                </c:pt>
                <c:pt idx="2619">
                  <c:v>1.6</c:v>
                </c:pt>
                <c:pt idx="2620">
                  <c:v>1.58</c:v>
                </c:pt>
                <c:pt idx="2621">
                  <c:v>1.62</c:v>
                </c:pt>
                <c:pt idx="2622">
                  <c:v>1.55</c:v>
                </c:pt>
                <c:pt idx="2623">
                  <c:v>1.55</c:v>
                </c:pt>
                <c:pt idx="2624">
                  <c:v>1.55</c:v>
                </c:pt>
                <c:pt idx="2625">
                  <c:v>1.56</c:v>
                </c:pt>
                <c:pt idx="2626">
                  <c:v>1.59</c:v>
                </c:pt>
                <c:pt idx="2627">
                  <c:v>1.55</c:v>
                </c:pt>
                <c:pt idx="2628">
                  <c:v>1.59</c:v>
                </c:pt>
                <c:pt idx="2629">
                  <c:v>1.69</c:v>
                </c:pt>
                <c:pt idx="2630">
                  <c:v>1.55</c:v>
                </c:pt>
                <c:pt idx="2631">
                  <c:v>1.51</c:v>
                </c:pt>
                <c:pt idx="2632">
                  <c:v>1.51</c:v>
                </c:pt>
                <c:pt idx="2633">
                  <c:v>1.43</c:v>
                </c:pt>
                <c:pt idx="2634">
                  <c:v>1.45</c:v>
                </c:pt>
                <c:pt idx="2635">
                  <c:v>1.39</c:v>
                </c:pt>
                <c:pt idx="2636">
                  <c:v>1.53</c:v>
                </c:pt>
                <c:pt idx="2637">
                  <c:v>1.7</c:v>
                </c:pt>
                <c:pt idx="2638">
                  <c:v>1.78</c:v>
                </c:pt>
                <c:pt idx="2639">
                  <c:v>1.81</c:v>
                </c:pt>
                <c:pt idx="2640">
                  <c:v>1.91</c:v>
                </c:pt>
                <c:pt idx="2641">
                  <c:v>2.19</c:v>
                </c:pt>
                <c:pt idx="2642">
                  <c:v>2.29</c:v>
                </c:pt>
                <c:pt idx="2643">
                  <c:v>1.97</c:v>
                </c:pt>
                <c:pt idx="2644">
                  <c:v>1.85</c:v>
                </c:pt>
                <c:pt idx="2645">
                  <c:v>1.66</c:v>
                </c:pt>
                <c:pt idx="2646">
                  <c:v>1.56</c:v>
                </c:pt>
                <c:pt idx="2647">
                  <c:v>1.47</c:v>
                </c:pt>
                <c:pt idx="2648">
                  <c:v>1.4</c:v>
                </c:pt>
                <c:pt idx="2649">
                  <c:v>1.34</c:v>
                </c:pt>
                <c:pt idx="2650">
                  <c:v>1.27</c:v>
                </c:pt>
                <c:pt idx="2651">
                  <c:v>1.25</c:v>
                </c:pt>
                <c:pt idx="2652">
                  <c:v>1.22</c:v>
                </c:pt>
                <c:pt idx="2653">
                  <c:v>1.21</c:v>
                </c:pt>
                <c:pt idx="2654">
                  <c:v>1.27</c:v>
                </c:pt>
                <c:pt idx="2655">
                  <c:v>1.31</c:v>
                </c:pt>
                <c:pt idx="2656">
                  <c:v>1.43</c:v>
                </c:pt>
                <c:pt idx="2657">
                  <c:v>1.49</c:v>
                </c:pt>
                <c:pt idx="2658">
                  <c:v>1.35</c:v>
                </c:pt>
                <c:pt idx="2659">
                  <c:v>1.51</c:v>
                </c:pt>
                <c:pt idx="2660">
                  <c:v>2.2400000000000002</c:v>
                </c:pt>
                <c:pt idx="2661">
                  <c:v>2.25</c:v>
                </c:pt>
                <c:pt idx="2662">
                  <c:v>2.11</c:v>
                </c:pt>
                <c:pt idx="2663">
                  <c:v>2.5299999999999998</c:v>
                </c:pt>
                <c:pt idx="2664">
                  <c:v>1.88</c:v>
                </c:pt>
                <c:pt idx="2665">
                  <c:v>1.62</c:v>
                </c:pt>
                <c:pt idx="2666">
                  <c:v>1.24</c:v>
                </c:pt>
                <c:pt idx="2667">
                  <c:v>1.26</c:v>
                </c:pt>
                <c:pt idx="2668">
                  <c:v>1.1499999999999999</c:v>
                </c:pt>
                <c:pt idx="2669">
                  <c:v>1.17</c:v>
                </c:pt>
                <c:pt idx="2670">
                  <c:v>1.21</c:v>
                </c:pt>
                <c:pt idx="2671">
                  <c:v>1.32</c:v>
                </c:pt>
                <c:pt idx="2672">
                  <c:v>1.31</c:v>
                </c:pt>
                <c:pt idx="2673">
                  <c:v>1.28</c:v>
                </c:pt>
                <c:pt idx="2674">
                  <c:v>1.28</c:v>
                </c:pt>
                <c:pt idx="2675">
                  <c:v>1.3</c:v>
                </c:pt>
                <c:pt idx="2676">
                  <c:v>1.27</c:v>
                </c:pt>
                <c:pt idx="2677">
                  <c:v>1.33</c:v>
                </c:pt>
                <c:pt idx="2678">
                  <c:v>1.52</c:v>
                </c:pt>
                <c:pt idx="2679">
                  <c:v>1.46</c:v>
                </c:pt>
                <c:pt idx="2680">
                  <c:v>1.27</c:v>
                </c:pt>
                <c:pt idx="2681">
                  <c:v>1.22</c:v>
                </c:pt>
                <c:pt idx="2682">
                  <c:v>1.17</c:v>
                </c:pt>
                <c:pt idx="2683">
                  <c:v>1.07</c:v>
                </c:pt>
                <c:pt idx="2684">
                  <c:v>1.1499999999999999</c:v>
                </c:pt>
                <c:pt idx="2685">
                  <c:v>1.1100000000000001</c:v>
                </c:pt>
                <c:pt idx="2686">
                  <c:v>1.26</c:v>
                </c:pt>
                <c:pt idx="2687">
                  <c:v>1.43</c:v>
                </c:pt>
                <c:pt idx="2688">
                  <c:v>1.34</c:v>
                </c:pt>
                <c:pt idx="2689">
                  <c:v>1.25</c:v>
                </c:pt>
                <c:pt idx="2690">
                  <c:v>1.19</c:v>
                </c:pt>
                <c:pt idx="2691">
                  <c:v>1.1399999999999999</c:v>
                </c:pt>
                <c:pt idx="2692">
                  <c:v>1.06</c:v>
                </c:pt>
                <c:pt idx="2693">
                  <c:v>1.03</c:v>
                </c:pt>
                <c:pt idx="2694">
                  <c:v>1.01</c:v>
                </c:pt>
                <c:pt idx="2695">
                  <c:v>0.93</c:v>
                </c:pt>
                <c:pt idx="2696">
                  <c:v>0.91</c:v>
                </c:pt>
                <c:pt idx="2697">
                  <c:v>0.9</c:v>
                </c:pt>
                <c:pt idx="2698">
                  <c:v>0.88</c:v>
                </c:pt>
                <c:pt idx="2699">
                  <c:v>1.61</c:v>
                </c:pt>
                <c:pt idx="2700">
                  <c:v>0.9</c:v>
                </c:pt>
                <c:pt idx="2701">
                  <c:v>0.81</c:v>
                </c:pt>
                <c:pt idx="2702">
                  <c:v>0.84</c:v>
                </c:pt>
                <c:pt idx="2703">
                  <c:v>0.86</c:v>
                </c:pt>
                <c:pt idx="2704">
                  <c:v>0.96</c:v>
                </c:pt>
                <c:pt idx="2705">
                  <c:v>1.43</c:v>
                </c:pt>
                <c:pt idx="2706">
                  <c:v>1.44</c:v>
                </c:pt>
                <c:pt idx="2707">
                  <c:v>1.49</c:v>
                </c:pt>
                <c:pt idx="2708">
                  <c:v>1.18</c:v>
                </c:pt>
                <c:pt idx="2709">
                  <c:v>0.91</c:v>
                </c:pt>
                <c:pt idx="2710">
                  <c:v>0.85</c:v>
                </c:pt>
                <c:pt idx="2711">
                  <c:v>0.77</c:v>
                </c:pt>
                <c:pt idx="2712">
                  <c:v>1.06</c:v>
                </c:pt>
                <c:pt idx="2713">
                  <c:v>0.82</c:v>
                </c:pt>
                <c:pt idx="2714">
                  <c:v>0.81</c:v>
                </c:pt>
                <c:pt idx="2715">
                  <c:v>1.34</c:v>
                </c:pt>
                <c:pt idx="2716">
                  <c:v>2.31</c:v>
                </c:pt>
                <c:pt idx="2717">
                  <c:v>2.2200000000000002</c:v>
                </c:pt>
                <c:pt idx="2718">
                  <c:v>1.6</c:v>
                </c:pt>
                <c:pt idx="2719">
                  <c:v>1.95</c:v>
                </c:pt>
                <c:pt idx="2720">
                  <c:v>1.9</c:v>
                </c:pt>
                <c:pt idx="2721">
                  <c:v>1.79</c:v>
                </c:pt>
                <c:pt idx="2722">
                  <c:v>1.0900000000000001</c:v>
                </c:pt>
                <c:pt idx="2723">
                  <c:v>0.93</c:v>
                </c:pt>
                <c:pt idx="2724">
                  <c:v>1.06</c:v>
                </c:pt>
                <c:pt idx="2725">
                  <c:v>1.95</c:v>
                </c:pt>
                <c:pt idx="2726">
                  <c:v>1.86</c:v>
                </c:pt>
                <c:pt idx="2727">
                  <c:v>1.52</c:v>
                </c:pt>
                <c:pt idx="2728">
                  <c:v>1.31</c:v>
                </c:pt>
                <c:pt idx="2729">
                  <c:v>1.55</c:v>
                </c:pt>
                <c:pt idx="2730">
                  <c:v>3.26</c:v>
                </c:pt>
                <c:pt idx="2731">
                  <c:v>3.19</c:v>
                </c:pt>
                <c:pt idx="2732">
                  <c:v>3.68</c:v>
                </c:pt>
                <c:pt idx="2733">
                  <c:v>2.67</c:v>
                </c:pt>
                <c:pt idx="2734">
                  <c:v>1.58</c:v>
                </c:pt>
                <c:pt idx="2735">
                  <c:v>1.25</c:v>
                </c:pt>
                <c:pt idx="2736">
                  <c:v>1.19</c:v>
                </c:pt>
                <c:pt idx="2737">
                  <c:v>1.17</c:v>
                </c:pt>
                <c:pt idx="2738">
                  <c:v>1.02</c:v>
                </c:pt>
                <c:pt idx="2739">
                  <c:v>0.95</c:v>
                </c:pt>
                <c:pt idx="2740">
                  <c:v>0.87</c:v>
                </c:pt>
                <c:pt idx="2741">
                  <c:v>0.92</c:v>
                </c:pt>
                <c:pt idx="2742">
                  <c:v>0.92</c:v>
                </c:pt>
                <c:pt idx="2743">
                  <c:v>0.92</c:v>
                </c:pt>
                <c:pt idx="2744">
                  <c:v>0.91</c:v>
                </c:pt>
                <c:pt idx="2745">
                  <c:v>0.88</c:v>
                </c:pt>
                <c:pt idx="2746">
                  <c:v>0.84</c:v>
                </c:pt>
                <c:pt idx="2747">
                  <c:v>0.82</c:v>
                </c:pt>
                <c:pt idx="2748">
                  <c:v>0.87</c:v>
                </c:pt>
                <c:pt idx="2749">
                  <c:v>0.83</c:v>
                </c:pt>
                <c:pt idx="2750">
                  <c:v>0.85</c:v>
                </c:pt>
                <c:pt idx="2751">
                  <c:v>0.86</c:v>
                </c:pt>
                <c:pt idx="2752">
                  <c:v>0.83</c:v>
                </c:pt>
                <c:pt idx="2753">
                  <c:v>0.87</c:v>
                </c:pt>
                <c:pt idx="2754">
                  <c:v>1.07</c:v>
                </c:pt>
                <c:pt idx="2755">
                  <c:v>1.1599999999999999</c:v>
                </c:pt>
                <c:pt idx="2756">
                  <c:v>1.1100000000000001</c:v>
                </c:pt>
                <c:pt idx="2757">
                  <c:v>1.21</c:v>
                </c:pt>
                <c:pt idx="2758">
                  <c:v>1.18</c:v>
                </c:pt>
                <c:pt idx="2759">
                  <c:v>1.1399999999999999</c:v>
                </c:pt>
                <c:pt idx="2760">
                  <c:v>1.1200000000000001</c:v>
                </c:pt>
                <c:pt idx="2761">
                  <c:v>1.1599999999999999</c:v>
                </c:pt>
                <c:pt idx="2762">
                  <c:v>1.0900000000000001</c:v>
                </c:pt>
                <c:pt idx="2763">
                  <c:v>1.1499999999999999</c:v>
                </c:pt>
                <c:pt idx="2764">
                  <c:v>1.1000000000000001</c:v>
                </c:pt>
                <c:pt idx="2765">
                  <c:v>1.05</c:v>
                </c:pt>
                <c:pt idx="2766">
                  <c:v>1.08</c:v>
                </c:pt>
                <c:pt idx="2767">
                  <c:v>1.17</c:v>
                </c:pt>
                <c:pt idx="2768">
                  <c:v>1.2</c:v>
                </c:pt>
                <c:pt idx="2769">
                  <c:v>1.1599999999999999</c:v>
                </c:pt>
                <c:pt idx="2770">
                  <c:v>1.18</c:v>
                </c:pt>
                <c:pt idx="2771">
                  <c:v>1.1499999999999999</c:v>
                </c:pt>
                <c:pt idx="2772">
                  <c:v>1.17</c:v>
                </c:pt>
                <c:pt idx="2773">
                  <c:v>1.1200000000000001</c:v>
                </c:pt>
                <c:pt idx="2774">
                  <c:v>1.1100000000000001</c:v>
                </c:pt>
                <c:pt idx="2775">
                  <c:v>1.06</c:v>
                </c:pt>
                <c:pt idx="2776">
                  <c:v>1.07</c:v>
                </c:pt>
                <c:pt idx="2777">
                  <c:v>1.1399999999999999</c:v>
                </c:pt>
                <c:pt idx="2778">
                  <c:v>1.37</c:v>
                </c:pt>
                <c:pt idx="2779">
                  <c:v>1.5</c:v>
                </c:pt>
                <c:pt idx="2780">
                  <c:v>1.34</c:v>
                </c:pt>
                <c:pt idx="2781">
                  <c:v>1.18</c:v>
                </c:pt>
                <c:pt idx="2782">
                  <c:v>1.01</c:v>
                </c:pt>
                <c:pt idx="2783">
                  <c:v>0.95</c:v>
                </c:pt>
                <c:pt idx="2784">
                  <c:v>0.95</c:v>
                </c:pt>
                <c:pt idx="2785">
                  <c:v>0.95</c:v>
                </c:pt>
                <c:pt idx="2786">
                  <c:v>0.89</c:v>
                </c:pt>
                <c:pt idx="2787">
                  <c:v>0.92</c:v>
                </c:pt>
                <c:pt idx="2788">
                  <c:v>0.9</c:v>
                </c:pt>
                <c:pt idx="2789">
                  <c:v>0.95</c:v>
                </c:pt>
                <c:pt idx="2790">
                  <c:v>0.85</c:v>
                </c:pt>
                <c:pt idx="2791">
                  <c:v>0.85</c:v>
                </c:pt>
                <c:pt idx="2792">
                  <c:v>0.83</c:v>
                </c:pt>
                <c:pt idx="2793">
                  <c:v>0.82</c:v>
                </c:pt>
                <c:pt idx="2794">
                  <c:v>0.81</c:v>
                </c:pt>
                <c:pt idx="2795">
                  <c:v>0.79</c:v>
                </c:pt>
                <c:pt idx="2796">
                  <c:v>0.79</c:v>
                </c:pt>
                <c:pt idx="2797">
                  <c:v>0.78</c:v>
                </c:pt>
                <c:pt idx="2798">
                  <c:v>0.84</c:v>
                </c:pt>
                <c:pt idx="2799">
                  <c:v>0.77</c:v>
                </c:pt>
                <c:pt idx="2800">
                  <c:v>0.71</c:v>
                </c:pt>
                <c:pt idx="2801">
                  <c:v>0.72</c:v>
                </c:pt>
                <c:pt idx="2802">
                  <c:v>0.78</c:v>
                </c:pt>
                <c:pt idx="2803">
                  <c:v>0.73</c:v>
                </c:pt>
                <c:pt idx="2804">
                  <c:v>0.81</c:v>
                </c:pt>
                <c:pt idx="2805">
                  <c:v>0.8</c:v>
                </c:pt>
                <c:pt idx="2806">
                  <c:v>0.82</c:v>
                </c:pt>
                <c:pt idx="2807">
                  <c:v>0.74</c:v>
                </c:pt>
                <c:pt idx="2808">
                  <c:v>0.76</c:v>
                </c:pt>
                <c:pt idx="2809">
                  <c:v>0.87</c:v>
                </c:pt>
                <c:pt idx="2810">
                  <c:v>0.78</c:v>
                </c:pt>
                <c:pt idx="2811">
                  <c:v>0.79</c:v>
                </c:pt>
                <c:pt idx="2812">
                  <c:v>0.72</c:v>
                </c:pt>
                <c:pt idx="2813">
                  <c:v>0.74</c:v>
                </c:pt>
                <c:pt idx="2814">
                  <c:v>0.7</c:v>
                </c:pt>
                <c:pt idx="2815">
                  <c:v>0.69</c:v>
                </c:pt>
                <c:pt idx="2816">
                  <c:v>0.69</c:v>
                </c:pt>
                <c:pt idx="2817">
                  <c:v>0.75</c:v>
                </c:pt>
                <c:pt idx="2818">
                  <c:v>0.94</c:v>
                </c:pt>
                <c:pt idx="2819">
                  <c:v>1.05</c:v>
                </c:pt>
                <c:pt idx="2820">
                  <c:v>1.08</c:v>
                </c:pt>
                <c:pt idx="2821">
                  <c:v>1.0900000000000001</c:v>
                </c:pt>
                <c:pt idx="2822">
                  <c:v>1.1000000000000001</c:v>
                </c:pt>
                <c:pt idx="2823">
                  <c:v>1.1200000000000001</c:v>
                </c:pt>
                <c:pt idx="2824">
                  <c:v>1.1499999999999999</c:v>
                </c:pt>
                <c:pt idx="2825">
                  <c:v>1.21</c:v>
                </c:pt>
                <c:pt idx="2826">
                  <c:v>1.1599999999999999</c:v>
                </c:pt>
                <c:pt idx="2827">
                  <c:v>1.1599999999999999</c:v>
                </c:pt>
                <c:pt idx="2828">
                  <c:v>1.03</c:v>
                </c:pt>
                <c:pt idx="2829">
                  <c:v>0.98</c:v>
                </c:pt>
                <c:pt idx="2830">
                  <c:v>0.96</c:v>
                </c:pt>
                <c:pt idx="2831">
                  <c:v>0.93</c:v>
                </c:pt>
                <c:pt idx="2832">
                  <c:v>1.23</c:v>
                </c:pt>
                <c:pt idx="2833">
                  <c:v>0.92</c:v>
                </c:pt>
                <c:pt idx="2834">
                  <c:v>0.94</c:v>
                </c:pt>
                <c:pt idx="2835">
                  <c:v>0.99</c:v>
                </c:pt>
                <c:pt idx="2836">
                  <c:v>0.89</c:v>
                </c:pt>
                <c:pt idx="2837">
                  <c:v>0.91</c:v>
                </c:pt>
                <c:pt idx="2838">
                  <c:v>0.89</c:v>
                </c:pt>
                <c:pt idx="2839">
                  <c:v>0.93</c:v>
                </c:pt>
                <c:pt idx="2840">
                  <c:v>0.9</c:v>
                </c:pt>
                <c:pt idx="2841">
                  <c:v>0.92</c:v>
                </c:pt>
                <c:pt idx="2842">
                  <c:v>0.89</c:v>
                </c:pt>
                <c:pt idx="2843">
                  <c:v>0.93</c:v>
                </c:pt>
                <c:pt idx="2844">
                  <c:v>0.86</c:v>
                </c:pt>
                <c:pt idx="2845">
                  <c:v>0.85</c:v>
                </c:pt>
                <c:pt idx="2846">
                  <c:v>0.79</c:v>
                </c:pt>
                <c:pt idx="2847">
                  <c:v>0.77</c:v>
                </c:pt>
                <c:pt idx="2848">
                  <c:v>0.78</c:v>
                </c:pt>
                <c:pt idx="2849">
                  <c:v>0.74</c:v>
                </c:pt>
                <c:pt idx="2850">
                  <c:v>0.75</c:v>
                </c:pt>
                <c:pt idx="2851">
                  <c:v>0.73</c:v>
                </c:pt>
                <c:pt idx="2852">
                  <c:v>0.81</c:v>
                </c:pt>
                <c:pt idx="2853">
                  <c:v>0.74</c:v>
                </c:pt>
                <c:pt idx="2854">
                  <c:v>0.77</c:v>
                </c:pt>
                <c:pt idx="2855">
                  <c:v>0.73</c:v>
                </c:pt>
                <c:pt idx="2856">
                  <c:v>0.73</c:v>
                </c:pt>
                <c:pt idx="2857">
                  <c:v>0.75</c:v>
                </c:pt>
                <c:pt idx="2858">
                  <c:v>0.75</c:v>
                </c:pt>
                <c:pt idx="2859">
                  <c:v>0.71</c:v>
                </c:pt>
                <c:pt idx="2860">
                  <c:v>0.71</c:v>
                </c:pt>
                <c:pt idx="2861">
                  <c:v>1.82</c:v>
                </c:pt>
                <c:pt idx="2862">
                  <c:v>0.78</c:v>
                </c:pt>
                <c:pt idx="2863">
                  <c:v>0.76</c:v>
                </c:pt>
                <c:pt idx="2864">
                  <c:v>0.72</c:v>
                </c:pt>
                <c:pt idx="2865">
                  <c:v>0.71</c:v>
                </c:pt>
                <c:pt idx="2866">
                  <c:v>0.72</c:v>
                </c:pt>
                <c:pt idx="2867">
                  <c:v>0.67</c:v>
                </c:pt>
                <c:pt idx="2868">
                  <c:v>0.65</c:v>
                </c:pt>
                <c:pt idx="2869">
                  <c:v>0.65</c:v>
                </c:pt>
                <c:pt idx="2870">
                  <c:v>0.66</c:v>
                </c:pt>
                <c:pt idx="2871">
                  <c:v>0.66</c:v>
                </c:pt>
                <c:pt idx="2872">
                  <c:v>0.66</c:v>
                </c:pt>
                <c:pt idx="2873">
                  <c:v>0.64</c:v>
                </c:pt>
                <c:pt idx="2874">
                  <c:v>0.64</c:v>
                </c:pt>
                <c:pt idx="2875">
                  <c:v>0.68</c:v>
                </c:pt>
                <c:pt idx="2876">
                  <c:v>0.68</c:v>
                </c:pt>
                <c:pt idx="2877">
                  <c:v>0.68</c:v>
                </c:pt>
                <c:pt idx="2878">
                  <c:v>0.83</c:v>
                </c:pt>
                <c:pt idx="2879">
                  <c:v>2.27</c:v>
                </c:pt>
                <c:pt idx="2880">
                  <c:v>3.53</c:v>
                </c:pt>
                <c:pt idx="2881">
                  <c:v>2.4300000000000002</c:v>
                </c:pt>
                <c:pt idx="2882">
                  <c:v>1.97</c:v>
                </c:pt>
                <c:pt idx="2883">
                  <c:v>2.41</c:v>
                </c:pt>
                <c:pt idx="2884">
                  <c:v>1.74</c:v>
                </c:pt>
                <c:pt idx="2885">
                  <c:v>1.69</c:v>
                </c:pt>
                <c:pt idx="2886">
                  <c:v>2.31</c:v>
                </c:pt>
                <c:pt idx="2887">
                  <c:v>2.23</c:v>
                </c:pt>
                <c:pt idx="2888">
                  <c:v>1.91</c:v>
                </c:pt>
                <c:pt idx="2889">
                  <c:v>1.84</c:v>
                </c:pt>
                <c:pt idx="2890">
                  <c:v>1.25</c:v>
                </c:pt>
                <c:pt idx="2891">
                  <c:v>1.17</c:v>
                </c:pt>
                <c:pt idx="2892">
                  <c:v>1.1000000000000001</c:v>
                </c:pt>
                <c:pt idx="2893">
                  <c:v>1.1599999999999999</c:v>
                </c:pt>
                <c:pt idx="2894">
                  <c:v>1.8</c:v>
                </c:pt>
                <c:pt idx="2895">
                  <c:v>1.27</c:v>
                </c:pt>
                <c:pt idx="2896">
                  <c:v>1.2</c:v>
                </c:pt>
                <c:pt idx="2897">
                  <c:v>1.22</c:v>
                </c:pt>
                <c:pt idx="2898">
                  <c:v>1.38</c:v>
                </c:pt>
                <c:pt idx="2899">
                  <c:v>1.54</c:v>
                </c:pt>
                <c:pt idx="2900">
                  <c:v>2.17</c:v>
                </c:pt>
                <c:pt idx="2901">
                  <c:v>2.0299999999999998</c:v>
                </c:pt>
                <c:pt idx="2902">
                  <c:v>2.8</c:v>
                </c:pt>
                <c:pt idx="2903">
                  <c:v>2.2000000000000002</c:v>
                </c:pt>
                <c:pt idx="2904">
                  <c:v>3.5</c:v>
                </c:pt>
                <c:pt idx="2905">
                  <c:v>3.72</c:v>
                </c:pt>
                <c:pt idx="2906">
                  <c:v>4.67</c:v>
                </c:pt>
                <c:pt idx="2907">
                  <c:v>6.17</c:v>
                </c:pt>
                <c:pt idx="2908">
                  <c:v>7.74</c:v>
                </c:pt>
                <c:pt idx="2909">
                  <c:v>9.9700000000000006</c:v>
                </c:pt>
                <c:pt idx="2910">
                  <c:v>11.91</c:v>
                </c:pt>
                <c:pt idx="2911">
                  <c:v>11.21</c:v>
                </c:pt>
                <c:pt idx="2912">
                  <c:v>18.8</c:v>
                </c:pt>
                <c:pt idx="2913">
                  <c:v>13.12</c:v>
                </c:pt>
                <c:pt idx="2914">
                  <c:v>10.5</c:v>
                </c:pt>
                <c:pt idx="2915">
                  <c:v>10.1</c:v>
                </c:pt>
                <c:pt idx="2916">
                  <c:v>8.9</c:v>
                </c:pt>
                <c:pt idx="2917">
                  <c:v>8.9600000000000009</c:v>
                </c:pt>
                <c:pt idx="2918">
                  <c:v>10.9</c:v>
                </c:pt>
                <c:pt idx="2919">
                  <c:v>10.38</c:v>
                </c:pt>
                <c:pt idx="2920">
                  <c:v>9.43</c:v>
                </c:pt>
                <c:pt idx="2921">
                  <c:v>9.16</c:v>
                </c:pt>
                <c:pt idx="2922">
                  <c:v>8.8699999999999992</c:v>
                </c:pt>
                <c:pt idx="2923">
                  <c:v>8.76</c:v>
                </c:pt>
                <c:pt idx="2924">
                  <c:v>8.3800000000000008</c:v>
                </c:pt>
                <c:pt idx="2925">
                  <c:v>8.52</c:v>
                </c:pt>
                <c:pt idx="2926">
                  <c:v>8.49</c:v>
                </c:pt>
                <c:pt idx="2927">
                  <c:v>8.36</c:v>
                </c:pt>
                <c:pt idx="2928">
                  <c:v>7.7</c:v>
                </c:pt>
                <c:pt idx="2929">
                  <c:v>7.53</c:v>
                </c:pt>
                <c:pt idx="2930">
                  <c:v>6.92</c:v>
                </c:pt>
                <c:pt idx="2931">
                  <c:v>6.79</c:v>
                </c:pt>
                <c:pt idx="2932">
                  <c:v>6.84</c:v>
                </c:pt>
                <c:pt idx="2933">
                  <c:v>7.37</c:v>
                </c:pt>
                <c:pt idx="2934">
                  <c:v>6.86</c:v>
                </c:pt>
                <c:pt idx="2935">
                  <c:v>7.24</c:v>
                </c:pt>
                <c:pt idx="2936">
                  <c:v>6.61</c:v>
                </c:pt>
                <c:pt idx="2937">
                  <c:v>6.18</c:v>
                </c:pt>
                <c:pt idx="2938">
                  <c:v>6.4</c:v>
                </c:pt>
                <c:pt idx="2939">
                  <c:v>5.92</c:v>
                </c:pt>
                <c:pt idx="2940">
                  <c:v>5.5</c:v>
                </c:pt>
                <c:pt idx="2941">
                  <c:v>5.41</c:v>
                </c:pt>
                <c:pt idx="2942">
                  <c:v>5.12</c:v>
                </c:pt>
                <c:pt idx="2943">
                  <c:v>6</c:v>
                </c:pt>
                <c:pt idx="2944">
                  <c:v>5.5</c:v>
                </c:pt>
                <c:pt idx="2945">
                  <c:v>5.04</c:v>
                </c:pt>
                <c:pt idx="2946">
                  <c:v>5.88</c:v>
                </c:pt>
                <c:pt idx="2947">
                  <c:v>5.87</c:v>
                </c:pt>
                <c:pt idx="2948">
                  <c:v>7.1</c:v>
                </c:pt>
                <c:pt idx="2949">
                  <c:v>9.6199999999999992</c:v>
                </c:pt>
                <c:pt idx="2950">
                  <c:v>10.89</c:v>
                </c:pt>
                <c:pt idx="2951">
                  <c:v>27.83</c:v>
                </c:pt>
                <c:pt idx="2952">
                  <c:v>21.24</c:v>
                </c:pt>
                <c:pt idx="2953">
                  <c:v>29.45</c:v>
                </c:pt>
                <c:pt idx="2954">
                  <c:v>25.06</c:v>
                </c:pt>
                <c:pt idx="2955">
                  <c:v>27.76</c:v>
                </c:pt>
                <c:pt idx="2956">
                  <c:v>32.29</c:v>
                </c:pt>
                <c:pt idx="2957">
                  <c:v>32.99</c:v>
                </c:pt>
                <c:pt idx="2958">
                  <c:v>36.380000000000003</c:v>
                </c:pt>
                <c:pt idx="2959">
                  <c:v>34.32</c:v>
                </c:pt>
                <c:pt idx="2960">
                  <c:v>33.46</c:v>
                </c:pt>
                <c:pt idx="2961">
                  <c:v>31.08</c:v>
                </c:pt>
                <c:pt idx="2962">
                  <c:v>27.2</c:v>
                </c:pt>
                <c:pt idx="2963">
                  <c:v>23.42</c:v>
                </c:pt>
                <c:pt idx="2964">
                  <c:v>25.56</c:v>
                </c:pt>
                <c:pt idx="2965">
                  <c:v>19.670000000000002</c:v>
                </c:pt>
                <c:pt idx="2966">
                  <c:v>17.87</c:v>
                </c:pt>
                <c:pt idx="2967">
                  <c:v>16.61</c:v>
                </c:pt>
                <c:pt idx="2968">
                  <c:v>14.35</c:v>
                </c:pt>
                <c:pt idx="2969">
                  <c:v>12.95</c:v>
                </c:pt>
                <c:pt idx="2970">
                  <c:v>11.75</c:v>
                </c:pt>
                <c:pt idx="2971">
                  <c:v>9.8000000000000007</c:v>
                </c:pt>
                <c:pt idx="2972">
                  <c:v>9.83</c:v>
                </c:pt>
                <c:pt idx="2973">
                  <c:v>7.68</c:v>
                </c:pt>
                <c:pt idx="2974">
                  <c:v>7.2</c:v>
                </c:pt>
                <c:pt idx="2975">
                  <c:v>6.96</c:v>
                </c:pt>
                <c:pt idx="2976">
                  <c:v>7.1</c:v>
                </c:pt>
                <c:pt idx="2977">
                  <c:v>6.56</c:v>
                </c:pt>
                <c:pt idx="2978">
                  <c:v>6.07</c:v>
                </c:pt>
                <c:pt idx="2979">
                  <c:v>5.58</c:v>
                </c:pt>
                <c:pt idx="2980">
                  <c:v>5.17</c:v>
                </c:pt>
                <c:pt idx="2981">
                  <c:v>4.67</c:v>
                </c:pt>
                <c:pt idx="2982">
                  <c:v>4.49</c:v>
                </c:pt>
                <c:pt idx="2983">
                  <c:v>4.49</c:v>
                </c:pt>
                <c:pt idx="2984">
                  <c:v>4.21</c:v>
                </c:pt>
                <c:pt idx="2985">
                  <c:v>3.85</c:v>
                </c:pt>
                <c:pt idx="2986">
                  <c:v>3.92</c:v>
                </c:pt>
                <c:pt idx="2987">
                  <c:v>3.54</c:v>
                </c:pt>
                <c:pt idx="2988">
                  <c:v>3.45</c:v>
                </c:pt>
                <c:pt idx="2989">
                  <c:v>3.21</c:v>
                </c:pt>
                <c:pt idx="2990">
                  <c:v>3.53</c:v>
                </c:pt>
                <c:pt idx="2991">
                  <c:v>3.18</c:v>
                </c:pt>
                <c:pt idx="2992">
                  <c:v>2.99</c:v>
                </c:pt>
                <c:pt idx="2993">
                  <c:v>3.09</c:v>
                </c:pt>
                <c:pt idx="2994">
                  <c:v>3.26</c:v>
                </c:pt>
                <c:pt idx="2995">
                  <c:v>3.41</c:v>
                </c:pt>
                <c:pt idx="2996">
                  <c:v>3.39</c:v>
                </c:pt>
                <c:pt idx="2997">
                  <c:v>3.21</c:v>
                </c:pt>
                <c:pt idx="2998">
                  <c:v>3.65</c:v>
                </c:pt>
                <c:pt idx="2999">
                  <c:v>3.95</c:v>
                </c:pt>
                <c:pt idx="3000">
                  <c:v>3.76</c:v>
                </c:pt>
                <c:pt idx="3001">
                  <c:v>4.03</c:v>
                </c:pt>
                <c:pt idx="3002">
                  <c:v>4.6900000000000004</c:v>
                </c:pt>
                <c:pt idx="3003">
                  <c:v>4.95</c:v>
                </c:pt>
                <c:pt idx="3004">
                  <c:v>4.74</c:v>
                </c:pt>
                <c:pt idx="3005">
                  <c:v>4.8</c:v>
                </c:pt>
                <c:pt idx="3006">
                  <c:v>4.17</c:v>
                </c:pt>
                <c:pt idx="3007">
                  <c:v>4.1100000000000003</c:v>
                </c:pt>
                <c:pt idx="3008">
                  <c:v>4.0999999999999996</c:v>
                </c:pt>
                <c:pt idx="3009">
                  <c:v>3.99</c:v>
                </c:pt>
                <c:pt idx="3010">
                  <c:v>4.2</c:v>
                </c:pt>
                <c:pt idx="3011">
                  <c:v>4.28</c:v>
                </c:pt>
                <c:pt idx="3012">
                  <c:v>4.3</c:v>
                </c:pt>
                <c:pt idx="3013">
                  <c:v>4.5599999999999996</c:v>
                </c:pt>
                <c:pt idx="3014">
                  <c:v>4.72</c:v>
                </c:pt>
                <c:pt idx="3015">
                  <c:v>4.7300000000000004</c:v>
                </c:pt>
                <c:pt idx="3016">
                  <c:v>4.6500000000000004</c:v>
                </c:pt>
                <c:pt idx="3017">
                  <c:v>4.7699999999999996</c:v>
                </c:pt>
                <c:pt idx="3018">
                  <c:v>4.9800000000000004</c:v>
                </c:pt>
                <c:pt idx="3019">
                  <c:v>4.53</c:v>
                </c:pt>
                <c:pt idx="3020">
                  <c:v>4.5199999999999996</c:v>
                </c:pt>
                <c:pt idx="3021">
                  <c:v>4.38</c:v>
                </c:pt>
                <c:pt idx="3022">
                  <c:v>4.01</c:v>
                </c:pt>
                <c:pt idx="3023">
                  <c:v>4.03</c:v>
                </c:pt>
                <c:pt idx="3024">
                  <c:v>3.7</c:v>
                </c:pt>
                <c:pt idx="3025">
                  <c:v>3.61</c:v>
                </c:pt>
                <c:pt idx="3026">
                  <c:v>3.4</c:v>
                </c:pt>
                <c:pt idx="3027">
                  <c:v>3.33</c:v>
                </c:pt>
                <c:pt idx="3028">
                  <c:v>3.31</c:v>
                </c:pt>
                <c:pt idx="3029">
                  <c:v>3.1</c:v>
                </c:pt>
                <c:pt idx="3030">
                  <c:v>2.94</c:v>
                </c:pt>
                <c:pt idx="3031">
                  <c:v>2.67</c:v>
                </c:pt>
                <c:pt idx="3032">
                  <c:v>2.56</c:v>
                </c:pt>
                <c:pt idx="3033">
                  <c:v>2.34</c:v>
                </c:pt>
                <c:pt idx="3034">
                  <c:v>2.38</c:v>
                </c:pt>
                <c:pt idx="3035">
                  <c:v>2.15</c:v>
                </c:pt>
                <c:pt idx="3036">
                  <c:v>1.98</c:v>
                </c:pt>
                <c:pt idx="3037">
                  <c:v>1.88</c:v>
                </c:pt>
                <c:pt idx="3038">
                  <c:v>1.8</c:v>
                </c:pt>
                <c:pt idx="3039">
                  <c:v>1.74</c:v>
                </c:pt>
                <c:pt idx="3040">
                  <c:v>1.77</c:v>
                </c:pt>
                <c:pt idx="3041">
                  <c:v>1.68</c:v>
                </c:pt>
                <c:pt idx="3042">
                  <c:v>1.6</c:v>
                </c:pt>
                <c:pt idx="3043">
                  <c:v>1.55</c:v>
                </c:pt>
                <c:pt idx="3044">
                  <c:v>1.61</c:v>
                </c:pt>
                <c:pt idx="3045">
                  <c:v>1.5</c:v>
                </c:pt>
                <c:pt idx="3046">
                  <c:v>1.52</c:v>
                </c:pt>
                <c:pt idx="3047">
                  <c:v>1.57</c:v>
                </c:pt>
                <c:pt idx="3048">
                  <c:v>1.58</c:v>
                </c:pt>
                <c:pt idx="3049">
                  <c:v>1.8</c:v>
                </c:pt>
                <c:pt idx="3050">
                  <c:v>2.2999999999999998</c:v>
                </c:pt>
                <c:pt idx="3051">
                  <c:v>2.5099999999999998</c:v>
                </c:pt>
                <c:pt idx="3052">
                  <c:v>2.4700000000000002</c:v>
                </c:pt>
                <c:pt idx="3053">
                  <c:v>2.63</c:v>
                </c:pt>
                <c:pt idx="3054">
                  <c:v>2.62</c:v>
                </c:pt>
                <c:pt idx="3055">
                  <c:v>2.59</c:v>
                </c:pt>
                <c:pt idx="3056">
                  <c:v>2.6</c:v>
                </c:pt>
                <c:pt idx="3057">
                  <c:v>2.48</c:v>
                </c:pt>
                <c:pt idx="3058">
                  <c:v>2.38</c:v>
                </c:pt>
                <c:pt idx="3059">
                  <c:v>2.59</c:v>
                </c:pt>
                <c:pt idx="3060">
                  <c:v>2.46</c:v>
                </c:pt>
                <c:pt idx="3061">
                  <c:v>2.56</c:v>
                </c:pt>
                <c:pt idx="3062">
                  <c:v>2.4700000000000002</c:v>
                </c:pt>
                <c:pt idx="3063">
                  <c:v>2.37</c:v>
                </c:pt>
                <c:pt idx="3064">
                  <c:v>2.25</c:v>
                </c:pt>
                <c:pt idx="3065">
                  <c:v>2.2799999999999998</c:v>
                </c:pt>
                <c:pt idx="3066">
                  <c:v>2.1800000000000002</c:v>
                </c:pt>
                <c:pt idx="3067">
                  <c:v>2.13</c:v>
                </c:pt>
                <c:pt idx="3068">
                  <c:v>2.09</c:v>
                </c:pt>
                <c:pt idx="3069">
                  <c:v>2.0699999999999998</c:v>
                </c:pt>
                <c:pt idx="3070">
                  <c:v>1.98</c:v>
                </c:pt>
                <c:pt idx="3071">
                  <c:v>2.09</c:v>
                </c:pt>
                <c:pt idx="3072">
                  <c:v>2.09</c:v>
                </c:pt>
                <c:pt idx="3073">
                  <c:v>2.09</c:v>
                </c:pt>
                <c:pt idx="3074">
                  <c:v>2.1</c:v>
                </c:pt>
                <c:pt idx="3075">
                  <c:v>2.08</c:v>
                </c:pt>
                <c:pt idx="3076">
                  <c:v>2.12</c:v>
                </c:pt>
                <c:pt idx="3077">
                  <c:v>2.0499999999999998</c:v>
                </c:pt>
                <c:pt idx="3078">
                  <c:v>2.09</c:v>
                </c:pt>
                <c:pt idx="3079">
                  <c:v>2.0099999999999998</c:v>
                </c:pt>
                <c:pt idx="3080">
                  <c:v>1.96</c:v>
                </c:pt>
                <c:pt idx="3081">
                  <c:v>1.92</c:v>
                </c:pt>
                <c:pt idx="3082">
                  <c:v>1.75</c:v>
                </c:pt>
                <c:pt idx="3083">
                  <c:v>1.67</c:v>
                </c:pt>
                <c:pt idx="3084">
                  <c:v>1.58</c:v>
                </c:pt>
                <c:pt idx="3085">
                  <c:v>1.54</c:v>
                </c:pt>
                <c:pt idx="3086">
                  <c:v>1.48</c:v>
                </c:pt>
                <c:pt idx="3087">
                  <c:v>1.41</c:v>
                </c:pt>
                <c:pt idx="3088">
                  <c:v>1.39</c:v>
                </c:pt>
                <c:pt idx="3089">
                  <c:v>1.44</c:v>
                </c:pt>
                <c:pt idx="3090">
                  <c:v>1.71</c:v>
                </c:pt>
                <c:pt idx="3091">
                  <c:v>1.62</c:v>
                </c:pt>
                <c:pt idx="3092">
                  <c:v>1.77</c:v>
                </c:pt>
                <c:pt idx="3093">
                  <c:v>1.65</c:v>
                </c:pt>
                <c:pt idx="3094">
                  <c:v>1.58</c:v>
                </c:pt>
                <c:pt idx="3095">
                  <c:v>1.49</c:v>
                </c:pt>
                <c:pt idx="3096">
                  <c:v>1.42</c:v>
                </c:pt>
                <c:pt idx="3097">
                  <c:v>1.37</c:v>
                </c:pt>
                <c:pt idx="3098">
                  <c:v>1.38</c:v>
                </c:pt>
                <c:pt idx="3099">
                  <c:v>1.41</c:v>
                </c:pt>
                <c:pt idx="3100">
                  <c:v>1.51</c:v>
                </c:pt>
                <c:pt idx="3101">
                  <c:v>2.02</c:v>
                </c:pt>
                <c:pt idx="3102">
                  <c:v>1.57</c:v>
                </c:pt>
                <c:pt idx="3103">
                  <c:v>1.76</c:v>
                </c:pt>
                <c:pt idx="3104">
                  <c:v>1.94</c:v>
                </c:pt>
                <c:pt idx="3105">
                  <c:v>1.95</c:v>
                </c:pt>
                <c:pt idx="3106">
                  <c:v>2.21</c:v>
                </c:pt>
                <c:pt idx="3107">
                  <c:v>2.46</c:v>
                </c:pt>
                <c:pt idx="3108">
                  <c:v>2.54</c:v>
                </c:pt>
                <c:pt idx="3109">
                  <c:v>2.71</c:v>
                </c:pt>
                <c:pt idx="3110">
                  <c:v>2.57</c:v>
                </c:pt>
                <c:pt idx="3111">
                  <c:v>2.4</c:v>
                </c:pt>
                <c:pt idx="3112">
                  <c:v>2.2200000000000002</c:v>
                </c:pt>
                <c:pt idx="3113">
                  <c:v>2.0499999999999998</c:v>
                </c:pt>
                <c:pt idx="3114">
                  <c:v>1.89</c:v>
                </c:pt>
                <c:pt idx="3115">
                  <c:v>1.81</c:v>
                </c:pt>
                <c:pt idx="3116">
                  <c:v>1.88</c:v>
                </c:pt>
                <c:pt idx="3117">
                  <c:v>1.74</c:v>
                </c:pt>
                <c:pt idx="3118">
                  <c:v>1.74</c:v>
                </c:pt>
                <c:pt idx="3119">
                  <c:v>1.74</c:v>
                </c:pt>
                <c:pt idx="3120">
                  <c:v>1.79</c:v>
                </c:pt>
                <c:pt idx="3121">
                  <c:v>1.87</c:v>
                </c:pt>
                <c:pt idx="3122">
                  <c:v>1.9</c:v>
                </c:pt>
                <c:pt idx="3123">
                  <c:v>1.97</c:v>
                </c:pt>
                <c:pt idx="3124">
                  <c:v>2.0499999999999998</c:v>
                </c:pt>
                <c:pt idx="3125">
                  <c:v>2.08</c:v>
                </c:pt>
                <c:pt idx="3126">
                  <c:v>2.06</c:v>
                </c:pt>
                <c:pt idx="3127">
                  <c:v>2</c:v>
                </c:pt>
                <c:pt idx="3128">
                  <c:v>2.58</c:v>
                </c:pt>
                <c:pt idx="3129">
                  <c:v>3.59</c:v>
                </c:pt>
                <c:pt idx="3130">
                  <c:v>4.13</c:v>
                </c:pt>
                <c:pt idx="3131">
                  <c:v>3.73</c:v>
                </c:pt>
                <c:pt idx="3132">
                  <c:v>3.7</c:v>
                </c:pt>
                <c:pt idx="3133">
                  <c:v>9.1</c:v>
                </c:pt>
                <c:pt idx="3134">
                  <c:v>8.15</c:v>
                </c:pt>
                <c:pt idx="3135">
                  <c:v>6.53</c:v>
                </c:pt>
                <c:pt idx="3136">
                  <c:v>5.01</c:v>
                </c:pt>
                <c:pt idx="3137">
                  <c:v>3.72</c:v>
                </c:pt>
                <c:pt idx="3138">
                  <c:v>3.31</c:v>
                </c:pt>
                <c:pt idx="3139">
                  <c:v>3.14</c:v>
                </c:pt>
                <c:pt idx="3140">
                  <c:v>3.99</c:v>
                </c:pt>
                <c:pt idx="3141">
                  <c:v>3.34</c:v>
                </c:pt>
                <c:pt idx="3142">
                  <c:v>2.79</c:v>
                </c:pt>
                <c:pt idx="3143">
                  <c:v>3.64</c:v>
                </c:pt>
                <c:pt idx="3144">
                  <c:v>3.65</c:v>
                </c:pt>
                <c:pt idx="3145">
                  <c:v>5.35</c:v>
                </c:pt>
                <c:pt idx="3146">
                  <c:v>8.25</c:v>
                </c:pt>
                <c:pt idx="3147">
                  <c:v>8.0500000000000007</c:v>
                </c:pt>
                <c:pt idx="3148">
                  <c:v>9.06</c:v>
                </c:pt>
                <c:pt idx="3149">
                  <c:v>11</c:v>
                </c:pt>
                <c:pt idx="3150">
                  <c:v>13.73</c:v>
                </c:pt>
                <c:pt idx="3151">
                  <c:v>15.11</c:v>
                </c:pt>
                <c:pt idx="3152">
                  <c:v>15.66</c:v>
                </c:pt>
                <c:pt idx="3153">
                  <c:v>16.190000000000001</c:v>
                </c:pt>
                <c:pt idx="3154">
                  <c:v>14.75</c:v>
                </c:pt>
                <c:pt idx="3155">
                  <c:v>14.02</c:v>
                </c:pt>
                <c:pt idx="3156">
                  <c:v>14.16</c:v>
                </c:pt>
                <c:pt idx="3157">
                  <c:v>13.28</c:v>
                </c:pt>
                <c:pt idx="3158">
                  <c:v>13.38</c:v>
                </c:pt>
                <c:pt idx="3159">
                  <c:v>11.08</c:v>
                </c:pt>
                <c:pt idx="3160">
                  <c:v>10.82</c:v>
                </c:pt>
                <c:pt idx="3161">
                  <c:v>9.59</c:v>
                </c:pt>
                <c:pt idx="3162">
                  <c:v>8.94</c:v>
                </c:pt>
                <c:pt idx="3163">
                  <c:v>9.02</c:v>
                </c:pt>
                <c:pt idx="3164">
                  <c:v>8</c:v>
                </c:pt>
                <c:pt idx="3165">
                  <c:v>6.46</c:v>
                </c:pt>
                <c:pt idx="3166">
                  <c:v>6.39</c:v>
                </c:pt>
                <c:pt idx="3167">
                  <c:v>5.99</c:v>
                </c:pt>
                <c:pt idx="3168">
                  <c:v>5.35</c:v>
                </c:pt>
                <c:pt idx="3169">
                  <c:v>5.18</c:v>
                </c:pt>
                <c:pt idx="3170">
                  <c:v>5.14</c:v>
                </c:pt>
                <c:pt idx="3171">
                  <c:v>4.75</c:v>
                </c:pt>
                <c:pt idx="3172">
                  <c:v>4.7</c:v>
                </c:pt>
                <c:pt idx="3173">
                  <c:v>4.3600000000000003</c:v>
                </c:pt>
                <c:pt idx="3174">
                  <c:v>4.2300000000000004</c:v>
                </c:pt>
                <c:pt idx="3175">
                  <c:v>4.1500000000000004</c:v>
                </c:pt>
                <c:pt idx="3176">
                  <c:v>3.94</c:v>
                </c:pt>
                <c:pt idx="3177">
                  <c:v>3.76</c:v>
                </c:pt>
                <c:pt idx="3178">
                  <c:v>3.6</c:v>
                </c:pt>
                <c:pt idx="3179">
                  <c:v>3.79</c:v>
                </c:pt>
                <c:pt idx="3180">
                  <c:v>3.21</c:v>
                </c:pt>
                <c:pt idx="3181">
                  <c:v>3.04</c:v>
                </c:pt>
                <c:pt idx="3182">
                  <c:v>2.88</c:v>
                </c:pt>
                <c:pt idx="3183">
                  <c:v>2.68</c:v>
                </c:pt>
                <c:pt idx="3184">
                  <c:v>2.73</c:v>
                </c:pt>
                <c:pt idx="3185">
                  <c:v>5.65</c:v>
                </c:pt>
                <c:pt idx="3186">
                  <c:v>7.98</c:v>
                </c:pt>
                <c:pt idx="3187">
                  <c:v>5.46</c:v>
                </c:pt>
                <c:pt idx="3188">
                  <c:v>57.11</c:v>
                </c:pt>
                <c:pt idx="3189">
                  <c:v>37.049999999999997</c:v>
                </c:pt>
                <c:pt idx="3190">
                  <c:v>48.93</c:v>
                </c:pt>
                <c:pt idx="3191">
                  <c:v>55.42</c:v>
                </c:pt>
                <c:pt idx="3192">
                  <c:v>47.27</c:v>
                </c:pt>
                <c:pt idx="3193">
                  <c:v>60.27</c:v>
                </c:pt>
                <c:pt idx="3194">
                  <c:v>53.79</c:v>
                </c:pt>
                <c:pt idx="3195">
                  <c:v>41.43</c:v>
                </c:pt>
                <c:pt idx="3196">
                  <c:v>47.53</c:v>
                </c:pt>
                <c:pt idx="3197">
                  <c:v>40</c:v>
                </c:pt>
                <c:pt idx="3198">
                  <c:v>37.18</c:v>
                </c:pt>
                <c:pt idx="3199">
                  <c:v>39.04</c:v>
                </c:pt>
                <c:pt idx="3200">
                  <c:v>57.15</c:v>
                </c:pt>
                <c:pt idx="3201">
                  <c:v>85.03</c:v>
                </c:pt>
                <c:pt idx="3202">
                  <c:v>61.92</c:v>
                </c:pt>
                <c:pt idx="3203">
                  <c:v>50.91</c:v>
                </c:pt>
                <c:pt idx="3204">
                  <c:v>29.1</c:v>
                </c:pt>
                <c:pt idx="3205">
                  <c:v>24.86</c:v>
                </c:pt>
                <c:pt idx="3206">
                  <c:v>21.11</c:v>
                </c:pt>
                <c:pt idx="3207">
                  <c:v>19.079999999999998</c:v>
                </c:pt>
                <c:pt idx="3208">
                  <c:v>17.37</c:v>
                </c:pt>
                <c:pt idx="3209">
                  <c:v>15.96</c:v>
                </c:pt>
                <c:pt idx="3210">
                  <c:v>14.38</c:v>
                </c:pt>
                <c:pt idx="3211">
                  <c:v>12.78</c:v>
                </c:pt>
                <c:pt idx="3212">
                  <c:v>12.92</c:v>
                </c:pt>
                <c:pt idx="3213">
                  <c:v>12.26</c:v>
                </c:pt>
                <c:pt idx="3214">
                  <c:v>12.13</c:v>
                </c:pt>
                <c:pt idx="3215">
                  <c:v>11.45</c:v>
                </c:pt>
                <c:pt idx="3216">
                  <c:v>11.58</c:v>
                </c:pt>
                <c:pt idx="3217">
                  <c:v>10.8</c:v>
                </c:pt>
                <c:pt idx="3218">
                  <c:v>10.23</c:v>
                </c:pt>
                <c:pt idx="3219">
                  <c:v>9.8699999999999992</c:v>
                </c:pt>
                <c:pt idx="3220">
                  <c:v>9.58</c:v>
                </c:pt>
                <c:pt idx="3221">
                  <c:v>9.0299999999999994</c:v>
                </c:pt>
                <c:pt idx="3222">
                  <c:v>8.8699999999999992</c:v>
                </c:pt>
                <c:pt idx="3223">
                  <c:v>8.4</c:v>
                </c:pt>
                <c:pt idx="3224">
                  <c:v>8.25</c:v>
                </c:pt>
                <c:pt idx="3225">
                  <c:v>8.35</c:v>
                </c:pt>
                <c:pt idx="3226">
                  <c:v>7.78</c:v>
                </c:pt>
                <c:pt idx="3227">
                  <c:v>7.83</c:v>
                </c:pt>
                <c:pt idx="3228">
                  <c:v>7.55</c:v>
                </c:pt>
                <c:pt idx="3229">
                  <c:v>7.55</c:v>
                </c:pt>
                <c:pt idx="3230">
                  <c:v>7.39</c:v>
                </c:pt>
                <c:pt idx="3231">
                  <c:v>7.55</c:v>
                </c:pt>
                <c:pt idx="3232">
                  <c:v>7.43</c:v>
                </c:pt>
                <c:pt idx="3233">
                  <c:v>7.83</c:v>
                </c:pt>
                <c:pt idx="3234">
                  <c:v>7.79</c:v>
                </c:pt>
                <c:pt idx="3235">
                  <c:v>7.38</c:v>
                </c:pt>
                <c:pt idx="3236">
                  <c:v>6.9</c:v>
                </c:pt>
                <c:pt idx="3237">
                  <c:v>6.9</c:v>
                </c:pt>
                <c:pt idx="3238">
                  <c:v>6.71</c:v>
                </c:pt>
                <c:pt idx="3239">
                  <c:v>6.55</c:v>
                </c:pt>
                <c:pt idx="3240">
                  <c:v>7.81</c:v>
                </c:pt>
                <c:pt idx="3241">
                  <c:v>8.82</c:v>
                </c:pt>
                <c:pt idx="3242">
                  <c:v>10.89</c:v>
                </c:pt>
                <c:pt idx="3243">
                  <c:v>11.06</c:v>
                </c:pt>
                <c:pt idx="3244">
                  <c:v>11.85</c:v>
                </c:pt>
                <c:pt idx="3245">
                  <c:v>13.54</c:v>
                </c:pt>
                <c:pt idx="3246">
                  <c:v>14.74</c:v>
                </c:pt>
                <c:pt idx="3247">
                  <c:v>14.54</c:v>
                </c:pt>
                <c:pt idx="3248">
                  <c:v>14.95</c:v>
                </c:pt>
                <c:pt idx="3249">
                  <c:v>14.22</c:v>
                </c:pt>
                <c:pt idx="3250">
                  <c:v>14.11</c:v>
                </c:pt>
                <c:pt idx="3251">
                  <c:v>13.56</c:v>
                </c:pt>
                <c:pt idx="3252">
                  <c:v>14.02</c:v>
                </c:pt>
                <c:pt idx="3253">
                  <c:v>15.12</c:v>
                </c:pt>
                <c:pt idx="3254">
                  <c:v>12.85</c:v>
                </c:pt>
                <c:pt idx="3255">
                  <c:v>12.33</c:v>
                </c:pt>
                <c:pt idx="3256">
                  <c:v>12.55</c:v>
                </c:pt>
                <c:pt idx="3257">
                  <c:v>12.06</c:v>
                </c:pt>
                <c:pt idx="3258">
                  <c:v>11.41</c:v>
                </c:pt>
                <c:pt idx="3259">
                  <c:v>11.07</c:v>
                </c:pt>
                <c:pt idx="3260">
                  <c:v>11.07</c:v>
                </c:pt>
                <c:pt idx="3261">
                  <c:v>10.99</c:v>
                </c:pt>
                <c:pt idx="3262">
                  <c:v>10.74</c:v>
                </c:pt>
                <c:pt idx="3263">
                  <c:v>10.37</c:v>
                </c:pt>
                <c:pt idx="3264">
                  <c:v>10.01</c:v>
                </c:pt>
                <c:pt idx="3265">
                  <c:v>9.7100000000000009</c:v>
                </c:pt>
                <c:pt idx="3266">
                  <c:v>9.5500000000000007</c:v>
                </c:pt>
                <c:pt idx="3267">
                  <c:v>9.42</c:v>
                </c:pt>
                <c:pt idx="3268">
                  <c:v>9.07</c:v>
                </c:pt>
                <c:pt idx="3269">
                  <c:v>9.2100000000000009</c:v>
                </c:pt>
                <c:pt idx="3270">
                  <c:v>9.5500000000000007</c:v>
                </c:pt>
                <c:pt idx="3271">
                  <c:v>9.11</c:v>
                </c:pt>
                <c:pt idx="3272">
                  <c:v>9.17</c:v>
                </c:pt>
                <c:pt idx="3273">
                  <c:v>8.6999999999999993</c:v>
                </c:pt>
                <c:pt idx="3274">
                  <c:v>8.23</c:v>
                </c:pt>
                <c:pt idx="3275">
                  <c:v>8.0299999999999994</c:v>
                </c:pt>
                <c:pt idx="3276">
                  <c:v>8.2799999999999994</c:v>
                </c:pt>
                <c:pt idx="3277">
                  <c:v>8.2200000000000006</c:v>
                </c:pt>
                <c:pt idx="3278">
                  <c:v>8.48</c:v>
                </c:pt>
                <c:pt idx="3279">
                  <c:v>7.91</c:v>
                </c:pt>
                <c:pt idx="3280">
                  <c:v>8.31</c:v>
                </c:pt>
                <c:pt idx="3281">
                  <c:v>8.84</c:v>
                </c:pt>
                <c:pt idx="3282">
                  <c:v>8.93</c:v>
                </c:pt>
                <c:pt idx="3283">
                  <c:v>9.31</c:v>
                </c:pt>
                <c:pt idx="3284">
                  <c:v>8.48</c:v>
                </c:pt>
                <c:pt idx="3285">
                  <c:v>8.8000000000000007</c:v>
                </c:pt>
                <c:pt idx="3286">
                  <c:v>9.1199999999999992</c:v>
                </c:pt>
                <c:pt idx="3287">
                  <c:v>10.119999999999999</c:v>
                </c:pt>
                <c:pt idx="3288">
                  <c:v>12.05</c:v>
                </c:pt>
                <c:pt idx="3289">
                  <c:v>442.54</c:v>
                </c:pt>
                <c:pt idx="3290">
                  <c:v>255.1</c:v>
                </c:pt>
                <c:pt idx="3291">
                  <c:v>128.02000000000001</c:v>
                </c:pt>
                <c:pt idx="3292">
                  <c:v>92.51</c:v>
                </c:pt>
                <c:pt idx="3293">
                  <c:v>76.31</c:v>
                </c:pt>
                <c:pt idx="3294">
                  <c:v>54.58</c:v>
                </c:pt>
                <c:pt idx="3295">
                  <c:v>43.71</c:v>
                </c:pt>
                <c:pt idx="3296">
                  <c:v>35.78</c:v>
                </c:pt>
                <c:pt idx="3297">
                  <c:v>35.15</c:v>
                </c:pt>
                <c:pt idx="3298">
                  <c:v>32.22</c:v>
                </c:pt>
                <c:pt idx="3299">
                  <c:v>29.97</c:v>
                </c:pt>
                <c:pt idx="3300">
                  <c:v>28.17</c:v>
                </c:pt>
                <c:pt idx="3301">
                  <c:v>27.11</c:v>
                </c:pt>
                <c:pt idx="3302">
                  <c:v>26.1</c:v>
                </c:pt>
                <c:pt idx="3303">
                  <c:v>25.14</c:v>
                </c:pt>
                <c:pt idx="3304">
                  <c:v>24.5</c:v>
                </c:pt>
                <c:pt idx="3305">
                  <c:v>23.63</c:v>
                </c:pt>
                <c:pt idx="3306">
                  <c:v>22.32</c:v>
                </c:pt>
                <c:pt idx="3307">
                  <c:v>20.86</c:v>
                </c:pt>
                <c:pt idx="3308">
                  <c:v>21.45</c:v>
                </c:pt>
                <c:pt idx="3309">
                  <c:v>19.989999999999998</c:v>
                </c:pt>
                <c:pt idx="3310">
                  <c:v>19.399999999999999</c:v>
                </c:pt>
                <c:pt idx="3311">
                  <c:v>18.84</c:v>
                </c:pt>
                <c:pt idx="3312">
                  <c:v>17.95</c:v>
                </c:pt>
                <c:pt idx="3313">
                  <c:v>17.079999999999998</c:v>
                </c:pt>
                <c:pt idx="3314">
                  <c:v>16.43</c:v>
                </c:pt>
                <c:pt idx="3315">
                  <c:v>15.06</c:v>
                </c:pt>
                <c:pt idx="3316">
                  <c:v>14.98</c:v>
                </c:pt>
                <c:pt idx="3317">
                  <c:v>14.37</c:v>
                </c:pt>
                <c:pt idx="3318">
                  <c:v>13.75</c:v>
                </c:pt>
                <c:pt idx="3319">
                  <c:v>13.1</c:v>
                </c:pt>
                <c:pt idx="3320">
                  <c:v>12.53</c:v>
                </c:pt>
                <c:pt idx="3321">
                  <c:v>12.16</c:v>
                </c:pt>
                <c:pt idx="3322">
                  <c:v>11.69</c:v>
                </c:pt>
                <c:pt idx="3323">
                  <c:v>11.45</c:v>
                </c:pt>
                <c:pt idx="3324">
                  <c:v>10.96</c:v>
                </c:pt>
                <c:pt idx="3325">
                  <c:v>11.05</c:v>
                </c:pt>
                <c:pt idx="3326">
                  <c:v>10.72</c:v>
                </c:pt>
                <c:pt idx="3327">
                  <c:v>10.31</c:v>
                </c:pt>
                <c:pt idx="3328">
                  <c:v>10.19</c:v>
                </c:pt>
                <c:pt idx="3329">
                  <c:v>9.9</c:v>
                </c:pt>
                <c:pt idx="3330">
                  <c:v>9.5</c:v>
                </c:pt>
                <c:pt idx="3331">
                  <c:v>9.25</c:v>
                </c:pt>
                <c:pt idx="3332">
                  <c:v>9.1199999999999992</c:v>
                </c:pt>
                <c:pt idx="3333">
                  <c:v>8.69</c:v>
                </c:pt>
                <c:pt idx="3334">
                  <c:v>8.36</c:v>
                </c:pt>
                <c:pt idx="3335">
                  <c:v>7.94</c:v>
                </c:pt>
                <c:pt idx="3336">
                  <c:v>7.54</c:v>
                </c:pt>
                <c:pt idx="3337">
                  <c:v>6.99</c:v>
                </c:pt>
                <c:pt idx="3338">
                  <c:v>6.76</c:v>
                </c:pt>
                <c:pt idx="3339">
                  <c:v>7.05</c:v>
                </c:pt>
                <c:pt idx="3340">
                  <c:v>6.77</c:v>
                </c:pt>
                <c:pt idx="3341">
                  <c:v>7.22</c:v>
                </c:pt>
                <c:pt idx="3342">
                  <c:v>7.23</c:v>
                </c:pt>
                <c:pt idx="3343">
                  <c:v>7.93</c:v>
                </c:pt>
                <c:pt idx="3344">
                  <c:v>8.81</c:v>
                </c:pt>
                <c:pt idx="3345">
                  <c:v>11.07</c:v>
                </c:pt>
                <c:pt idx="3346">
                  <c:v>11.23</c:v>
                </c:pt>
                <c:pt idx="3347">
                  <c:v>11.43</c:v>
                </c:pt>
                <c:pt idx="3348">
                  <c:v>11.74</c:v>
                </c:pt>
                <c:pt idx="3349">
                  <c:v>11.42</c:v>
                </c:pt>
                <c:pt idx="3350">
                  <c:v>11.68</c:v>
                </c:pt>
                <c:pt idx="3351">
                  <c:v>11.23</c:v>
                </c:pt>
                <c:pt idx="3352">
                  <c:v>11.23</c:v>
                </c:pt>
                <c:pt idx="3353">
                  <c:v>10.99</c:v>
                </c:pt>
                <c:pt idx="3354">
                  <c:v>10.69</c:v>
                </c:pt>
                <c:pt idx="3355">
                  <c:v>10.01</c:v>
                </c:pt>
                <c:pt idx="3356">
                  <c:v>10.1</c:v>
                </c:pt>
                <c:pt idx="3357">
                  <c:v>9.67</c:v>
                </c:pt>
                <c:pt idx="3358">
                  <c:v>9.39</c:v>
                </c:pt>
                <c:pt idx="3359">
                  <c:v>9.06</c:v>
                </c:pt>
                <c:pt idx="3360">
                  <c:v>8.9600000000000009</c:v>
                </c:pt>
                <c:pt idx="3361">
                  <c:v>8.56</c:v>
                </c:pt>
                <c:pt idx="3362">
                  <c:v>8.2799999999999994</c:v>
                </c:pt>
                <c:pt idx="3363">
                  <c:v>8.0299999999999994</c:v>
                </c:pt>
                <c:pt idx="3364">
                  <c:v>7.8</c:v>
                </c:pt>
                <c:pt idx="3365">
                  <c:v>7.42</c:v>
                </c:pt>
                <c:pt idx="3366">
                  <c:v>7.19</c:v>
                </c:pt>
                <c:pt idx="3367">
                  <c:v>6.97</c:v>
                </c:pt>
                <c:pt idx="3368">
                  <c:v>6.78</c:v>
                </c:pt>
                <c:pt idx="3369">
                  <c:v>6.52</c:v>
                </c:pt>
                <c:pt idx="3370">
                  <c:v>6.45</c:v>
                </c:pt>
                <c:pt idx="3371">
                  <c:v>6.06</c:v>
                </c:pt>
                <c:pt idx="3372">
                  <c:v>6.01</c:v>
                </c:pt>
                <c:pt idx="3373">
                  <c:v>5.8</c:v>
                </c:pt>
                <c:pt idx="3374">
                  <c:v>5.79</c:v>
                </c:pt>
                <c:pt idx="3375">
                  <c:v>5.44</c:v>
                </c:pt>
                <c:pt idx="3376">
                  <c:v>5.41</c:v>
                </c:pt>
                <c:pt idx="3377">
                  <c:v>5.22</c:v>
                </c:pt>
                <c:pt idx="3378">
                  <c:v>5.04</c:v>
                </c:pt>
                <c:pt idx="3379">
                  <c:v>4.91</c:v>
                </c:pt>
                <c:pt idx="3380">
                  <c:v>4.76</c:v>
                </c:pt>
                <c:pt idx="3381">
                  <c:v>4.66</c:v>
                </c:pt>
                <c:pt idx="3382">
                  <c:v>4.5199999999999996</c:v>
                </c:pt>
                <c:pt idx="3383">
                  <c:v>4.3899999999999997</c:v>
                </c:pt>
                <c:pt idx="3384">
                  <c:v>4.2300000000000004</c:v>
                </c:pt>
                <c:pt idx="3385">
                  <c:v>4.3499999999999996</c:v>
                </c:pt>
                <c:pt idx="3386">
                  <c:v>4.0599999999999996</c:v>
                </c:pt>
                <c:pt idx="3387">
                  <c:v>4.16</c:v>
                </c:pt>
                <c:pt idx="3388">
                  <c:v>3.84</c:v>
                </c:pt>
                <c:pt idx="3389">
                  <c:v>3.98</c:v>
                </c:pt>
                <c:pt idx="3390">
                  <c:v>3.88</c:v>
                </c:pt>
                <c:pt idx="3391">
                  <c:v>3.67</c:v>
                </c:pt>
                <c:pt idx="3392">
                  <c:v>3.88</c:v>
                </c:pt>
                <c:pt idx="3393">
                  <c:v>3.72</c:v>
                </c:pt>
                <c:pt idx="3394">
                  <c:v>3.76</c:v>
                </c:pt>
                <c:pt idx="3395">
                  <c:v>3.95</c:v>
                </c:pt>
                <c:pt idx="3396">
                  <c:v>3.88</c:v>
                </c:pt>
                <c:pt idx="3397">
                  <c:v>3.95</c:v>
                </c:pt>
                <c:pt idx="3398">
                  <c:v>4.0199999999999996</c:v>
                </c:pt>
                <c:pt idx="3399">
                  <c:v>4.1500000000000004</c:v>
                </c:pt>
                <c:pt idx="3400">
                  <c:v>4.22</c:v>
                </c:pt>
                <c:pt idx="3401">
                  <c:v>4.7300000000000004</c:v>
                </c:pt>
                <c:pt idx="3402">
                  <c:v>4.8499999999999996</c:v>
                </c:pt>
                <c:pt idx="3403">
                  <c:v>5.07</c:v>
                </c:pt>
                <c:pt idx="3404">
                  <c:v>5.34</c:v>
                </c:pt>
                <c:pt idx="3405">
                  <c:v>5.37</c:v>
                </c:pt>
                <c:pt idx="3406">
                  <c:v>5.43</c:v>
                </c:pt>
                <c:pt idx="3407">
                  <c:v>5.35</c:v>
                </c:pt>
                <c:pt idx="3408">
                  <c:v>5.24</c:v>
                </c:pt>
                <c:pt idx="3409">
                  <c:v>5.42</c:v>
                </c:pt>
                <c:pt idx="3410">
                  <c:v>5.5</c:v>
                </c:pt>
                <c:pt idx="3411">
                  <c:v>7.47</c:v>
                </c:pt>
                <c:pt idx="3412">
                  <c:v>6.46</c:v>
                </c:pt>
                <c:pt idx="3413">
                  <c:v>5.96</c:v>
                </c:pt>
                <c:pt idx="3414">
                  <c:v>5.81</c:v>
                </c:pt>
                <c:pt idx="3415">
                  <c:v>5.63</c:v>
                </c:pt>
                <c:pt idx="3416">
                  <c:v>5.36</c:v>
                </c:pt>
                <c:pt idx="3417">
                  <c:v>5.24</c:v>
                </c:pt>
                <c:pt idx="3418">
                  <c:v>5.0199999999999996</c:v>
                </c:pt>
                <c:pt idx="3419">
                  <c:v>4.97</c:v>
                </c:pt>
                <c:pt idx="3420">
                  <c:v>4.72</c:v>
                </c:pt>
                <c:pt idx="3421">
                  <c:v>4.67</c:v>
                </c:pt>
                <c:pt idx="3422">
                  <c:v>4.6399999999999997</c:v>
                </c:pt>
                <c:pt idx="3423">
                  <c:v>4.58</c:v>
                </c:pt>
                <c:pt idx="3424">
                  <c:v>4.88</c:v>
                </c:pt>
                <c:pt idx="3425">
                  <c:v>4.9400000000000004</c:v>
                </c:pt>
                <c:pt idx="3426">
                  <c:v>5.13</c:v>
                </c:pt>
                <c:pt idx="3427">
                  <c:v>5.3</c:v>
                </c:pt>
                <c:pt idx="3428">
                  <c:v>5.4</c:v>
                </c:pt>
                <c:pt idx="3429">
                  <c:v>5.33</c:v>
                </c:pt>
                <c:pt idx="3430">
                  <c:v>5.16</c:v>
                </c:pt>
                <c:pt idx="3431">
                  <c:v>5.22</c:v>
                </c:pt>
                <c:pt idx="3432">
                  <c:v>5.7</c:v>
                </c:pt>
                <c:pt idx="3433">
                  <c:v>5.32</c:v>
                </c:pt>
                <c:pt idx="3434">
                  <c:v>4.45</c:v>
                </c:pt>
                <c:pt idx="3435">
                  <c:v>4.34</c:v>
                </c:pt>
                <c:pt idx="3436">
                  <c:v>4.07</c:v>
                </c:pt>
                <c:pt idx="3437">
                  <c:v>3.75</c:v>
                </c:pt>
                <c:pt idx="3438">
                  <c:v>3.64</c:v>
                </c:pt>
                <c:pt idx="3439">
                  <c:v>3.48</c:v>
                </c:pt>
                <c:pt idx="3440">
                  <c:v>3.41</c:v>
                </c:pt>
                <c:pt idx="3441">
                  <c:v>3.21</c:v>
                </c:pt>
                <c:pt idx="3442">
                  <c:v>3.28</c:v>
                </c:pt>
                <c:pt idx="3443">
                  <c:v>3.23</c:v>
                </c:pt>
                <c:pt idx="3444">
                  <c:v>3.1</c:v>
                </c:pt>
                <c:pt idx="3445">
                  <c:v>3.01</c:v>
                </c:pt>
                <c:pt idx="3446">
                  <c:v>2.8</c:v>
                </c:pt>
                <c:pt idx="3447">
                  <c:v>2.66</c:v>
                </c:pt>
                <c:pt idx="3448">
                  <c:v>2.62</c:v>
                </c:pt>
                <c:pt idx="3449">
                  <c:v>2.5499999999999998</c:v>
                </c:pt>
                <c:pt idx="3450">
                  <c:v>2.4900000000000002</c:v>
                </c:pt>
                <c:pt idx="3451">
                  <c:v>2.46</c:v>
                </c:pt>
                <c:pt idx="3452">
                  <c:v>2.4500000000000002</c:v>
                </c:pt>
                <c:pt idx="3453">
                  <c:v>2.38</c:v>
                </c:pt>
                <c:pt idx="3454">
                  <c:v>2.33</c:v>
                </c:pt>
                <c:pt idx="3455">
                  <c:v>2.2599999999999998</c:v>
                </c:pt>
                <c:pt idx="3456">
                  <c:v>2.23</c:v>
                </c:pt>
                <c:pt idx="3457">
                  <c:v>2.1800000000000002</c:v>
                </c:pt>
                <c:pt idx="3458">
                  <c:v>2.23</c:v>
                </c:pt>
                <c:pt idx="3459">
                  <c:v>2.17</c:v>
                </c:pt>
                <c:pt idx="3460">
                  <c:v>2.2000000000000002</c:v>
                </c:pt>
                <c:pt idx="3461">
                  <c:v>2.2000000000000002</c:v>
                </c:pt>
                <c:pt idx="3462">
                  <c:v>2.15</c:v>
                </c:pt>
                <c:pt idx="3463">
                  <c:v>2.1</c:v>
                </c:pt>
                <c:pt idx="3464">
                  <c:v>2.0699999999999998</c:v>
                </c:pt>
                <c:pt idx="3465">
                  <c:v>2.0299999999999998</c:v>
                </c:pt>
                <c:pt idx="3466">
                  <c:v>1.96</c:v>
                </c:pt>
                <c:pt idx="3467">
                  <c:v>1.94</c:v>
                </c:pt>
                <c:pt idx="3468">
                  <c:v>1.87</c:v>
                </c:pt>
                <c:pt idx="3469">
                  <c:v>2.2000000000000002</c:v>
                </c:pt>
                <c:pt idx="3470">
                  <c:v>1.92</c:v>
                </c:pt>
                <c:pt idx="3471">
                  <c:v>1.8</c:v>
                </c:pt>
                <c:pt idx="3472">
                  <c:v>1.69</c:v>
                </c:pt>
                <c:pt idx="3473">
                  <c:v>1.66</c:v>
                </c:pt>
                <c:pt idx="3474">
                  <c:v>1.71</c:v>
                </c:pt>
                <c:pt idx="3475">
                  <c:v>1.58</c:v>
                </c:pt>
                <c:pt idx="3476">
                  <c:v>1.56</c:v>
                </c:pt>
                <c:pt idx="3477">
                  <c:v>1.48</c:v>
                </c:pt>
                <c:pt idx="3478">
                  <c:v>1.47</c:v>
                </c:pt>
                <c:pt idx="3479">
                  <c:v>2.2000000000000002</c:v>
                </c:pt>
                <c:pt idx="3480">
                  <c:v>4.5599999999999996</c:v>
                </c:pt>
                <c:pt idx="3481">
                  <c:v>6.84</c:v>
                </c:pt>
                <c:pt idx="3482">
                  <c:v>7.16</c:v>
                </c:pt>
                <c:pt idx="3483">
                  <c:v>6.29</c:v>
                </c:pt>
                <c:pt idx="3484">
                  <c:v>4.75</c:v>
                </c:pt>
                <c:pt idx="3485">
                  <c:v>3.68</c:v>
                </c:pt>
                <c:pt idx="3486">
                  <c:v>3.66</c:v>
                </c:pt>
                <c:pt idx="3487">
                  <c:v>3.54</c:v>
                </c:pt>
                <c:pt idx="3488">
                  <c:v>3.05</c:v>
                </c:pt>
                <c:pt idx="3489">
                  <c:v>2.91</c:v>
                </c:pt>
                <c:pt idx="3490">
                  <c:v>2.83</c:v>
                </c:pt>
                <c:pt idx="3491">
                  <c:v>2.7</c:v>
                </c:pt>
                <c:pt idx="3492">
                  <c:v>2.4</c:v>
                </c:pt>
                <c:pt idx="3493">
                  <c:v>2.1800000000000002</c:v>
                </c:pt>
                <c:pt idx="3494">
                  <c:v>2.0099999999999998</c:v>
                </c:pt>
                <c:pt idx="3495">
                  <c:v>1.95</c:v>
                </c:pt>
                <c:pt idx="3496">
                  <c:v>1.94</c:v>
                </c:pt>
                <c:pt idx="3497">
                  <c:v>1.92</c:v>
                </c:pt>
                <c:pt idx="3498">
                  <c:v>1.96</c:v>
                </c:pt>
                <c:pt idx="3499">
                  <c:v>2.12</c:v>
                </c:pt>
                <c:pt idx="3500">
                  <c:v>2.27</c:v>
                </c:pt>
                <c:pt idx="3501">
                  <c:v>2.44</c:v>
                </c:pt>
                <c:pt idx="3502">
                  <c:v>2.69</c:v>
                </c:pt>
                <c:pt idx="3503">
                  <c:v>2.91</c:v>
                </c:pt>
                <c:pt idx="3504">
                  <c:v>3.05</c:v>
                </c:pt>
                <c:pt idx="3505">
                  <c:v>3.22</c:v>
                </c:pt>
                <c:pt idx="3506">
                  <c:v>3.18</c:v>
                </c:pt>
                <c:pt idx="3507">
                  <c:v>3.25</c:v>
                </c:pt>
                <c:pt idx="3508">
                  <c:v>3.17</c:v>
                </c:pt>
                <c:pt idx="3509">
                  <c:v>3.02</c:v>
                </c:pt>
                <c:pt idx="3510">
                  <c:v>2.89</c:v>
                </c:pt>
                <c:pt idx="3511">
                  <c:v>2.64</c:v>
                </c:pt>
                <c:pt idx="3512">
                  <c:v>2.41</c:v>
                </c:pt>
                <c:pt idx="3513">
                  <c:v>2.21</c:v>
                </c:pt>
                <c:pt idx="3514">
                  <c:v>2.06</c:v>
                </c:pt>
                <c:pt idx="3515">
                  <c:v>1.88</c:v>
                </c:pt>
                <c:pt idx="3516">
                  <c:v>1.77</c:v>
                </c:pt>
                <c:pt idx="3517">
                  <c:v>1.7</c:v>
                </c:pt>
                <c:pt idx="3518">
                  <c:v>4.05</c:v>
                </c:pt>
                <c:pt idx="3519">
                  <c:v>4.03</c:v>
                </c:pt>
                <c:pt idx="3520">
                  <c:v>4.3499999999999996</c:v>
                </c:pt>
                <c:pt idx="3521">
                  <c:v>5.43</c:v>
                </c:pt>
                <c:pt idx="3522">
                  <c:v>4.6100000000000003</c:v>
                </c:pt>
                <c:pt idx="3523">
                  <c:v>3.36</c:v>
                </c:pt>
                <c:pt idx="3524">
                  <c:v>2.48</c:v>
                </c:pt>
                <c:pt idx="3525">
                  <c:v>2.3199999999999998</c:v>
                </c:pt>
                <c:pt idx="3526">
                  <c:v>2.2000000000000002</c:v>
                </c:pt>
                <c:pt idx="3527">
                  <c:v>13.83</c:v>
                </c:pt>
                <c:pt idx="3528">
                  <c:v>14.41</c:v>
                </c:pt>
                <c:pt idx="3529">
                  <c:v>6.92</c:v>
                </c:pt>
                <c:pt idx="3530">
                  <c:v>4.76</c:v>
                </c:pt>
                <c:pt idx="3531">
                  <c:v>6.78</c:v>
                </c:pt>
                <c:pt idx="3532">
                  <c:v>6.01</c:v>
                </c:pt>
                <c:pt idx="3533">
                  <c:v>5.23</c:v>
                </c:pt>
                <c:pt idx="3534">
                  <c:v>4.38</c:v>
                </c:pt>
                <c:pt idx="3535">
                  <c:v>4.0599999999999996</c:v>
                </c:pt>
                <c:pt idx="3536">
                  <c:v>3.69</c:v>
                </c:pt>
                <c:pt idx="3537">
                  <c:v>3.79</c:v>
                </c:pt>
                <c:pt idx="3538">
                  <c:v>4.13</c:v>
                </c:pt>
                <c:pt idx="3539">
                  <c:v>4.54</c:v>
                </c:pt>
                <c:pt idx="3540">
                  <c:v>5.25</c:v>
                </c:pt>
                <c:pt idx="3541">
                  <c:v>5.08</c:v>
                </c:pt>
                <c:pt idx="3542">
                  <c:v>5.16</c:v>
                </c:pt>
                <c:pt idx="3543">
                  <c:v>4.99</c:v>
                </c:pt>
                <c:pt idx="3544">
                  <c:v>5.17</c:v>
                </c:pt>
                <c:pt idx="3545">
                  <c:v>4.84</c:v>
                </c:pt>
                <c:pt idx="3546">
                  <c:v>4.4800000000000004</c:v>
                </c:pt>
                <c:pt idx="3547">
                  <c:v>4.1900000000000004</c:v>
                </c:pt>
                <c:pt idx="3548">
                  <c:v>3.9</c:v>
                </c:pt>
                <c:pt idx="3549">
                  <c:v>3.65</c:v>
                </c:pt>
                <c:pt idx="3550">
                  <c:v>3.45</c:v>
                </c:pt>
                <c:pt idx="3551">
                  <c:v>3.19</c:v>
                </c:pt>
                <c:pt idx="3552">
                  <c:v>2.92</c:v>
                </c:pt>
                <c:pt idx="3553">
                  <c:v>2.69</c:v>
                </c:pt>
                <c:pt idx="3554">
                  <c:v>2.58</c:v>
                </c:pt>
                <c:pt idx="3555">
                  <c:v>2.39</c:v>
                </c:pt>
                <c:pt idx="3556">
                  <c:v>2.2200000000000002</c:v>
                </c:pt>
                <c:pt idx="3557">
                  <c:v>2.1800000000000002</c:v>
                </c:pt>
                <c:pt idx="3558">
                  <c:v>1.99</c:v>
                </c:pt>
                <c:pt idx="3559">
                  <c:v>1.86</c:v>
                </c:pt>
                <c:pt idx="3560">
                  <c:v>1.75</c:v>
                </c:pt>
                <c:pt idx="3561">
                  <c:v>1.7</c:v>
                </c:pt>
                <c:pt idx="3562">
                  <c:v>1.66</c:v>
                </c:pt>
                <c:pt idx="3563">
                  <c:v>1.51</c:v>
                </c:pt>
                <c:pt idx="3564">
                  <c:v>1.43</c:v>
                </c:pt>
                <c:pt idx="3565">
                  <c:v>1.38</c:v>
                </c:pt>
                <c:pt idx="3566">
                  <c:v>1.33</c:v>
                </c:pt>
                <c:pt idx="3567">
                  <c:v>1.68</c:v>
                </c:pt>
                <c:pt idx="3568">
                  <c:v>1.42</c:v>
                </c:pt>
                <c:pt idx="3569">
                  <c:v>1.27</c:v>
                </c:pt>
                <c:pt idx="3570">
                  <c:v>1.19</c:v>
                </c:pt>
                <c:pt idx="3571">
                  <c:v>1.2</c:v>
                </c:pt>
                <c:pt idx="3572">
                  <c:v>1.1399999999999999</c:v>
                </c:pt>
                <c:pt idx="3573">
                  <c:v>1.1399999999999999</c:v>
                </c:pt>
                <c:pt idx="3574">
                  <c:v>1.1599999999999999</c:v>
                </c:pt>
                <c:pt idx="3575">
                  <c:v>1.22</c:v>
                </c:pt>
                <c:pt idx="3576">
                  <c:v>1.29</c:v>
                </c:pt>
                <c:pt idx="3577">
                  <c:v>1.3</c:v>
                </c:pt>
                <c:pt idx="3578">
                  <c:v>1.24</c:v>
                </c:pt>
                <c:pt idx="3579">
                  <c:v>1.26</c:v>
                </c:pt>
                <c:pt idx="3580">
                  <c:v>1.32</c:v>
                </c:pt>
                <c:pt idx="3581">
                  <c:v>1.41</c:v>
                </c:pt>
                <c:pt idx="3582">
                  <c:v>1.37</c:v>
                </c:pt>
                <c:pt idx="3583">
                  <c:v>1.54</c:v>
                </c:pt>
                <c:pt idx="3584">
                  <c:v>1.76</c:v>
                </c:pt>
                <c:pt idx="3585">
                  <c:v>1.84</c:v>
                </c:pt>
                <c:pt idx="3586">
                  <c:v>2.02</c:v>
                </c:pt>
                <c:pt idx="3587">
                  <c:v>1.55</c:v>
                </c:pt>
                <c:pt idx="3588">
                  <c:v>1.24</c:v>
                </c:pt>
                <c:pt idx="3589">
                  <c:v>1.1200000000000001</c:v>
                </c:pt>
                <c:pt idx="3590">
                  <c:v>1.06</c:v>
                </c:pt>
                <c:pt idx="3591">
                  <c:v>1.03</c:v>
                </c:pt>
                <c:pt idx="3592">
                  <c:v>1.06</c:v>
                </c:pt>
                <c:pt idx="3593">
                  <c:v>1.04</c:v>
                </c:pt>
                <c:pt idx="3594">
                  <c:v>1.05</c:v>
                </c:pt>
                <c:pt idx="3595">
                  <c:v>1.03</c:v>
                </c:pt>
                <c:pt idx="3596">
                  <c:v>1.05</c:v>
                </c:pt>
                <c:pt idx="3597">
                  <c:v>1.1000000000000001</c:v>
                </c:pt>
                <c:pt idx="3598">
                  <c:v>1.04</c:v>
                </c:pt>
                <c:pt idx="3599">
                  <c:v>1.05</c:v>
                </c:pt>
                <c:pt idx="3600">
                  <c:v>1.05</c:v>
                </c:pt>
                <c:pt idx="3601">
                  <c:v>1.08</c:v>
                </c:pt>
                <c:pt idx="3602">
                  <c:v>1.05</c:v>
                </c:pt>
                <c:pt idx="3603">
                  <c:v>1.05</c:v>
                </c:pt>
                <c:pt idx="3604">
                  <c:v>1.03</c:v>
                </c:pt>
                <c:pt idx="3605">
                  <c:v>1.01</c:v>
                </c:pt>
                <c:pt idx="3606">
                  <c:v>1.01</c:v>
                </c:pt>
                <c:pt idx="3607">
                  <c:v>0.95</c:v>
                </c:pt>
                <c:pt idx="3608">
                  <c:v>0.99</c:v>
                </c:pt>
                <c:pt idx="3609">
                  <c:v>0.93</c:v>
                </c:pt>
                <c:pt idx="3610">
                  <c:v>0.93</c:v>
                </c:pt>
                <c:pt idx="3611">
                  <c:v>0.92</c:v>
                </c:pt>
                <c:pt idx="3612">
                  <c:v>0.95</c:v>
                </c:pt>
                <c:pt idx="3613">
                  <c:v>0.95</c:v>
                </c:pt>
                <c:pt idx="3614">
                  <c:v>0.94</c:v>
                </c:pt>
                <c:pt idx="3615">
                  <c:v>0.94</c:v>
                </c:pt>
                <c:pt idx="3616">
                  <c:v>1.1399999999999999</c:v>
                </c:pt>
                <c:pt idx="3617">
                  <c:v>1</c:v>
                </c:pt>
                <c:pt idx="3618">
                  <c:v>0.91</c:v>
                </c:pt>
                <c:pt idx="3619">
                  <c:v>0.94</c:v>
                </c:pt>
                <c:pt idx="3620">
                  <c:v>0.9</c:v>
                </c:pt>
                <c:pt idx="3621">
                  <c:v>0.88</c:v>
                </c:pt>
                <c:pt idx="3622">
                  <c:v>0.9</c:v>
                </c:pt>
                <c:pt idx="3623">
                  <c:v>0.89</c:v>
                </c:pt>
                <c:pt idx="3624">
                  <c:v>0.91</c:v>
                </c:pt>
                <c:pt idx="3625">
                  <c:v>0.88</c:v>
                </c:pt>
                <c:pt idx="3626">
                  <c:v>0.89</c:v>
                </c:pt>
                <c:pt idx="3627">
                  <c:v>0.93</c:v>
                </c:pt>
                <c:pt idx="3628">
                  <c:v>0.85</c:v>
                </c:pt>
                <c:pt idx="3629">
                  <c:v>0.85</c:v>
                </c:pt>
                <c:pt idx="3630">
                  <c:v>0.84</c:v>
                </c:pt>
                <c:pt idx="3631">
                  <c:v>0.82</c:v>
                </c:pt>
                <c:pt idx="3632">
                  <c:v>0.85</c:v>
                </c:pt>
                <c:pt idx="3633">
                  <c:v>0.86</c:v>
                </c:pt>
                <c:pt idx="3634">
                  <c:v>0.84</c:v>
                </c:pt>
                <c:pt idx="3635">
                  <c:v>0.87</c:v>
                </c:pt>
                <c:pt idx="3636">
                  <c:v>0.84</c:v>
                </c:pt>
                <c:pt idx="3637">
                  <c:v>0.86</c:v>
                </c:pt>
                <c:pt idx="3638">
                  <c:v>0.88</c:v>
                </c:pt>
                <c:pt idx="3639">
                  <c:v>0.89</c:v>
                </c:pt>
                <c:pt idx="3640">
                  <c:v>0.92</c:v>
                </c:pt>
                <c:pt idx="3641">
                  <c:v>0.96</c:v>
                </c:pt>
                <c:pt idx="3642">
                  <c:v>0.98</c:v>
                </c:pt>
                <c:pt idx="3643">
                  <c:v>0.92</c:v>
                </c:pt>
                <c:pt idx="3644">
                  <c:v>0.91</c:v>
                </c:pt>
                <c:pt idx="3645">
                  <c:v>0.88</c:v>
                </c:pt>
                <c:pt idx="3646">
                  <c:v>0.88</c:v>
                </c:pt>
                <c:pt idx="3647">
                  <c:v>0.92</c:v>
                </c:pt>
                <c:pt idx="3648">
                  <c:v>0.88</c:v>
                </c:pt>
                <c:pt idx="3649">
                  <c:v>0.88</c:v>
                </c:pt>
                <c:pt idx="3650">
                  <c:v>0.88</c:v>
                </c:pt>
                <c:pt idx="3651">
                  <c:v>0.89</c:v>
                </c:pt>
                <c:pt idx="3652">
                  <c:v>0.85</c:v>
                </c:pt>
                <c:pt idx="3653">
                  <c:v>0.83</c:v>
                </c:pt>
                <c:pt idx="3654">
                  <c:v>0.82</c:v>
                </c:pt>
                <c:pt idx="3655">
                  <c:v>0.82</c:v>
                </c:pt>
                <c:pt idx="3656">
                  <c:v>0.78</c:v>
                </c:pt>
                <c:pt idx="3657">
                  <c:v>0.8</c:v>
                </c:pt>
                <c:pt idx="3658">
                  <c:v>0.78</c:v>
                </c:pt>
                <c:pt idx="3659">
                  <c:v>0.77</c:v>
                </c:pt>
                <c:pt idx="3660">
                  <c:v>0.75</c:v>
                </c:pt>
                <c:pt idx="3661">
                  <c:v>0.76</c:v>
                </c:pt>
                <c:pt idx="3662">
                  <c:v>0.73</c:v>
                </c:pt>
                <c:pt idx="3663">
                  <c:v>0.72</c:v>
                </c:pt>
                <c:pt idx="3664">
                  <c:v>0.73</c:v>
                </c:pt>
                <c:pt idx="3665">
                  <c:v>0.76</c:v>
                </c:pt>
                <c:pt idx="3666">
                  <c:v>0.74</c:v>
                </c:pt>
                <c:pt idx="3667">
                  <c:v>0.77</c:v>
                </c:pt>
                <c:pt idx="3668">
                  <c:v>0.76</c:v>
                </c:pt>
                <c:pt idx="3669">
                  <c:v>0.72</c:v>
                </c:pt>
                <c:pt idx="3670">
                  <c:v>0.7</c:v>
                </c:pt>
                <c:pt idx="3671">
                  <c:v>0.7</c:v>
                </c:pt>
                <c:pt idx="3672">
                  <c:v>0.74</c:v>
                </c:pt>
                <c:pt idx="3673">
                  <c:v>0.75</c:v>
                </c:pt>
                <c:pt idx="3674">
                  <c:v>0.77</c:v>
                </c:pt>
                <c:pt idx="3675">
                  <c:v>0.79</c:v>
                </c:pt>
                <c:pt idx="3676">
                  <c:v>0.77</c:v>
                </c:pt>
                <c:pt idx="3677">
                  <c:v>0.81</c:v>
                </c:pt>
                <c:pt idx="3678">
                  <c:v>0.81</c:v>
                </c:pt>
                <c:pt idx="3679">
                  <c:v>0.81</c:v>
                </c:pt>
                <c:pt idx="3680">
                  <c:v>0.76</c:v>
                </c:pt>
                <c:pt idx="3681">
                  <c:v>0.8</c:v>
                </c:pt>
                <c:pt idx="3682">
                  <c:v>0.78</c:v>
                </c:pt>
                <c:pt idx="3683">
                  <c:v>0.81</c:v>
                </c:pt>
                <c:pt idx="3684">
                  <c:v>0.78</c:v>
                </c:pt>
                <c:pt idx="3685">
                  <c:v>0.82</c:v>
                </c:pt>
                <c:pt idx="3686">
                  <c:v>0.79</c:v>
                </c:pt>
                <c:pt idx="3687">
                  <c:v>0.85</c:v>
                </c:pt>
                <c:pt idx="3688">
                  <c:v>0.84</c:v>
                </c:pt>
                <c:pt idx="3689">
                  <c:v>0.87</c:v>
                </c:pt>
                <c:pt idx="3690">
                  <c:v>0.93</c:v>
                </c:pt>
                <c:pt idx="3691">
                  <c:v>0.93</c:v>
                </c:pt>
                <c:pt idx="3692">
                  <c:v>0.92</c:v>
                </c:pt>
                <c:pt idx="3693">
                  <c:v>0.86</c:v>
                </c:pt>
                <c:pt idx="3694">
                  <c:v>0.83</c:v>
                </c:pt>
                <c:pt idx="3695">
                  <c:v>0.82</c:v>
                </c:pt>
                <c:pt idx="3696">
                  <c:v>0.86</c:v>
                </c:pt>
                <c:pt idx="3697">
                  <c:v>0.86</c:v>
                </c:pt>
                <c:pt idx="3698">
                  <c:v>0.86</c:v>
                </c:pt>
                <c:pt idx="3699">
                  <c:v>0.87</c:v>
                </c:pt>
                <c:pt idx="3700">
                  <c:v>0.88</c:v>
                </c:pt>
                <c:pt idx="3701">
                  <c:v>0.86</c:v>
                </c:pt>
                <c:pt idx="3702">
                  <c:v>0.92</c:v>
                </c:pt>
                <c:pt idx="3703">
                  <c:v>1.82</c:v>
                </c:pt>
                <c:pt idx="3704">
                  <c:v>1.26</c:v>
                </c:pt>
                <c:pt idx="3705">
                  <c:v>1.19</c:v>
                </c:pt>
                <c:pt idx="3706">
                  <c:v>1.05</c:v>
                </c:pt>
                <c:pt idx="3707">
                  <c:v>0.97</c:v>
                </c:pt>
                <c:pt idx="3708">
                  <c:v>0.9</c:v>
                </c:pt>
                <c:pt idx="3709">
                  <c:v>0.95</c:v>
                </c:pt>
                <c:pt idx="3710">
                  <c:v>0.89</c:v>
                </c:pt>
                <c:pt idx="3711">
                  <c:v>0.91</c:v>
                </c:pt>
                <c:pt idx="3712">
                  <c:v>0.88</c:v>
                </c:pt>
                <c:pt idx="3713">
                  <c:v>0.82</c:v>
                </c:pt>
                <c:pt idx="3714">
                  <c:v>0.83</c:v>
                </c:pt>
                <c:pt idx="3715">
                  <c:v>0.85</c:v>
                </c:pt>
                <c:pt idx="3716">
                  <c:v>0.84</c:v>
                </c:pt>
                <c:pt idx="3717">
                  <c:v>0.85</c:v>
                </c:pt>
                <c:pt idx="3718">
                  <c:v>0.86</c:v>
                </c:pt>
                <c:pt idx="3719">
                  <c:v>0.89</c:v>
                </c:pt>
                <c:pt idx="3720">
                  <c:v>0.85</c:v>
                </c:pt>
                <c:pt idx="3721">
                  <c:v>0.87</c:v>
                </c:pt>
                <c:pt idx="3722">
                  <c:v>0.98</c:v>
                </c:pt>
                <c:pt idx="3723">
                  <c:v>1.21</c:v>
                </c:pt>
                <c:pt idx="3724">
                  <c:v>1.42</c:v>
                </c:pt>
                <c:pt idx="3725">
                  <c:v>1.3</c:v>
                </c:pt>
                <c:pt idx="3726">
                  <c:v>1.17</c:v>
                </c:pt>
                <c:pt idx="3727">
                  <c:v>1.06</c:v>
                </c:pt>
                <c:pt idx="3728">
                  <c:v>1.17</c:v>
                </c:pt>
                <c:pt idx="3729">
                  <c:v>9.2899999999999991</c:v>
                </c:pt>
                <c:pt idx="3730">
                  <c:v>21.99</c:v>
                </c:pt>
                <c:pt idx="3731">
                  <c:v>13.78</c:v>
                </c:pt>
                <c:pt idx="3732">
                  <c:v>10.48</c:v>
                </c:pt>
                <c:pt idx="3733">
                  <c:v>12.37</c:v>
                </c:pt>
                <c:pt idx="3734">
                  <c:v>9.66</c:v>
                </c:pt>
                <c:pt idx="3735">
                  <c:v>9.65</c:v>
                </c:pt>
                <c:pt idx="3736">
                  <c:v>11.76</c:v>
                </c:pt>
                <c:pt idx="3737">
                  <c:v>13.84</c:v>
                </c:pt>
                <c:pt idx="3738">
                  <c:v>13.4</c:v>
                </c:pt>
                <c:pt idx="3739">
                  <c:v>12.15</c:v>
                </c:pt>
                <c:pt idx="3740">
                  <c:v>12.67</c:v>
                </c:pt>
                <c:pt idx="3741">
                  <c:v>13.72</c:v>
                </c:pt>
                <c:pt idx="3742">
                  <c:v>15.77</c:v>
                </c:pt>
                <c:pt idx="3743">
                  <c:v>21.4</c:v>
                </c:pt>
                <c:pt idx="3744">
                  <c:v>16.13</c:v>
                </c:pt>
                <c:pt idx="3745">
                  <c:v>24.95</c:v>
                </c:pt>
                <c:pt idx="3746">
                  <c:v>27.41</c:v>
                </c:pt>
                <c:pt idx="3747">
                  <c:v>26.68</c:v>
                </c:pt>
                <c:pt idx="3748">
                  <c:v>22.64</c:v>
                </c:pt>
                <c:pt idx="3749">
                  <c:v>18.27</c:v>
                </c:pt>
                <c:pt idx="3750">
                  <c:v>14.94</c:v>
                </c:pt>
                <c:pt idx="3751">
                  <c:v>12.86</c:v>
                </c:pt>
                <c:pt idx="3752">
                  <c:v>12.06</c:v>
                </c:pt>
                <c:pt idx="3753">
                  <c:v>10.8</c:v>
                </c:pt>
                <c:pt idx="3754">
                  <c:v>10.029999999999999</c:v>
                </c:pt>
                <c:pt idx="3755">
                  <c:v>9.2899999999999991</c:v>
                </c:pt>
                <c:pt idx="3756">
                  <c:v>8.9499999999999993</c:v>
                </c:pt>
                <c:pt idx="3757">
                  <c:v>8.6</c:v>
                </c:pt>
                <c:pt idx="3758">
                  <c:v>8.35</c:v>
                </c:pt>
                <c:pt idx="3759">
                  <c:v>7.81</c:v>
                </c:pt>
                <c:pt idx="3760">
                  <c:v>7.71</c:v>
                </c:pt>
                <c:pt idx="3761">
                  <c:v>7.02</c:v>
                </c:pt>
                <c:pt idx="3762">
                  <c:v>6.96</c:v>
                </c:pt>
                <c:pt idx="3763">
                  <c:v>6.71</c:v>
                </c:pt>
                <c:pt idx="3764">
                  <c:v>6.54</c:v>
                </c:pt>
                <c:pt idx="3765">
                  <c:v>6.11</c:v>
                </c:pt>
                <c:pt idx="3766">
                  <c:v>5.67</c:v>
                </c:pt>
                <c:pt idx="3767">
                  <c:v>5.4</c:v>
                </c:pt>
                <c:pt idx="3768">
                  <c:v>5.21</c:v>
                </c:pt>
                <c:pt idx="3769">
                  <c:v>4.97</c:v>
                </c:pt>
                <c:pt idx="3770">
                  <c:v>4.78</c:v>
                </c:pt>
                <c:pt idx="3771">
                  <c:v>4.68</c:v>
                </c:pt>
                <c:pt idx="3772">
                  <c:v>4.26</c:v>
                </c:pt>
                <c:pt idx="3773">
                  <c:v>3.93</c:v>
                </c:pt>
                <c:pt idx="3774">
                  <c:v>3.81</c:v>
                </c:pt>
                <c:pt idx="3775">
                  <c:v>3.84</c:v>
                </c:pt>
                <c:pt idx="3776">
                  <c:v>3.81</c:v>
                </c:pt>
                <c:pt idx="3777">
                  <c:v>3.85</c:v>
                </c:pt>
                <c:pt idx="3778">
                  <c:v>4.16</c:v>
                </c:pt>
                <c:pt idx="3779">
                  <c:v>3.75</c:v>
                </c:pt>
                <c:pt idx="3780">
                  <c:v>3.37</c:v>
                </c:pt>
                <c:pt idx="3781">
                  <c:v>3.37</c:v>
                </c:pt>
                <c:pt idx="3782">
                  <c:v>3.52</c:v>
                </c:pt>
                <c:pt idx="3783">
                  <c:v>2.8</c:v>
                </c:pt>
                <c:pt idx="3784">
                  <c:v>2.52</c:v>
                </c:pt>
                <c:pt idx="3785">
                  <c:v>2.36</c:v>
                </c:pt>
                <c:pt idx="3786">
                  <c:v>2.2999999999999998</c:v>
                </c:pt>
                <c:pt idx="3787">
                  <c:v>2.1800000000000002</c:v>
                </c:pt>
                <c:pt idx="3788">
                  <c:v>2.08</c:v>
                </c:pt>
                <c:pt idx="3789">
                  <c:v>2.0099999999999998</c:v>
                </c:pt>
                <c:pt idx="3790">
                  <c:v>1.97</c:v>
                </c:pt>
                <c:pt idx="3791">
                  <c:v>1.88</c:v>
                </c:pt>
                <c:pt idx="3792">
                  <c:v>1.87</c:v>
                </c:pt>
                <c:pt idx="3793">
                  <c:v>1.84</c:v>
                </c:pt>
                <c:pt idx="3794">
                  <c:v>1.89</c:v>
                </c:pt>
                <c:pt idx="3795">
                  <c:v>1.87</c:v>
                </c:pt>
                <c:pt idx="3796">
                  <c:v>1.93</c:v>
                </c:pt>
                <c:pt idx="3797">
                  <c:v>1.88</c:v>
                </c:pt>
                <c:pt idx="3798">
                  <c:v>1.84</c:v>
                </c:pt>
                <c:pt idx="3799">
                  <c:v>1.83</c:v>
                </c:pt>
                <c:pt idx="3800">
                  <c:v>1.76</c:v>
                </c:pt>
                <c:pt idx="3801">
                  <c:v>2.0099999999999998</c:v>
                </c:pt>
                <c:pt idx="3802">
                  <c:v>1.71</c:v>
                </c:pt>
                <c:pt idx="3803">
                  <c:v>1.63</c:v>
                </c:pt>
                <c:pt idx="3804">
                  <c:v>1.58</c:v>
                </c:pt>
                <c:pt idx="3805">
                  <c:v>1.5</c:v>
                </c:pt>
                <c:pt idx="3806">
                  <c:v>1.5</c:v>
                </c:pt>
                <c:pt idx="3807">
                  <c:v>1.48</c:v>
                </c:pt>
                <c:pt idx="3808">
                  <c:v>1.46</c:v>
                </c:pt>
                <c:pt idx="3809">
                  <c:v>1.45</c:v>
                </c:pt>
                <c:pt idx="3810">
                  <c:v>1.36</c:v>
                </c:pt>
                <c:pt idx="3811">
                  <c:v>1.4</c:v>
                </c:pt>
                <c:pt idx="3812">
                  <c:v>1.41</c:v>
                </c:pt>
                <c:pt idx="3813">
                  <c:v>2.13</c:v>
                </c:pt>
                <c:pt idx="3814">
                  <c:v>2.78</c:v>
                </c:pt>
                <c:pt idx="3815">
                  <c:v>4.13</c:v>
                </c:pt>
                <c:pt idx="3816">
                  <c:v>5.99</c:v>
                </c:pt>
                <c:pt idx="3817">
                  <c:v>3.93</c:v>
                </c:pt>
                <c:pt idx="3818">
                  <c:v>4.66</c:v>
                </c:pt>
                <c:pt idx="3819">
                  <c:v>7.35</c:v>
                </c:pt>
                <c:pt idx="3820">
                  <c:v>5.46</c:v>
                </c:pt>
                <c:pt idx="3821">
                  <c:v>6.08</c:v>
                </c:pt>
                <c:pt idx="3822">
                  <c:v>6.86</c:v>
                </c:pt>
                <c:pt idx="3823">
                  <c:v>5.81</c:v>
                </c:pt>
                <c:pt idx="3824">
                  <c:v>4.91</c:v>
                </c:pt>
                <c:pt idx="3825">
                  <c:v>3.8</c:v>
                </c:pt>
                <c:pt idx="3826">
                  <c:v>3.61</c:v>
                </c:pt>
                <c:pt idx="3827">
                  <c:v>3.43</c:v>
                </c:pt>
                <c:pt idx="3828">
                  <c:v>3.34</c:v>
                </c:pt>
                <c:pt idx="3829">
                  <c:v>3.21</c:v>
                </c:pt>
                <c:pt idx="3830">
                  <c:v>3.12</c:v>
                </c:pt>
                <c:pt idx="3831">
                  <c:v>3.19</c:v>
                </c:pt>
                <c:pt idx="3832">
                  <c:v>3.14</c:v>
                </c:pt>
                <c:pt idx="3833">
                  <c:v>3.21</c:v>
                </c:pt>
                <c:pt idx="3834">
                  <c:v>3.15</c:v>
                </c:pt>
                <c:pt idx="3835">
                  <c:v>3.47</c:v>
                </c:pt>
                <c:pt idx="3836">
                  <c:v>3.71</c:v>
                </c:pt>
                <c:pt idx="3837">
                  <c:v>3.58</c:v>
                </c:pt>
                <c:pt idx="3838">
                  <c:v>3.54</c:v>
                </c:pt>
                <c:pt idx="3839">
                  <c:v>3.64</c:v>
                </c:pt>
                <c:pt idx="3840">
                  <c:v>3.42</c:v>
                </c:pt>
                <c:pt idx="3841">
                  <c:v>3.22</c:v>
                </c:pt>
                <c:pt idx="3842">
                  <c:v>3.08</c:v>
                </c:pt>
                <c:pt idx="3843">
                  <c:v>2.91</c:v>
                </c:pt>
                <c:pt idx="3844">
                  <c:v>2.83</c:v>
                </c:pt>
                <c:pt idx="3845">
                  <c:v>2.66</c:v>
                </c:pt>
                <c:pt idx="3846">
                  <c:v>2.4900000000000002</c:v>
                </c:pt>
                <c:pt idx="3847">
                  <c:v>2.31</c:v>
                </c:pt>
                <c:pt idx="3848">
                  <c:v>2.2200000000000002</c:v>
                </c:pt>
                <c:pt idx="3849">
                  <c:v>2.04</c:v>
                </c:pt>
                <c:pt idx="3850">
                  <c:v>1.91</c:v>
                </c:pt>
                <c:pt idx="3851">
                  <c:v>1.85</c:v>
                </c:pt>
                <c:pt idx="3852">
                  <c:v>1.72</c:v>
                </c:pt>
                <c:pt idx="3853">
                  <c:v>1.55</c:v>
                </c:pt>
                <c:pt idx="3854">
                  <c:v>1.53</c:v>
                </c:pt>
                <c:pt idx="3855">
                  <c:v>1.53</c:v>
                </c:pt>
                <c:pt idx="3856">
                  <c:v>1.33</c:v>
                </c:pt>
                <c:pt idx="3857">
                  <c:v>1.28</c:v>
                </c:pt>
                <c:pt idx="3858">
                  <c:v>1.24</c:v>
                </c:pt>
                <c:pt idx="3859">
                  <c:v>1.22</c:v>
                </c:pt>
                <c:pt idx="3860">
                  <c:v>1.22</c:v>
                </c:pt>
                <c:pt idx="3861">
                  <c:v>1.1399999999999999</c:v>
                </c:pt>
                <c:pt idx="3862">
                  <c:v>1.1599999999999999</c:v>
                </c:pt>
                <c:pt idx="3863">
                  <c:v>1.22</c:v>
                </c:pt>
                <c:pt idx="3864">
                  <c:v>1.58</c:v>
                </c:pt>
                <c:pt idx="3865">
                  <c:v>2.42</c:v>
                </c:pt>
                <c:pt idx="3866">
                  <c:v>2.79</c:v>
                </c:pt>
                <c:pt idx="3867">
                  <c:v>3.94</c:v>
                </c:pt>
                <c:pt idx="3868">
                  <c:v>4.38</c:v>
                </c:pt>
                <c:pt idx="3869">
                  <c:v>4.93</c:v>
                </c:pt>
                <c:pt idx="3870">
                  <c:v>6.2</c:v>
                </c:pt>
                <c:pt idx="3871">
                  <c:v>7.92</c:v>
                </c:pt>
                <c:pt idx="3872">
                  <c:v>9.0500000000000007</c:v>
                </c:pt>
                <c:pt idx="3873">
                  <c:v>7.94</c:v>
                </c:pt>
                <c:pt idx="3874">
                  <c:v>5.94</c:v>
                </c:pt>
                <c:pt idx="3875">
                  <c:v>5.48</c:v>
                </c:pt>
                <c:pt idx="3876">
                  <c:v>5.08</c:v>
                </c:pt>
                <c:pt idx="3877">
                  <c:v>4.6500000000000004</c:v>
                </c:pt>
                <c:pt idx="3878">
                  <c:v>4.12</c:v>
                </c:pt>
                <c:pt idx="3879">
                  <c:v>4.03</c:v>
                </c:pt>
                <c:pt idx="3880">
                  <c:v>3.99</c:v>
                </c:pt>
                <c:pt idx="3881">
                  <c:v>4.04</c:v>
                </c:pt>
                <c:pt idx="3882">
                  <c:v>4.07</c:v>
                </c:pt>
                <c:pt idx="3883">
                  <c:v>4.07</c:v>
                </c:pt>
                <c:pt idx="3884">
                  <c:v>4.18</c:v>
                </c:pt>
                <c:pt idx="3885">
                  <c:v>4.29</c:v>
                </c:pt>
                <c:pt idx="3886">
                  <c:v>4.2300000000000004</c:v>
                </c:pt>
                <c:pt idx="3887">
                  <c:v>4.22</c:v>
                </c:pt>
                <c:pt idx="3888">
                  <c:v>4.09</c:v>
                </c:pt>
                <c:pt idx="3889">
                  <c:v>3.9</c:v>
                </c:pt>
                <c:pt idx="3890">
                  <c:v>3.77</c:v>
                </c:pt>
                <c:pt idx="3891">
                  <c:v>3.77</c:v>
                </c:pt>
                <c:pt idx="3892">
                  <c:v>3.65</c:v>
                </c:pt>
                <c:pt idx="3893">
                  <c:v>3.48</c:v>
                </c:pt>
                <c:pt idx="3894">
                  <c:v>3.43</c:v>
                </c:pt>
                <c:pt idx="3895">
                  <c:v>3.25</c:v>
                </c:pt>
                <c:pt idx="3896">
                  <c:v>3.25</c:v>
                </c:pt>
                <c:pt idx="3897">
                  <c:v>3.13</c:v>
                </c:pt>
                <c:pt idx="3898">
                  <c:v>2.99</c:v>
                </c:pt>
                <c:pt idx="3899">
                  <c:v>2.86</c:v>
                </c:pt>
                <c:pt idx="3900">
                  <c:v>2.74</c:v>
                </c:pt>
                <c:pt idx="3901">
                  <c:v>2.58</c:v>
                </c:pt>
                <c:pt idx="3902">
                  <c:v>2.5099999999999998</c:v>
                </c:pt>
                <c:pt idx="3903">
                  <c:v>2.5299999999999998</c:v>
                </c:pt>
                <c:pt idx="3904">
                  <c:v>2.81</c:v>
                </c:pt>
                <c:pt idx="3905">
                  <c:v>3.15</c:v>
                </c:pt>
                <c:pt idx="3906">
                  <c:v>3.32</c:v>
                </c:pt>
                <c:pt idx="3907">
                  <c:v>3</c:v>
                </c:pt>
                <c:pt idx="3908">
                  <c:v>2.92</c:v>
                </c:pt>
                <c:pt idx="3909">
                  <c:v>2.68</c:v>
                </c:pt>
                <c:pt idx="3910">
                  <c:v>2.8</c:v>
                </c:pt>
                <c:pt idx="3911">
                  <c:v>2.77</c:v>
                </c:pt>
                <c:pt idx="3912">
                  <c:v>2.81</c:v>
                </c:pt>
                <c:pt idx="3913">
                  <c:v>2.76</c:v>
                </c:pt>
                <c:pt idx="3914">
                  <c:v>2.68</c:v>
                </c:pt>
                <c:pt idx="3915">
                  <c:v>3.18</c:v>
                </c:pt>
                <c:pt idx="3916">
                  <c:v>3.14</c:v>
                </c:pt>
                <c:pt idx="3917">
                  <c:v>2.79</c:v>
                </c:pt>
                <c:pt idx="3918">
                  <c:v>3.44</c:v>
                </c:pt>
                <c:pt idx="3919">
                  <c:v>3.13</c:v>
                </c:pt>
                <c:pt idx="3920">
                  <c:v>3.17</c:v>
                </c:pt>
                <c:pt idx="3921">
                  <c:v>3.35</c:v>
                </c:pt>
                <c:pt idx="3922">
                  <c:v>2.46</c:v>
                </c:pt>
                <c:pt idx="3923">
                  <c:v>2.15</c:v>
                </c:pt>
                <c:pt idx="3924">
                  <c:v>1.93</c:v>
                </c:pt>
                <c:pt idx="3925">
                  <c:v>1.77</c:v>
                </c:pt>
                <c:pt idx="3926">
                  <c:v>1.73</c:v>
                </c:pt>
                <c:pt idx="3927">
                  <c:v>1.61</c:v>
                </c:pt>
                <c:pt idx="3928">
                  <c:v>1.57</c:v>
                </c:pt>
                <c:pt idx="3929">
                  <c:v>1.56</c:v>
                </c:pt>
                <c:pt idx="3930">
                  <c:v>1.81</c:v>
                </c:pt>
                <c:pt idx="3931">
                  <c:v>1.66</c:v>
                </c:pt>
                <c:pt idx="3932">
                  <c:v>1.67</c:v>
                </c:pt>
                <c:pt idx="3933">
                  <c:v>1.6</c:v>
                </c:pt>
                <c:pt idx="3934">
                  <c:v>1.49</c:v>
                </c:pt>
                <c:pt idx="3935">
                  <c:v>1.48</c:v>
                </c:pt>
                <c:pt idx="3936">
                  <c:v>1.4</c:v>
                </c:pt>
                <c:pt idx="3937">
                  <c:v>1.45</c:v>
                </c:pt>
                <c:pt idx="3938">
                  <c:v>1.47</c:v>
                </c:pt>
                <c:pt idx="3939">
                  <c:v>1.42</c:v>
                </c:pt>
                <c:pt idx="3940">
                  <c:v>1.44</c:v>
                </c:pt>
                <c:pt idx="3941">
                  <c:v>1.41</c:v>
                </c:pt>
                <c:pt idx="3942">
                  <c:v>1.68</c:v>
                </c:pt>
                <c:pt idx="3943">
                  <c:v>1.44</c:v>
                </c:pt>
                <c:pt idx="3944">
                  <c:v>1.47</c:v>
                </c:pt>
                <c:pt idx="3945">
                  <c:v>1.48</c:v>
                </c:pt>
                <c:pt idx="3946">
                  <c:v>1.5</c:v>
                </c:pt>
                <c:pt idx="3947">
                  <c:v>1.48</c:v>
                </c:pt>
                <c:pt idx="3948">
                  <c:v>1.45</c:v>
                </c:pt>
                <c:pt idx="3949">
                  <c:v>1.43</c:v>
                </c:pt>
                <c:pt idx="3950">
                  <c:v>1.41</c:v>
                </c:pt>
                <c:pt idx="3951">
                  <c:v>1.4</c:v>
                </c:pt>
                <c:pt idx="3952">
                  <c:v>1.39</c:v>
                </c:pt>
                <c:pt idx="3953">
                  <c:v>1.34</c:v>
                </c:pt>
                <c:pt idx="3954">
                  <c:v>1.31</c:v>
                </c:pt>
                <c:pt idx="3955">
                  <c:v>1.27</c:v>
                </c:pt>
                <c:pt idx="3956">
                  <c:v>1.26</c:v>
                </c:pt>
                <c:pt idx="3957">
                  <c:v>1.22</c:v>
                </c:pt>
                <c:pt idx="3958">
                  <c:v>1.24</c:v>
                </c:pt>
                <c:pt idx="3959">
                  <c:v>1.18</c:v>
                </c:pt>
                <c:pt idx="3960">
                  <c:v>1.22</c:v>
                </c:pt>
                <c:pt idx="3961">
                  <c:v>1.17</c:v>
                </c:pt>
                <c:pt idx="3962">
                  <c:v>1.1499999999999999</c:v>
                </c:pt>
                <c:pt idx="3963">
                  <c:v>1.17</c:v>
                </c:pt>
                <c:pt idx="3964">
                  <c:v>1.45</c:v>
                </c:pt>
                <c:pt idx="3965">
                  <c:v>1.39</c:v>
                </c:pt>
                <c:pt idx="3966">
                  <c:v>1.48</c:v>
                </c:pt>
                <c:pt idx="3967">
                  <c:v>1.48</c:v>
                </c:pt>
                <c:pt idx="3968">
                  <c:v>1.49</c:v>
                </c:pt>
                <c:pt idx="3969">
                  <c:v>1.54</c:v>
                </c:pt>
                <c:pt idx="3970">
                  <c:v>1.81</c:v>
                </c:pt>
                <c:pt idx="3971">
                  <c:v>1.91</c:v>
                </c:pt>
                <c:pt idx="3972">
                  <c:v>1.9</c:v>
                </c:pt>
                <c:pt idx="3973">
                  <c:v>1.87</c:v>
                </c:pt>
                <c:pt idx="3974">
                  <c:v>1.86</c:v>
                </c:pt>
                <c:pt idx="3975">
                  <c:v>1.77</c:v>
                </c:pt>
                <c:pt idx="3976">
                  <c:v>1.68</c:v>
                </c:pt>
                <c:pt idx="3977">
                  <c:v>1.71</c:v>
                </c:pt>
                <c:pt idx="3978">
                  <c:v>1.68</c:v>
                </c:pt>
                <c:pt idx="3979">
                  <c:v>1.61</c:v>
                </c:pt>
                <c:pt idx="3980">
                  <c:v>1.69</c:v>
                </c:pt>
                <c:pt idx="3981">
                  <c:v>1.67</c:v>
                </c:pt>
                <c:pt idx="3982">
                  <c:v>1.68</c:v>
                </c:pt>
                <c:pt idx="3983">
                  <c:v>1.74</c:v>
                </c:pt>
                <c:pt idx="3984">
                  <c:v>1.82</c:v>
                </c:pt>
                <c:pt idx="3985">
                  <c:v>1.99</c:v>
                </c:pt>
                <c:pt idx="3986">
                  <c:v>2.0499999999999998</c:v>
                </c:pt>
                <c:pt idx="3987">
                  <c:v>2.13</c:v>
                </c:pt>
                <c:pt idx="3988">
                  <c:v>2.1800000000000002</c:v>
                </c:pt>
                <c:pt idx="3989">
                  <c:v>2.2000000000000002</c:v>
                </c:pt>
                <c:pt idx="3990">
                  <c:v>2.1800000000000002</c:v>
                </c:pt>
                <c:pt idx="3991">
                  <c:v>2.21</c:v>
                </c:pt>
                <c:pt idx="3992">
                  <c:v>2.2400000000000002</c:v>
                </c:pt>
                <c:pt idx="3993">
                  <c:v>2.33</c:v>
                </c:pt>
                <c:pt idx="3994">
                  <c:v>2.17</c:v>
                </c:pt>
                <c:pt idx="3995">
                  <c:v>2.1800000000000002</c:v>
                </c:pt>
                <c:pt idx="3996">
                  <c:v>2.2000000000000002</c:v>
                </c:pt>
                <c:pt idx="3997">
                  <c:v>2.17</c:v>
                </c:pt>
                <c:pt idx="3998">
                  <c:v>2.16</c:v>
                </c:pt>
                <c:pt idx="3999">
                  <c:v>2.1800000000000002</c:v>
                </c:pt>
                <c:pt idx="4000">
                  <c:v>2.11</c:v>
                </c:pt>
                <c:pt idx="4001">
                  <c:v>2.09</c:v>
                </c:pt>
                <c:pt idx="4002">
                  <c:v>1.99</c:v>
                </c:pt>
                <c:pt idx="4003">
                  <c:v>1.99</c:v>
                </c:pt>
                <c:pt idx="4004">
                  <c:v>2</c:v>
                </c:pt>
                <c:pt idx="4005">
                  <c:v>1.97</c:v>
                </c:pt>
                <c:pt idx="4006">
                  <c:v>1.97</c:v>
                </c:pt>
                <c:pt idx="4007">
                  <c:v>2.15</c:v>
                </c:pt>
                <c:pt idx="4008">
                  <c:v>2.29</c:v>
                </c:pt>
                <c:pt idx="4009">
                  <c:v>2.13</c:v>
                </c:pt>
                <c:pt idx="4010">
                  <c:v>1.93</c:v>
                </c:pt>
                <c:pt idx="4011">
                  <c:v>1.84</c:v>
                </c:pt>
                <c:pt idx="4012">
                  <c:v>1.91</c:v>
                </c:pt>
                <c:pt idx="4013">
                  <c:v>2</c:v>
                </c:pt>
                <c:pt idx="4014">
                  <c:v>2.81</c:v>
                </c:pt>
                <c:pt idx="4015">
                  <c:v>3.77</c:v>
                </c:pt>
                <c:pt idx="4016">
                  <c:v>3.97</c:v>
                </c:pt>
                <c:pt idx="4017">
                  <c:v>3.84</c:v>
                </c:pt>
                <c:pt idx="4018">
                  <c:v>3.42</c:v>
                </c:pt>
                <c:pt idx="4019">
                  <c:v>3.53</c:v>
                </c:pt>
                <c:pt idx="4020">
                  <c:v>3.65</c:v>
                </c:pt>
                <c:pt idx="4021">
                  <c:v>4.49</c:v>
                </c:pt>
                <c:pt idx="4022">
                  <c:v>4.8499999999999996</c:v>
                </c:pt>
                <c:pt idx="4023">
                  <c:v>4.92</c:v>
                </c:pt>
                <c:pt idx="4024">
                  <c:v>4.82</c:v>
                </c:pt>
                <c:pt idx="4025">
                  <c:v>4.79</c:v>
                </c:pt>
                <c:pt idx="4026">
                  <c:v>4.87</c:v>
                </c:pt>
                <c:pt idx="4027">
                  <c:v>4.8</c:v>
                </c:pt>
                <c:pt idx="4028">
                  <c:v>4.78</c:v>
                </c:pt>
                <c:pt idx="4029">
                  <c:v>4.84</c:v>
                </c:pt>
                <c:pt idx="4030">
                  <c:v>4.62</c:v>
                </c:pt>
                <c:pt idx="4031">
                  <c:v>4.58</c:v>
                </c:pt>
                <c:pt idx="4032">
                  <c:v>4.5</c:v>
                </c:pt>
                <c:pt idx="4033">
                  <c:v>4.41</c:v>
                </c:pt>
                <c:pt idx="4034">
                  <c:v>4.34</c:v>
                </c:pt>
                <c:pt idx="4035">
                  <c:v>4.28</c:v>
                </c:pt>
                <c:pt idx="4036">
                  <c:v>4.2</c:v>
                </c:pt>
                <c:pt idx="4037">
                  <c:v>4.25</c:v>
                </c:pt>
                <c:pt idx="4038">
                  <c:v>4.17</c:v>
                </c:pt>
                <c:pt idx="4039">
                  <c:v>3.99</c:v>
                </c:pt>
                <c:pt idx="4040">
                  <c:v>4</c:v>
                </c:pt>
                <c:pt idx="4041">
                  <c:v>3.69</c:v>
                </c:pt>
                <c:pt idx="4042">
                  <c:v>3.5</c:v>
                </c:pt>
                <c:pt idx="4043">
                  <c:v>3.33</c:v>
                </c:pt>
                <c:pt idx="4044">
                  <c:v>3.15</c:v>
                </c:pt>
                <c:pt idx="4045">
                  <c:v>3.11</c:v>
                </c:pt>
                <c:pt idx="4046">
                  <c:v>2.92</c:v>
                </c:pt>
                <c:pt idx="4047">
                  <c:v>2.92</c:v>
                </c:pt>
                <c:pt idx="4048">
                  <c:v>2.79</c:v>
                </c:pt>
                <c:pt idx="4049">
                  <c:v>2.64</c:v>
                </c:pt>
                <c:pt idx="4050">
                  <c:v>2.5499999999999998</c:v>
                </c:pt>
                <c:pt idx="4051">
                  <c:v>2.5</c:v>
                </c:pt>
                <c:pt idx="4052">
                  <c:v>2.4</c:v>
                </c:pt>
                <c:pt idx="4053">
                  <c:v>2.4</c:v>
                </c:pt>
                <c:pt idx="4054">
                  <c:v>2.27</c:v>
                </c:pt>
                <c:pt idx="4055">
                  <c:v>2.2799999999999998</c:v>
                </c:pt>
                <c:pt idx="4056">
                  <c:v>2.19</c:v>
                </c:pt>
                <c:pt idx="4057">
                  <c:v>2.1</c:v>
                </c:pt>
                <c:pt idx="4058">
                  <c:v>2.19</c:v>
                </c:pt>
                <c:pt idx="4059">
                  <c:v>2.04</c:v>
                </c:pt>
                <c:pt idx="4060">
                  <c:v>2.04</c:v>
                </c:pt>
                <c:pt idx="4061">
                  <c:v>1.97</c:v>
                </c:pt>
                <c:pt idx="4062">
                  <c:v>1.92</c:v>
                </c:pt>
                <c:pt idx="4063">
                  <c:v>1.92</c:v>
                </c:pt>
                <c:pt idx="4064">
                  <c:v>1.98</c:v>
                </c:pt>
                <c:pt idx="4065">
                  <c:v>1.93</c:v>
                </c:pt>
                <c:pt idx="4066">
                  <c:v>1.92</c:v>
                </c:pt>
                <c:pt idx="4067">
                  <c:v>1.89</c:v>
                </c:pt>
                <c:pt idx="4068">
                  <c:v>1.96</c:v>
                </c:pt>
                <c:pt idx="4069">
                  <c:v>1.93</c:v>
                </c:pt>
                <c:pt idx="4070">
                  <c:v>1.89</c:v>
                </c:pt>
                <c:pt idx="4071">
                  <c:v>1.89</c:v>
                </c:pt>
                <c:pt idx="4072">
                  <c:v>1.91</c:v>
                </c:pt>
                <c:pt idx="4073">
                  <c:v>1.86</c:v>
                </c:pt>
                <c:pt idx="4074">
                  <c:v>1.86</c:v>
                </c:pt>
                <c:pt idx="4075">
                  <c:v>1.89</c:v>
                </c:pt>
                <c:pt idx="4076">
                  <c:v>1.93</c:v>
                </c:pt>
                <c:pt idx="4077">
                  <c:v>1.87</c:v>
                </c:pt>
                <c:pt idx="4078">
                  <c:v>1.88</c:v>
                </c:pt>
                <c:pt idx="4079">
                  <c:v>1.88</c:v>
                </c:pt>
                <c:pt idx="4080">
                  <c:v>1.9</c:v>
                </c:pt>
                <c:pt idx="4081">
                  <c:v>1.89</c:v>
                </c:pt>
                <c:pt idx="4082">
                  <c:v>1.92</c:v>
                </c:pt>
                <c:pt idx="4083">
                  <c:v>1.9</c:v>
                </c:pt>
                <c:pt idx="4084">
                  <c:v>1.9</c:v>
                </c:pt>
                <c:pt idx="4085">
                  <c:v>1.89</c:v>
                </c:pt>
                <c:pt idx="4086">
                  <c:v>1.93</c:v>
                </c:pt>
                <c:pt idx="4087">
                  <c:v>1.96</c:v>
                </c:pt>
                <c:pt idx="4088">
                  <c:v>2.02</c:v>
                </c:pt>
                <c:pt idx="4089">
                  <c:v>1.95</c:v>
                </c:pt>
                <c:pt idx="4090">
                  <c:v>1.98</c:v>
                </c:pt>
                <c:pt idx="4091">
                  <c:v>2.02</c:v>
                </c:pt>
                <c:pt idx="4092">
                  <c:v>1.92</c:v>
                </c:pt>
                <c:pt idx="4093">
                  <c:v>1.87</c:v>
                </c:pt>
                <c:pt idx="4094">
                  <c:v>1.91</c:v>
                </c:pt>
                <c:pt idx="4095">
                  <c:v>1.84</c:v>
                </c:pt>
                <c:pt idx="4096">
                  <c:v>2.0499999999999998</c:v>
                </c:pt>
                <c:pt idx="4097">
                  <c:v>1.87</c:v>
                </c:pt>
                <c:pt idx="4098">
                  <c:v>2.2000000000000002</c:v>
                </c:pt>
                <c:pt idx="4099">
                  <c:v>2.08</c:v>
                </c:pt>
                <c:pt idx="4100">
                  <c:v>2.02</c:v>
                </c:pt>
                <c:pt idx="4101">
                  <c:v>1.82</c:v>
                </c:pt>
                <c:pt idx="4102">
                  <c:v>1.73</c:v>
                </c:pt>
                <c:pt idx="4103">
                  <c:v>1.72</c:v>
                </c:pt>
                <c:pt idx="4104">
                  <c:v>1.802</c:v>
                </c:pt>
                <c:pt idx="4105">
                  <c:v>1.8840000000000001</c:v>
                </c:pt>
                <c:pt idx="4106">
                  <c:v>1.9660000000000002</c:v>
                </c:pt>
                <c:pt idx="4107">
                  <c:v>2.048</c:v>
                </c:pt>
                <c:pt idx="4108">
                  <c:v>2.8</c:v>
                </c:pt>
                <c:pt idx="4109">
                  <c:v>2.48</c:v>
                </c:pt>
                <c:pt idx="4110">
                  <c:v>2.58</c:v>
                </c:pt>
                <c:pt idx="4111">
                  <c:v>3.03</c:v>
                </c:pt>
                <c:pt idx="4112">
                  <c:v>2.08</c:v>
                </c:pt>
                <c:pt idx="4113">
                  <c:v>2.6</c:v>
                </c:pt>
                <c:pt idx="4114">
                  <c:v>2.91</c:v>
                </c:pt>
                <c:pt idx="4115">
                  <c:v>3.01</c:v>
                </c:pt>
                <c:pt idx="4116">
                  <c:v>2.1800000000000002</c:v>
                </c:pt>
                <c:pt idx="4117">
                  <c:v>1.88</c:v>
                </c:pt>
                <c:pt idx="4118">
                  <c:v>1.91</c:v>
                </c:pt>
                <c:pt idx="4119">
                  <c:v>1.88</c:v>
                </c:pt>
                <c:pt idx="4120">
                  <c:v>1.85</c:v>
                </c:pt>
                <c:pt idx="4121">
                  <c:v>1.83</c:v>
                </c:pt>
                <c:pt idx="4122">
                  <c:v>1.79</c:v>
                </c:pt>
                <c:pt idx="4123">
                  <c:v>1.76</c:v>
                </c:pt>
                <c:pt idx="4124">
                  <c:v>1.72</c:v>
                </c:pt>
                <c:pt idx="4125">
                  <c:v>1.72</c:v>
                </c:pt>
                <c:pt idx="4126">
                  <c:v>1.89</c:v>
                </c:pt>
                <c:pt idx="4127">
                  <c:v>1.97</c:v>
                </c:pt>
                <c:pt idx="4128">
                  <c:v>1.94</c:v>
                </c:pt>
                <c:pt idx="4129">
                  <c:v>1.87</c:v>
                </c:pt>
                <c:pt idx="4130">
                  <c:v>1.9</c:v>
                </c:pt>
                <c:pt idx="4131">
                  <c:v>1.95</c:v>
                </c:pt>
                <c:pt idx="4132">
                  <c:v>1.86</c:v>
                </c:pt>
                <c:pt idx="4133">
                  <c:v>1.89</c:v>
                </c:pt>
                <c:pt idx="4134">
                  <c:v>1.89</c:v>
                </c:pt>
                <c:pt idx="4135">
                  <c:v>1.97</c:v>
                </c:pt>
                <c:pt idx="4136">
                  <c:v>1.87</c:v>
                </c:pt>
                <c:pt idx="4137">
                  <c:v>1.84</c:v>
                </c:pt>
                <c:pt idx="4138">
                  <c:v>1.82</c:v>
                </c:pt>
                <c:pt idx="4139">
                  <c:v>1.98</c:v>
                </c:pt>
                <c:pt idx="4140">
                  <c:v>2</c:v>
                </c:pt>
                <c:pt idx="4141">
                  <c:v>1.98</c:v>
                </c:pt>
                <c:pt idx="4142">
                  <c:v>1.91</c:v>
                </c:pt>
                <c:pt idx="4143">
                  <c:v>1.93</c:v>
                </c:pt>
                <c:pt idx="4144">
                  <c:v>2.02</c:v>
                </c:pt>
                <c:pt idx="4145">
                  <c:v>1.98</c:v>
                </c:pt>
                <c:pt idx="4146">
                  <c:v>1.9</c:v>
                </c:pt>
                <c:pt idx="4147">
                  <c:v>1.89</c:v>
                </c:pt>
                <c:pt idx="4148">
                  <c:v>3.98</c:v>
                </c:pt>
                <c:pt idx="4149">
                  <c:v>3.02</c:v>
                </c:pt>
                <c:pt idx="4150">
                  <c:v>3.13</c:v>
                </c:pt>
                <c:pt idx="4151">
                  <c:v>4.3600000000000003</c:v>
                </c:pt>
                <c:pt idx="4152">
                  <c:v>2.82</c:v>
                </c:pt>
                <c:pt idx="4153">
                  <c:v>2.73</c:v>
                </c:pt>
                <c:pt idx="4154">
                  <c:v>1.99</c:v>
                </c:pt>
                <c:pt idx="4155">
                  <c:v>1.91</c:v>
                </c:pt>
                <c:pt idx="4156">
                  <c:v>1.75</c:v>
                </c:pt>
                <c:pt idx="4157">
                  <c:v>1.76</c:v>
                </c:pt>
                <c:pt idx="4158">
                  <c:v>1.72</c:v>
                </c:pt>
                <c:pt idx="4159">
                  <c:v>1.69</c:v>
                </c:pt>
                <c:pt idx="4160">
                  <c:v>1.76</c:v>
                </c:pt>
                <c:pt idx="4161">
                  <c:v>1.75</c:v>
                </c:pt>
                <c:pt idx="4162">
                  <c:v>1.78</c:v>
                </c:pt>
                <c:pt idx="4163">
                  <c:v>1.75</c:v>
                </c:pt>
                <c:pt idx="4164">
                  <c:v>1.81</c:v>
                </c:pt>
                <c:pt idx="4165">
                  <c:v>1.79</c:v>
                </c:pt>
                <c:pt idx="4166">
                  <c:v>1.8</c:v>
                </c:pt>
                <c:pt idx="4167">
                  <c:v>1.83</c:v>
                </c:pt>
                <c:pt idx="4168">
                  <c:v>1.88</c:v>
                </c:pt>
                <c:pt idx="4169">
                  <c:v>1.83</c:v>
                </c:pt>
                <c:pt idx="4170">
                  <c:v>1.78</c:v>
                </c:pt>
                <c:pt idx="4171">
                  <c:v>1.85</c:v>
                </c:pt>
                <c:pt idx="4172">
                  <c:v>1.75</c:v>
                </c:pt>
                <c:pt idx="4173">
                  <c:v>1.78</c:v>
                </c:pt>
                <c:pt idx="4174">
                  <c:v>2.0099999999999998</c:v>
                </c:pt>
                <c:pt idx="4175">
                  <c:v>1.83</c:v>
                </c:pt>
                <c:pt idx="4176">
                  <c:v>1.78</c:v>
                </c:pt>
                <c:pt idx="4177">
                  <c:v>1.76</c:v>
                </c:pt>
                <c:pt idx="4178">
                  <c:v>1.81</c:v>
                </c:pt>
                <c:pt idx="4179">
                  <c:v>1.85</c:v>
                </c:pt>
                <c:pt idx="4180">
                  <c:v>1.78</c:v>
                </c:pt>
                <c:pt idx="4181">
                  <c:v>1.79</c:v>
                </c:pt>
                <c:pt idx="4182">
                  <c:v>1.8</c:v>
                </c:pt>
                <c:pt idx="4183">
                  <c:v>1.93</c:v>
                </c:pt>
                <c:pt idx="4184">
                  <c:v>1.87</c:v>
                </c:pt>
                <c:pt idx="4185">
                  <c:v>1.85</c:v>
                </c:pt>
                <c:pt idx="4186">
                  <c:v>1.89</c:v>
                </c:pt>
                <c:pt idx="4187">
                  <c:v>1.8</c:v>
                </c:pt>
                <c:pt idx="4188">
                  <c:v>1.85</c:v>
                </c:pt>
                <c:pt idx="4189">
                  <c:v>1.89</c:v>
                </c:pt>
                <c:pt idx="4190">
                  <c:v>1.87</c:v>
                </c:pt>
                <c:pt idx="4191">
                  <c:v>1.85</c:v>
                </c:pt>
                <c:pt idx="4192">
                  <c:v>1.88</c:v>
                </c:pt>
                <c:pt idx="4193">
                  <c:v>1.84</c:v>
                </c:pt>
                <c:pt idx="4194">
                  <c:v>1.84</c:v>
                </c:pt>
                <c:pt idx="4195">
                  <c:v>1.79</c:v>
                </c:pt>
                <c:pt idx="4196">
                  <c:v>1.89</c:v>
                </c:pt>
                <c:pt idx="4197">
                  <c:v>1.8</c:v>
                </c:pt>
                <c:pt idx="4198">
                  <c:v>1.75</c:v>
                </c:pt>
                <c:pt idx="4199">
                  <c:v>1.9</c:v>
                </c:pt>
                <c:pt idx="4200">
                  <c:v>2.2000000000000002</c:v>
                </c:pt>
                <c:pt idx="4201">
                  <c:v>2.1800000000000002</c:v>
                </c:pt>
                <c:pt idx="4202">
                  <c:v>2.02</c:v>
                </c:pt>
                <c:pt idx="4203">
                  <c:v>1.86</c:v>
                </c:pt>
                <c:pt idx="4204">
                  <c:v>1.91</c:v>
                </c:pt>
                <c:pt idx="4205">
                  <c:v>1.83</c:v>
                </c:pt>
                <c:pt idx="4206">
                  <c:v>1.74</c:v>
                </c:pt>
                <c:pt idx="4207">
                  <c:v>1.76</c:v>
                </c:pt>
                <c:pt idx="4208">
                  <c:v>1.77</c:v>
                </c:pt>
                <c:pt idx="4209">
                  <c:v>1.81</c:v>
                </c:pt>
                <c:pt idx="4210">
                  <c:v>2.37</c:v>
                </c:pt>
                <c:pt idx="4211">
                  <c:v>2.15</c:v>
                </c:pt>
                <c:pt idx="4212">
                  <c:v>142.05000000000001</c:v>
                </c:pt>
                <c:pt idx="4213">
                  <c:v>174.73</c:v>
                </c:pt>
                <c:pt idx="4214">
                  <c:v>114.85</c:v>
                </c:pt>
                <c:pt idx="4215">
                  <c:v>122.6</c:v>
                </c:pt>
                <c:pt idx="4216">
                  <c:v>125.45</c:v>
                </c:pt>
                <c:pt idx="4217">
                  <c:v>85.52</c:v>
                </c:pt>
                <c:pt idx="4218">
                  <c:v>66.47</c:v>
                </c:pt>
                <c:pt idx="4219">
                  <c:v>50.17</c:v>
                </c:pt>
                <c:pt idx="4220">
                  <c:v>45.53</c:v>
                </c:pt>
                <c:pt idx="4221">
                  <c:v>39.17</c:v>
                </c:pt>
                <c:pt idx="4222">
                  <c:v>36.93</c:v>
                </c:pt>
                <c:pt idx="4223">
                  <c:v>28.92</c:v>
                </c:pt>
                <c:pt idx="4224">
                  <c:v>26.58</c:v>
                </c:pt>
                <c:pt idx="4225">
                  <c:v>23.45</c:v>
                </c:pt>
                <c:pt idx="4226">
                  <c:v>21.92</c:v>
                </c:pt>
                <c:pt idx="4227">
                  <c:v>19.239999999999998</c:v>
                </c:pt>
                <c:pt idx="4228">
                  <c:v>17.18</c:v>
                </c:pt>
                <c:pt idx="4229">
                  <c:v>16.09</c:v>
                </c:pt>
                <c:pt idx="4230">
                  <c:v>15.74</c:v>
                </c:pt>
                <c:pt idx="4231">
                  <c:v>13.88</c:v>
                </c:pt>
                <c:pt idx="4232">
                  <c:v>13.22</c:v>
                </c:pt>
                <c:pt idx="4233">
                  <c:v>12.13</c:v>
                </c:pt>
                <c:pt idx="4234">
                  <c:v>11.86</c:v>
                </c:pt>
                <c:pt idx="4235">
                  <c:v>12.02</c:v>
                </c:pt>
                <c:pt idx="4236">
                  <c:v>10.039999999999999</c:v>
                </c:pt>
                <c:pt idx="4237">
                  <c:v>9.33</c:v>
                </c:pt>
                <c:pt idx="4238">
                  <c:v>8.69</c:v>
                </c:pt>
                <c:pt idx="4239">
                  <c:v>8.7200000000000006</c:v>
                </c:pt>
                <c:pt idx="4240">
                  <c:v>8.09</c:v>
                </c:pt>
                <c:pt idx="4241">
                  <c:v>8.39</c:v>
                </c:pt>
                <c:pt idx="4242">
                  <c:v>8.11</c:v>
                </c:pt>
                <c:pt idx="4243">
                  <c:v>8.75</c:v>
                </c:pt>
                <c:pt idx="4244">
                  <c:v>7.45</c:v>
                </c:pt>
                <c:pt idx="4245">
                  <c:v>6.87</c:v>
                </c:pt>
                <c:pt idx="4246">
                  <c:v>6.02</c:v>
                </c:pt>
                <c:pt idx="4247">
                  <c:v>6.08</c:v>
                </c:pt>
                <c:pt idx="4248">
                  <c:v>5.65</c:v>
                </c:pt>
                <c:pt idx="4249">
                  <c:v>5.35</c:v>
                </c:pt>
                <c:pt idx="4250">
                  <c:v>5.0999999999999996</c:v>
                </c:pt>
                <c:pt idx="4251">
                  <c:v>5.19</c:v>
                </c:pt>
                <c:pt idx="4252">
                  <c:v>4.6399999999999997</c:v>
                </c:pt>
                <c:pt idx="4253">
                  <c:v>4.4000000000000004</c:v>
                </c:pt>
                <c:pt idx="4254">
                  <c:v>4.42</c:v>
                </c:pt>
                <c:pt idx="4255">
                  <c:v>4.24</c:v>
                </c:pt>
                <c:pt idx="4256">
                  <c:v>4.09</c:v>
                </c:pt>
                <c:pt idx="4257">
                  <c:v>3.8</c:v>
                </c:pt>
                <c:pt idx="4258">
                  <c:v>3.64</c:v>
                </c:pt>
                <c:pt idx="4259">
                  <c:v>3.7</c:v>
                </c:pt>
                <c:pt idx="4260">
                  <c:v>3.49</c:v>
                </c:pt>
                <c:pt idx="4261">
                  <c:v>3.31</c:v>
                </c:pt>
                <c:pt idx="4262">
                  <c:v>3.13</c:v>
                </c:pt>
                <c:pt idx="4263">
                  <c:v>3.05</c:v>
                </c:pt>
                <c:pt idx="4264">
                  <c:v>3.01</c:v>
                </c:pt>
                <c:pt idx="4265">
                  <c:v>2.9</c:v>
                </c:pt>
                <c:pt idx="4266">
                  <c:v>2.69</c:v>
                </c:pt>
                <c:pt idx="4267">
                  <c:v>3.16</c:v>
                </c:pt>
                <c:pt idx="4268">
                  <c:v>2.4500000000000002</c:v>
                </c:pt>
                <c:pt idx="4269">
                  <c:v>2.27</c:v>
                </c:pt>
                <c:pt idx="4270">
                  <c:v>2.2200000000000002</c:v>
                </c:pt>
                <c:pt idx="4271">
                  <c:v>2.08</c:v>
                </c:pt>
                <c:pt idx="4272">
                  <c:v>2.17</c:v>
                </c:pt>
                <c:pt idx="4273">
                  <c:v>2.1800000000000002</c:v>
                </c:pt>
                <c:pt idx="4274">
                  <c:v>2.2400000000000002</c:v>
                </c:pt>
                <c:pt idx="4275">
                  <c:v>2.1</c:v>
                </c:pt>
                <c:pt idx="4276">
                  <c:v>1.93</c:v>
                </c:pt>
                <c:pt idx="4277">
                  <c:v>1.88</c:v>
                </c:pt>
                <c:pt idx="4278">
                  <c:v>1.88</c:v>
                </c:pt>
                <c:pt idx="4279">
                  <c:v>1.72</c:v>
                </c:pt>
                <c:pt idx="4280">
                  <c:v>1.67</c:v>
                </c:pt>
                <c:pt idx="4281">
                  <c:v>1.66</c:v>
                </c:pt>
                <c:pt idx="4282">
                  <c:v>1.65</c:v>
                </c:pt>
                <c:pt idx="4283">
                  <c:v>1.86</c:v>
                </c:pt>
                <c:pt idx="4284">
                  <c:v>2.06</c:v>
                </c:pt>
                <c:pt idx="4285">
                  <c:v>1.71</c:v>
                </c:pt>
                <c:pt idx="4286">
                  <c:v>1.58</c:v>
                </c:pt>
                <c:pt idx="4287">
                  <c:v>1.68</c:v>
                </c:pt>
                <c:pt idx="4288">
                  <c:v>1.4</c:v>
                </c:pt>
                <c:pt idx="4289">
                  <c:v>1.27</c:v>
                </c:pt>
                <c:pt idx="4290">
                  <c:v>1.26</c:v>
                </c:pt>
                <c:pt idx="4291">
                  <c:v>1.22</c:v>
                </c:pt>
                <c:pt idx="4292">
                  <c:v>1.27</c:v>
                </c:pt>
                <c:pt idx="4293">
                  <c:v>1.21</c:v>
                </c:pt>
                <c:pt idx="4294">
                  <c:v>1.18</c:v>
                </c:pt>
                <c:pt idx="4295">
                  <c:v>1.19</c:v>
                </c:pt>
                <c:pt idx="4296">
                  <c:v>1.2</c:v>
                </c:pt>
                <c:pt idx="4297">
                  <c:v>1.23</c:v>
                </c:pt>
                <c:pt idx="4298">
                  <c:v>1.29</c:v>
                </c:pt>
                <c:pt idx="4299">
                  <c:v>1.28</c:v>
                </c:pt>
                <c:pt idx="4300">
                  <c:v>1.3</c:v>
                </c:pt>
                <c:pt idx="4301">
                  <c:v>1.34</c:v>
                </c:pt>
                <c:pt idx="4302">
                  <c:v>1.36</c:v>
                </c:pt>
                <c:pt idx="4303">
                  <c:v>2.2799999999999998</c:v>
                </c:pt>
                <c:pt idx="4304">
                  <c:v>2.08</c:v>
                </c:pt>
                <c:pt idx="4305">
                  <c:v>2.99</c:v>
                </c:pt>
                <c:pt idx="4306">
                  <c:v>2.2799999999999998</c:v>
                </c:pt>
                <c:pt idx="4307">
                  <c:v>2.29</c:v>
                </c:pt>
                <c:pt idx="4308">
                  <c:v>2</c:v>
                </c:pt>
                <c:pt idx="4309">
                  <c:v>1.92</c:v>
                </c:pt>
                <c:pt idx="4310">
                  <c:v>1.81</c:v>
                </c:pt>
                <c:pt idx="4311">
                  <c:v>1.91</c:v>
                </c:pt>
                <c:pt idx="4312">
                  <c:v>1.68</c:v>
                </c:pt>
                <c:pt idx="4313">
                  <c:v>1.7</c:v>
                </c:pt>
                <c:pt idx="4314">
                  <c:v>1.82</c:v>
                </c:pt>
                <c:pt idx="4315">
                  <c:v>1.84</c:v>
                </c:pt>
                <c:pt idx="4316">
                  <c:v>1.76</c:v>
                </c:pt>
                <c:pt idx="4317">
                  <c:v>1.68</c:v>
                </c:pt>
                <c:pt idx="4318">
                  <c:v>1.65</c:v>
                </c:pt>
                <c:pt idx="4319">
                  <c:v>1.77</c:v>
                </c:pt>
                <c:pt idx="4320">
                  <c:v>1.64</c:v>
                </c:pt>
                <c:pt idx="4321">
                  <c:v>1.63</c:v>
                </c:pt>
                <c:pt idx="4322">
                  <c:v>1.52</c:v>
                </c:pt>
                <c:pt idx="4323">
                  <c:v>1.48</c:v>
                </c:pt>
                <c:pt idx="4324">
                  <c:v>1.46</c:v>
                </c:pt>
                <c:pt idx="4325">
                  <c:v>1.68</c:v>
                </c:pt>
                <c:pt idx="4326">
                  <c:v>1.37</c:v>
                </c:pt>
                <c:pt idx="4327">
                  <c:v>1.59</c:v>
                </c:pt>
                <c:pt idx="4328">
                  <c:v>1.41</c:v>
                </c:pt>
                <c:pt idx="4329">
                  <c:v>1.32</c:v>
                </c:pt>
                <c:pt idx="4330">
                  <c:v>1.31</c:v>
                </c:pt>
                <c:pt idx="4331">
                  <c:v>1.31</c:v>
                </c:pt>
                <c:pt idx="4332">
                  <c:v>1.33</c:v>
                </c:pt>
                <c:pt idx="4333">
                  <c:v>1.65</c:v>
                </c:pt>
                <c:pt idx="4334">
                  <c:v>1.33</c:v>
                </c:pt>
                <c:pt idx="4335">
                  <c:v>1.45</c:v>
                </c:pt>
                <c:pt idx="4336">
                  <c:v>1.54</c:v>
                </c:pt>
                <c:pt idx="4337">
                  <c:v>1.56</c:v>
                </c:pt>
                <c:pt idx="4338">
                  <c:v>1.5</c:v>
                </c:pt>
                <c:pt idx="4339">
                  <c:v>2.0499999999999998</c:v>
                </c:pt>
                <c:pt idx="4340">
                  <c:v>1.44</c:v>
                </c:pt>
                <c:pt idx="4341">
                  <c:v>1.4</c:v>
                </c:pt>
                <c:pt idx="4342">
                  <c:v>1.34</c:v>
                </c:pt>
                <c:pt idx="4343">
                  <c:v>1.39</c:v>
                </c:pt>
                <c:pt idx="4344">
                  <c:v>1.52</c:v>
                </c:pt>
                <c:pt idx="4345">
                  <c:v>3.42</c:v>
                </c:pt>
                <c:pt idx="4346">
                  <c:v>1.49</c:v>
                </c:pt>
                <c:pt idx="4347">
                  <c:v>1.71</c:v>
                </c:pt>
                <c:pt idx="4348">
                  <c:v>1.55</c:v>
                </c:pt>
                <c:pt idx="4349">
                  <c:v>1.58</c:v>
                </c:pt>
                <c:pt idx="4350">
                  <c:v>1.53</c:v>
                </c:pt>
                <c:pt idx="4351">
                  <c:v>1.71</c:v>
                </c:pt>
                <c:pt idx="4352">
                  <c:v>1.67</c:v>
                </c:pt>
                <c:pt idx="4353">
                  <c:v>1.89</c:v>
                </c:pt>
                <c:pt idx="4354">
                  <c:v>1.84</c:v>
                </c:pt>
                <c:pt idx="4355">
                  <c:v>1.96</c:v>
                </c:pt>
                <c:pt idx="4356">
                  <c:v>2.0299999999999998</c:v>
                </c:pt>
                <c:pt idx="4357">
                  <c:v>1.84</c:v>
                </c:pt>
                <c:pt idx="4358">
                  <c:v>2.13</c:v>
                </c:pt>
                <c:pt idx="4359">
                  <c:v>1.87</c:v>
                </c:pt>
                <c:pt idx="4360">
                  <c:v>1.95</c:v>
                </c:pt>
                <c:pt idx="4361">
                  <c:v>1.9</c:v>
                </c:pt>
                <c:pt idx="4362">
                  <c:v>1.94</c:v>
                </c:pt>
                <c:pt idx="4363">
                  <c:v>1.96</c:v>
                </c:pt>
                <c:pt idx="4364">
                  <c:v>1.78</c:v>
                </c:pt>
                <c:pt idx="4365">
                  <c:v>1.81</c:v>
                </c:pt>
                <c:pt idx="4366">
                  <c:v>1.75</c:v>
                </c:pt>
                <c:pt idx="4367">
                  <c:v>1.76</c:v>
                </c:pt>
                <c:pt idx="4368">
                  <c:v>2.0099999999999998</c:v>
                </c:pt>
                <c:pt idx="4369">
                  <c:v>1.7</c:v>
                </c:pt>
                <c:pt idx="4370">
                  <c:v>1.67</c:v>
                </c:pt>
                <c:pt idx="4371">
                  <c:v>1.61</c:v>
                </c:pt>
                <c:pt idx="4372">
                  <c:v>1.61</c:v>
                </c:pt>
                <c:pt idx="4373">
                  <c:v>1.63</c:v>
                </c:pt>
                <c:pt idx="4374">
                  <c:v>1.65</c:v>
                </c:pt>
                <c:pt idx="4375">
                  <c:v>1.72</c:v>
                </c:pt>
                <c:pt idx="4376">
                  <c:v>1.83</c:v>
                </c:pt>
                <c:pt idx="4377">
                  <c:v>1.94</c:v>
                </c:pt>
                <c:pt idx="4378">
                  <c:v>2.04</c:v>
                </c:pt>
                <c:pt idx="4379">
                  <c:v>2.17</c:v>
                </c:pt>
                <c:pt idx="4380">
                  <c:v>2.34</c:v>
                </c:pt>
                <c:pt idx="4381">
                  <c:v>2.34</c:v>
                </c:pt>
                <c:pt idx="4382">
                  <c:v>2.5099999999999998</c:v>
                </c:pt>
                <c:pt idx="4383">
                  <c:v>2.4900000000000002</c:v>
                </c:pt>
                <c:pt idx="4384">
                  <c:v>2.7</c:v>
                </c:pt>
                <c:pt idx="4385">
                  <c:v>2.63</c:v>
                </c:pt>
                <c:pt idx="4386">
                  <c:v>3.19</c:v>
                </c:pt>
                <c:pt idx="4387">
                  <c:v>3.2</c:v>
                </c:pt>
                <c:pt idx="4388">
                  <c:v>3.06</c:v>
                </c:pt>
                <c:pt idx="4389">
                  <c:v>2.72</c:v>
                </c:pt>
                <c:pt idx="4390">
                  <c:v>2.75</c:v>
                </c:pt>
                <c:pt idx="4391">
                  <c:v>2.5499999999999998</c:v>
                </c:pt>
                <c:pt idx="4392">
                  <c:v>2.37</c:v>
                </c:pt>
                <c:pt idx="4393">
                  <c:v>2.48</c:v>
                </c:pt>
                <c:pt idx="4394">
                  <c:v>2.2200000000000002</c:v>
                </c:pt>
                <c:pt idx="4395">
                  <c:v>2.15</c:v>
                </c:pt>
                <c:pt idx="4396">
                  <c:v>2.1800000000000002</c:v>
                </c:pt>
                <c:pt idx="4397">
                  <c:v>2.1800000000000002</c:v>
                </c:pt>
                <c:pt idx="4398">
                  <c:v>2.08</c:v>
                </c:pt>
                <c:pt idx="4399">
                  <c:v>2.0499999999999998</c:v>
                </c:pt>
                <c:pt idx="4400">
                  <c:v>1.85</c:v>
                </c:pt>
                <c:pt idx="4401">
                  <c:v>1.91</c:v>
                </c:pt>
                <c:pt idx="4402">
                  <c:v>1.92</c:v>
                </c:pt>
                <c:pt idx="4403">
                  <c:v>1.84</c:v>
                </c:pt>
                <c:pt idx="4404">
                  <c:v>1.84</c:v>
                </c:pt>
                <c:pt idx="4405">
                  <c:v>1.9</c:v>
                </c:pt>
                <c:pt idx="4406">
                  <c:v>1.73</c:v>
                </c:pt>
                <c:pt idx="4407">
                  <c:v>1.66</c:v>
                </c:pt>
                <c:pt idx="4408">
                  <c:v>1.7</c:v>
                </c:pt>
                <c:pt idx="4409">
                  <c:v>1.76</c:v>
                </c:pt>
                <c:pt idx="4410">
                  <c:v>1.83</c:v>
                </c:pt>
                <c:pt idx="4411">
                  <c:v>3.27</c:v>
                </c:pt>
                <c:pt idx="4412">
                  <c:v>4.17</c:v>
                </c:pt>
                <c:pt idx="4413">
                  <c:v>4.9000000000000004</c:v>
                </c:pt>
                <c:pt idx="4414">
                  <c:v>6.28</c:v>
                </c:pt>
                <c:pt idx="4415">
                  <c:v>6.13</c:v>
                </c:pt>
                <c:pt idx="4416">
                  <c:v>4.92</c:v>
                </c:pt>
                <c:pt idx="4417">
                  <c:v>3.39</c:v>
                </c:pt>
                <c:pt idx="4418">
                  <c:v>2.9</c:v>
                </c:pt>
                <c:pt idx="4419">
                  <c:v>2.81</c:v>
                </c:pt>
                <c:pt idx="4420">
                  <c:v>2.72</c:v>
                </c:pt>
                <c:pt idx="4421">
                  <c:v>2.64</c:v>
                </c:pt>
                <c:pt idx="4422">
                  <c:v>2.35</c:v>
                </c:pt>
                <c:pt idx="4423">
                  <c:v>2.2000000000000002</c:v>
                </c:pt>
                <c:pt idx="4424">
                  <c:v>2.19</c:v>
                </c:pt>
                <c:pt idx="4425">
                  <c:v>2.09</c:v>
                </c:pt>
                <c:pt idx="4426">
                  <c:v>1.99</c:v>
                </c:pt>
                <c:pt idx="4427">
                  <c:v>1.98</c:v>
                </c:pt>
                <c:pt idx="4428">
                  <c:v>2.15</c:v>
                </c:pt>
                <c:pt idx="4429">
                  <c:v>2.14</c:v>
                </c:pt>
                <c:pt idx="4430">
                  <c:v>2.25</c:v>
                </c:pt>
                <c:pt idx="4431">
                  <c:v>3.64</c:v>
                </c:pt>
                <c:pt idx="4432">
                  <c:v>4.29</c:v>
                </c:pt>
                <c:pt idx="4433">
                  <c:v>4.3099999999999996</c:v>
                </c:pt>
                <c:pt idx="4434">
                  <c:v>5.1100000000000003</c:v>
                </c:pt>
                <c:pt idx="4435">
                  <c:v>5.72</c:v>
                </c:pt>
                <c:pt idx="4436">
                  <c:v>8.39</c:v>
                </c:pt>
                <c:pt idx="4437">
                  <c:v>10.24</c:v>
                </c:pt>
                <c:pt idx="4438">
                  <c:v>11.99</c:v>
                </c:pt>
                <c:pt idx="4439">
                  <c:v>12.32</c:v>
                </c:pt>
                <c:pt idx="4440">
                  <c:v>14.67</c:v>
                </c:pt>
                <c:pt idx="4441">
                  <c:v>13.85</c:v>
                </c:pt>
                <c:pt idx="4442">
                  <c:v>14.63</c:v>
                </c:pt>
                <c:pt idx="4443">
                  <c:v>16.25</c:v>
                </c:pt>
                <c:pt idx="4444">
                  <c:v>18.850000000000001</c:v>
                </c:pt>
                <c:pt idx="4445">
                  <c:v>17.16</c:v>
                </c:pt>
                <c:pt idx="4446">
                  <c:v>17.399999999999999</c:v>
                </c:pt>
                <c:pt idx="4447">
                  <c:v>16.82</c:v>
                </c:pt>
                <c:pt idx="4448">
                  <c:v>15.09</c:v>
                </c:pt>
                <c:pt idx="4449">
                  <c:v>15.65</c:v>
                </c:pt>
                <c:pt idx="4450">
                  <c:v>14.73</c:v>
                </c:pt>
                <c:pt idx="4451">
                  <c:v>14.08</c:v>
                </c:pt>
                <c:pt idx="4452">
                  <c:v>12.97</c:v>
                </c:pt>
                <c:pt idx="4453">
                  <c:v>12.57</c:v>
                </c:pt>
                <c:pt idx="4454">
                  <c:v>12.19</c:v>
                </c:pt>
                <c:pt idx="4455">
                  <c:v>10.77</c:v>
                </c:pt>
                <c:pt idx="4456">
                  <c:v>10.72</c:v>
                </c:pt>
                <c:pt idx="4457">
                  <c:v>10.17</c:v>
                </c:pt>
                <c:pt idx="4458">
                  <c:v>9.1300000000000008</c:v>
                </c:pt>
                <c:pt idx="4459">
                  <c:v>8.67</c:v>
                </c:pt>
                <c:pt idx="4460">
                  <c:v>8.1199999999999992</c:v>
                </c:pt>
                <c:pt idx="4461">
                  <c:v>7.37</c:v>
                </c:pt>
                <c:pt idx="4462">
                  <c:v>6.72</c:v>
                </c:pt>
                <c:pt idx="4463">
                  <c:v>6.23</c:v>
                </c:pt>
                <c:pt idx="4464">
                  <c:v>5.79</c:v>
                </c:pt>
                <c:pt idx="4465">
                  <c:v>5.35</c:v>
                </c:pt>
                <c:pt idx="4466">
                  <c:v>5.1100000000000003</c:v>
                </c:pt>
                <c:pt idx="4467">
                  <c:v>4.67</c:v>
                </c:pt>
                <c:pt idx="4468">
                  <c:v>4.32</c:v>
                </c:pt>
                <c:pt idx="4469">
                  <c:v>3.98</c:v>
                </c:pt>
                <c:pt idx="4470">
                  <c:v>3.86</c:v>
                </c:pt>
                <c:pt idx="4471">
                  <c:v>3.55</c:v>
                </c:pt>
                <c:pt idx="4472">
                  <c:v>3.23</c:v>
                </c:pt>
                <c:pt idx="4473">
                  <c:v>3.15</c:v>
                </c:pt>
                <c:pt idx="4474">
                  <c:v>2.94</c:v>
                </c:pt>
                <c:pt idx="4475">
                  <c:v>4.13</c:v>
                </c:pt>
                <c:pt idx="4476">
                  <c:v>2.65</c:v>
                </c:pt>
                <c:pt idx="4477">
                  <c:v>2.58</c:v>
                </c:pt>
                <c:pt idx="4478">
                  <c:v>2.36</c:v>
                </c:pt>
                <c:pt idx="4479">
                  <c:v>2.38</c:v>
                </c:pt>
                <c:pt idx="4480">
                  <c:v>2.2799999999999998</c:v>
                </c:pt>
                <c:pt idx="4481">
                  <c:v>2.19</c:v>
                </c:pt>
                <c:pt idx="4482">
                  <c:v>2.25</c:v>
                </c:pt>
                <c:pt idx="4483">
                  <c:v>2</c:v>
                </c:pt>
                <c:pt idx="4484">
                  <c:v>1.98</c:v>
                </c:pt>
                <c:pt idx="4485">
                  <c:v>1.96</c:v>
                </c:pt>
                <c:pt idx="4486">
                  <c:v>2.06</c:v>
                </c:pt>
                <c:pt idx="4487">
                  <c:v>2.41</c:v>
                </c:pt>
                <c:pt idx="4488">
                  <c:v>2.87</c:v>
                </c:pt>
                <c:pt idx="4489">
                  <c:v>3.57</c:v>
                </c:pt>
                <c:pt idx="4490">
                  <c:v>3.46</c:v>
                </c:pt>
                <c:pt idx="4491">
                  <c:v>3</c:v>
                </c:pt>
                <c:pt idx="4492">
                  <c:v>2.91</c:v>
                </c:pt>
                <c:pt idx="4493">
                  <c:v>3.74</c:v>
                </c:pt>
                <c:pt idx="4494">
                  <c:v>4.4800000000000004</c:v>
                </c:pt>
                <c:pt idx="4495">
                  <c:v>4.21</c:v>
                </c:pt>
                <c:pt idx="4496">
                  <c:v>4.8</c:v>
                </c:pt>
                <c:pt idx="4497">
                  <c:v>6.3</c:v>
                </c:pt>
                <c:pt idx="4498">
                  <c:v>7.65</c:v>
                </c:pt>
                <c:pt idx="4499">
                  <c:v>7.74</c:v>
                </c:pt>
                <c:pt idx="4500">
                  <c:v>6.98</c:v>
                </c:pt>
                <c:pt idx="4501">
                  <c:v>7.09</c:v>
                </c:pt>
                <c:pt idx="4502">
                  <c:v>6.6</c:v>
                </c:pt>
                <c:pt idx="4503">
                  <c:v>6.42</c:v>
                </c:pt>
                <c:pt idx="4504">
                  <c:v>6.05</c:v>
                </c:pt>
                <c:pt idx="4505">
                  <c:v>5.48</c:v>
                </c:pt>
                <c:pt idx="4506">
                  <c:v>5.33</c:v>
                </c:pt>
                <c:pt idx="4507">
                  <c:v>5.08</c:v>
                </c:pt>
                <c:pt idx="4508">
                  <c:v>4.97</c:v>
                </c:pt>
                <c:pt idx="4509">
                  <c:v>4.75</c:v>
                </c:pt>
                <c:pt idx="4510">
                  <c:v>4.55</c:v>
                </c:pt>
                <c:pt idx="4511">
                  <c:v>4.3099999999999996</c:v>
                </c:pt>
                <c:pt idx="4512">
                  <c:v>4.18</c:v>
                </c:pt>
                <c:pt idx="4513">
                  <c:v>3.96</c:v>
                </c:pt>
                <c:pt idx="4514">
                  <c:v>3.94</c:v>
                </c:pt>
                <c:pt idx="4515">
                  <c:v>3.84</c:v>
                </c:pt>
                <c:pt idx="4516">
                  <c:v>3.69</c:v>
                </c:pt>
                <c:pt idx="4517">
                  <c:v>3.83</c:v>
                </c:pt>
                <c:pt idx="4518">
                  <c:v>3.62</c:v>
                </c:pt>
                <c:pt idx="4519">
                  <c:v>3.51</c:v>
                </c:pt>
                <c:pt idx="4520">
                  <c:v>3.45</c:v>
                </c:pt>
                <c:pt idx="4521">
                  <c:v>3.49</c:v>
                </c:pt>
                <c:pt idx="4522">
                  <c:v>3.31</c:v>
                </c:pt>
                <c:pt idx="4523">
                  <c:v>3.19</c:v>
                </c:pt>
                <c:pt idx="4524">
                  <c:v>3.06</c:v>
                </c:pt>
                <c:pt idx="4525">
                  <c:v>3.1</c:v>
                </c:pt>
                <c:pt idx="4526">
                  <c:v>2.97</c:v>
                </c:pt>
                <c:pt idx="4527">
                  <c:v>2.92</c:v>
                </c:pt>
                <c:pt idx="4528">
                  <c:v>2.75</c:v>
                </c:pt>
                <c:pt idx="4529">
                  <c:v>2.83</c:v>
                </c:pt>
                <c:pt idx="4530">
                  <c:v>2.74</c:v>
                </c:pt>
                <c:pt idx="4531">
                  <c:v>2.89</c:v>
                </c:pt>
                <c:pt idx="4532">
                  <c:v>2.68</c:v>
                </c:pt>
                <c:pt idx="4533">
                  <c:v>2.71</c:v>
                </c:pt>
                <c:pt idx="4534">
                  <c:v>2.76</c:v>
                </c:pt>
                <c:pt idx="4535">
                  <c:v>2.66</c:v>
                </c:pt>
                <c:pt idx="4536">
                  <c:v>11.07</c:v>
                </c:pt>
                <c:pt idx="4537">
                  <c:v>21.74</c:v>
                </c:pt>
                <c:pt idx="4538">
                  <c:v>15.72</c:v>
                </c:pt>
                <c:pt idx="4539">
                  <c:v>13.36</c:v>
                </c:pt>
                <c:pt idx="4540">
                  <c:v>12.72</c:v>
                </c:pt>
                <c:pt idx="4541">
                  <c:v>11.78</c:v>
                </c:pt>
                <c:pt idx="4542">
                  <c:v>19.84</c:v>
                </c:pt>
                <c:pt idx="4543">
                  <c:v>16.11</c:v>
                </c:pt>
                <c:pt idx="4544">
                  <c:v>21.5</c:v>
                </c:pt>
                <c:pt idx="4545">
                  <c:v>32.21</c:v>
                </c:pt>
                <c:pt idx="4546">
                  <c:v>45.1</c:v>
                </c:pt>
                <c:pt idx="4547">
                  <c:v>68.319999999999993</c:v>
                </c:pt>
                <c:pt idx="4548">
                  <c:v>72.64</c:v>
                </c:pt>
                <c:pt idx="4549">
                  <c:v>51.42</c:v>
                </c:pt>
                <c:pt idx="4550">
                  <c:v>41.83</c:v>
                </c:pt>
                <c:pt idx="4551">
                  <c:v>31.12</c:v>
                </c:pt>
                <c:pt idx="4552">
                  <c:v>25.23</c:v>
                </c:pt>
                <c:pt idx="4553">
                  <c:v>23.6</c:v>
                </c:pt>
                <c:pt idx="4554">
                  <c:v>20.96</c:v>
                </c:pt>
                <c:pt idx="4555">
                  <c:v>19.37</c:v>
                </c:pt>
                <c:pt idx="4556">
                  <c:v>17.88</c:v>
                </c:pt>
                <c:pt idx="4557">
                  <c:v>16.16</c:v>
                </c:pt>
                <c:pt idx="4558">
                  <c:v>15.3</c:v>
                </c:pt>
                <c:pt idx="4559">
                  <c:v>14.07</c:v>
                </c:pt>
                <c:pt idx="4560">
                  <c:v>13.07</c:v>
                </c:pt>
                <c:pt idx="4561">
                  <c:v>12.67</c:v>
                </c:pt>
                <c:pt idx="4562">
                  <c:v>12.54</c:v>
                </c:pt>
                <c:pt idx="4563">
                  <c:v>12.28</c:v>
                </c:pt>
                <c:pt idx="4564">
                  <c:v>11.59</c:v>
                </c:pt>
                <c:pt idx="4565">
                  <c:v>11.24</c:v>
                </c:pt>
                <c:pt idx="4566">
                  <c:v>10.95</c:v>
                </c:pt>
                <c:pt idx="4567">
                  <c:v>10.36</c:v>
                </c:pt>
                <c:pt idx="4568">
                  <c:v>10.130000000000001</c:v>
                </c:pt>
                <c:pt idx="4569">
                  <c:v>9.93</c:v>
                </c:pt>
                <c:pt idx="4570">
                  <c:v>9.3800000000000008</c:v>
                </c:pt>
                <c:pt idx="4571">
                  <c:v>9.02</c:v>
                </c:pt>
                <c:pt idx="4572">
                  <c:v>8.7200000000000006</c:v>
                </c:pt>
                <c:pt idx="4573">
                  <c:v>8.34</c:v>
                </c:pt>
                <c:pt idx="4574">
                  <c:v>8.1999999999999993</c:v>
                </c:pt>
                <c:pt idx="4575">
                  <c:v>8.4600000000000009</c:v>
                </c:pt>
                <c:pt idx="4576">
                  <c:v>7.76</c:v>
                </c:pt>
                <c:pt idx="4577">
                  <c:v>7.37</c:v>
                </c:pt>
                <c:pt idx="4578">
                  <c:v>7.07</c:v>
                </c:pt>
                <c:pt idx="4579">
                  <c:v>6.89</c:v>
                </c:pt>
                <c:pt idx="4580">
                  <c:v>6.69</c:v>
                </c:pt>
                <c:pt idx="4581">
                  <c:v>6.37</c:v>
                </c:pt>
                <c:pt idx="4582">
                  <c:v>6.3</c:v>
                </c:pt>
                <c:pt idx="4583">
                  <c:v>5.8</c:v>
                </c:pt>
                <c:pt idx="4584">
                  <c:v>6.33</c:v>
                </c:pt>
                <c:pt idx="4585">
                  <c:v>5.56</c:v>
                </c:pt>
                <c:pt idx="4586">
                  <c:v>5.35</c:v>
                </c:pt>
                <c:pt idx="4587">
                  <c:v>5.12</c:v>
                </c:pt>
                <c:pt idx="4588">
                  <c:v>5.08</c:v>
                </c:pt>
                <c:pt idx="4589">
                  <c:v>5.05</c:v>
                </c:pt>
                <c:pt idx="4590">
                  <c:v>4.79</c:v>
                </c:pt>
                <c:pt idx="4591">
                  <c:v>4.79</c:v>
                </c:pt>
                <c:pt idx="4592">
                  <c:v>4.4400000000000004</c:v>
                </c:pt>
                <c:pt idx="4593">
                  <c:v>4.3600000000000003</c:v>
                </c:pt>
                <c:pt idx="4594">
                  <c:v>4.1399999999999997</c:v>
                </c:pt>
                <c:pt idx="4595">
                  <c:v>4.17</c:v>
                </c:pt>
                <c:pt idx="4596">
                  <c:v>3.96</c:v>
                </c:pt>
                <c:pt idx="4597">
                  <c:v>5.14</c:v>
                </c:pt>
                <c:pt idx="4598">
                  <c:v>4.4000000000000004</c:v>
                </c:pt>
                <c:pt idx="4599">
                  <c:v>3.88</c:v>
                </c:pt>
                <c:pt idx="4600">
                  <c:v>3.76</c:v>
                </c:pt>
                <c:pt idx="4601">
                  <c:v>3.63</c:v>
                </c:pt>
                <c:pt idx="4602">
                  <c:v>3.64</c:v>
                </c:pt>
                <c:pt idx="4603">
                  <c:v>3.49</c:v>
                </c:pt>
                <c:pt idx="4604">
                  <c:v>3.43</c:v>
                </c:pt>
                <c:pt idx="4605">
                  <c:v>3.28</c:v>
                </c:pt>
                <c:pt idx="4606">
                  <c:v>3.28</c:v>
                </c:pt>
                <c:pt idx="4607">
                  <c:v>3.19</c:v>
                </c:pt>
                <c:pt idx="4608">
                  <c:v>3.35</c:v>
                </c:pt>
                <c:pt idx="4609">
                  <c:v>3.23</c:v>
                </c:pt>
                <c:pt idx="4610">
                  <c:v>3.33</c:v>
                </c:pt>
                <c:pt idx="4611">
                  <c:v>3.32</c:v>
                </c:pt>
                <c:pt idx="4612">
                  <c:v>3.29</c:v>
                </c:pt>
                <c:pt idx="4613">
                  <c:v>3.18</c:v>
                </c:pt>
                <c:pt idx="4614">
                  <c:v>3.11</c:v>
                </c:pt>
                <c:pt idx="4615">
                  <c:v>3.06</c:v>
                </c:pt>
                <c:pt idx="4616">
                  <c:v>2.95</c:v>
                </c:pt>
                <c:pt idx="4617">
                  <c:v>2.88</c:v>
                </c:pt>
                <c:pt idx="4618">
                  <c:v>2.95</c:v>
                </c:pt>
                <c:pt idx="4619">
                  <c:v>2.92</c:v>
                </c:pt>
                <c:pt idx="4620">
                  <c:v>2.73</c:v>
                </c:pt>
                <c:pt idx="4621">
                  <c:v>2.62</c:v>
                </c:pt>
                <c:pt idx="4622">
                  <c:v>2.59</c:v>
                </c:pt>
                <c:pt idx="4623">
                  <c:v>2.44</c:v>
                </c:pt>
                <c:pt idx="4624">
                  <c:v>2.6</c:v>
                </c:pt>
                <c:pt idx="4625">
                  <c:v>2.46</c:v>
                </c:pt>
                <c:pt idx="4626">
                  <c:v>2.27</c:v>
                </c:pt>
                <c:pt idx="4627">
                  <c:v>2.09</c:v>
                </c:pt>
                <c:pt idx="4628">
                  <c:v>2.12</c:v>
                </c:pt>
                <c:pt idx="4629">
                  <c:v>1.98</c:v>
                </c:pt>
                <c:pt idx="4630">
                  <c:v>1.94</c:v>
                </c:pt>
                <c:pt idx="4631">
                  <c:v>1.85</c:v>
                </c:pt>
                <c:pt idx="4632">
                  <c:v>1.9</c:v>
                </c:pt>
                <c:pt idx="4633">
                  <c:v>1.88</c:v>
                </c:pt>
                <c:pt idx="4634">
                  <c:v>1.86</c:v>
                </c:pt>
                <c:pt idx="4635">
                  <c:v>1.8</c:v>
                </c:pt>
                <c:pt idx="4636">
                  <c:v>1.91</c:v>
                </c:pt>
                <c:pt idx="4637">
                  <c:v>4.8499999999999996</c:v>
                </c:pt>
                <c:pt idx="4638">
                  <c:v>10.62</c:v>
                </c:pt>
                <c:pt idx="4639">
                  <c:v>7.17</c:v>
                </c:pt>
                <c:pt idx="4640">
                  <c:v>4.1500000000000004</c:v>
                </c:pt>
                <c:pt idx="4641">
                  <c:v>3.7</c:v>
                </c:pt>
                <c:pt idx="4642">
                  <c:v>4.1100000000000003</c:v>
                </c:pt>
                <c:pt idx="4643">
                  <c:v>4.07</c:v>
                </c:pt>
                <c:pt idx="4644">
                  <c:v>4.08</c:v>
                </c:pt>
                <c:pt idx="4645">
                  <c:v>3.9</c:v>
                </c:pt>
                <c:pt idx="4646">
                  <c:v>6.42</c:v>
                </c:pt>
                <c:pt idx="4647">
                  <c:v>5.03</c:v>
                </c:pt>
                <c:pt idx="4648">
                  <c:v>3.22</c:v>
                </c:pt>
                <c:pt idx="4649">
                  <c:v>2.65</c:v>
                </c:pt>
                <c:pt idx="4650">
                  <c:v>2.54</c:v>
                </c:pt>
                <c:pt idx="4651">
                  <c:v>2.37</c:v>
                </c:pt>
                <c:pt idx="4652">
                  <c:v>2.38</c:v>
                </c:pt>
                <c:pt idx="4653">
                  <c:v>2.41</c:v>
                </c:pt>
                <c:pt idx="4654">
                  <c:v>2.31</c:v>
                </c:pt>
                <c:pt idx="4655">
                  <c:v>2.25</c:v>
                </c:pt>
                <c:pt idx="4656">
                  <c:v>2.23</c:v>
                </c:pt>
                <c:pt idx="4657">
                  <c:v>2.4700000000000002</c:v>
                </c:pt>
                <c:pt idx="4658">
                  <c:v>2.63</c:v>
                </c:pt>
                <c:pt idx="4659">
                  <c:v>2.93</c:v>
                </c:pt>
                <c:pt idx="4660">
                  <c:v>3.11</c:v>
                </c:pt>
                <c:pt idx="4661">
                  <c:v>3.27</c:v>
                </c:pt>
                <c:pt idx="4662">
                  <c:v>3.42</c:v>
                </c:pt>
                <c:pt idx="4663">
                  <c:v>3.99</c:v>
                </c:pt>
                <c:pt idx="4664">
                  <c:v>4.51</c:v>
                </c:pt>
                <c:pt idx="4665">
                  <c:v>4.26</c:v>
                </c:pt>
                <c:pt idx="4666">
                  <c:v>3.34</c:v>
                </c:pt>
                <c:pt idx="4667">
                  <c:v>3.04</c:v>
                </c:pt>
                <c:pt idx="4668">
                  <c:v>2.79</c:v>
                </c:pt>
                <c:pt idx="4669">
                  <c:v>2.42</c:v>
                </c:pt>
                <c:pt idx="4670">
                  <c:v>2.21</c:v>
                </c:pt>
                <c:pt idx="4671">
                  <c:v>2.11</c:v>
                </c:pt>
                <c:pt idx="4672">
                  <c:v>2.0699999999999998</c:v>
                </c:pt>
                <c:pt idx="4673">
                  <c:v>2.0099999999999998</c:v>
                </c:pt>
                <c:pt idx="4674">
                  <c:v>1.84</c:v>
                </c:pt>
                <c:pt idx="4675">
                  <c:v>1.9</c:v>
                </c:pt>
                <c:pt idx="4676">
                  <c:v>1.78</c:v>
                </c:pt>
                <c:pt idx="4677">
                  <c:v>1.82</c:v>
                </c:pt>
                <c:pt idx="4678">
                  <c:v>1.63</c:v>
                </c:pt>
                <c:pt idx="4679">
                  <c:v>1.67</c:v>
                </c:pt>
                <c:pt idx="4680">
                  <c:v>1.62</c:v>
                </c:pt>
                <c:pt idx="4681">
                  <c:v>1.69</c:v>
                </c:pt>
                <c:pt idx="4682">
                  <c:v>1.89</c:v>
                </c:pt>
                <c:pt idx="4683">
                  <c:v>1.72</c:v>
                </c:pt>
                <c:pt idx="4684">
                  <c:v>1.6</c:v>
                </c:pt>
                <c:pt idx="4685">
                  <c:v>1.62</c:v>
                </c:pt>
                <c:pt idx="4686">
                  <c:v>1.6</c:v>
                </c:pt>
                <c:pt idx="4687">
                  <c:v>1.65</c:v>
                </c:pt>
                <c:pt idx="4688">
                  <c:v>1.7</c:v>
                </c:pt>
                <c:pt idx="4689">
                  <c:v>1.73</c:v>
                </c:pt>
                <c:pt idx="4690">
                  <c:v>1.54</c:v>
                </c:pt>
                <c:pt idx="4691">
                  <c:v>2.33</c:v>
                </c:pt>
                <c:pt idx="4692">
                  <c:v>1.54</c:v>
                </c:pt>
                <c:pt idx="4693">
                  <c:v>1.63</c:v>
                </c:pt>
                <c:pt idx="4694">
                  <c:v>1.55</c:v>
                </c:pt>
                <c:pt idx="4695">
                  <c:v>1.44</c:v>
                </c:pt>
                <c:pt idx="4696">
                  <c:v>1.52</c:v>
                </c:pt>
                <c:pt idx="4697">
                  <c:v>1.6</c:v>
                </c:pt>
                <c:pt idx="4698">
                  <c:v>1.59</c:v>
                </c:pt>
                <c:pt idx="4699">
                  <c:v>1.52</c:v>
                </c:pt>
                <c:pt idx="4700">
                  <c:v>1.54</c:v>
                </c:pt>
                <c:pt idx="4701">
                  <c:v>1.53</c:v>
                </c:pt>
                <c:pt idx="4702">
                  <c:v>1.51</c:v>
                </c:pt>
                <c:pt idx="4703">
                  <c:v>1.34</c:v>
                </c:pt>
                <c:pt idx="4704">
                  <c:v>1.36</c:v>
                </c:pt>
                <c:pt idx="4705">
                  <c:v>1.41</c:v>
                </c:pt>
                <c:pt idx="4706">
                  <c:v>1.33</c:v>
                </c:pt>
                <c:pt idx="4707">
                  <c:v>1.32</c:v>
                </c:pt>
                <c:pt idx="4708">
                  <c:v>1.3</c:v>
                </c:pt>
                <c:pt idx="4709">
                  <c:v>1.33</c:v>
                </c:pt>
                <c:pt idx="4710">
                  <c:v>1.43</c:v>
                </c:pt>
                <c:pt idx="4711">
                  <c:v>1.35</c:v>
                </c:pt>
                <c:pt idx="4712">
                  <c:v>1.34</c:v>
                </c:pt>
                <c:pt idx="4713">
                  <c:v>1.37</c:v>
                </c:pt>
                <c:pt idx="4714">
                  <c:v>1.48</c:v>
                </c:pt>
                <c:pt idx="4715">
                  <c:v>1.52</c:v>
                </c:pt>
                <c:pt idx="4716">
                  <c:v>1.52</c:v>
                </c:pt>
                <c:pt idx="4717">
                  <c:v>1.66</c:v>
                </c:pt>
                <c:pt idx="4718">
                  <c:v>1.76</c:v>
                </c:pt>
                <c:pt idx="4719">
                  <c:v>1.85</c:v>
                </c:pt>
                <c:pt idx="4720">
                  <c:v>1.83</c:v>
                </c:pt>
                <c:pt idx="4721">
                  <c:v>1.97</c:v>
                </c:pt>
                <c:pt idx="4722">
                  <c:v>1.86</c:v>
                </c:pt>
                <c:pt idx="4723">
                  <c:v>4.3099999999999996</c:v>
                </c:pt>
                <c:pt idx="4724">
                  <c:v>2.84</c:v>
                </c:pt>
                <c:pt idx="4725">
                  <c:v>2.57</c:v>
                </c:pt>
                <c:pt idx="4726">
                  <c:v>2.63</c:v>
                </c:pt>
                <c:pt idx="4727">
                  <c:v>2.71</c:v>
                </c:pt>
                <c:pt idx="4728">
                  <c:v>2.5099999999999998</c:v>
                </c:pt>
                <c:pt idx="4729">
                  <c:v>2.25</c:v>
                </c:pt>
                <c:pt idx="4730">
                  <c:v>2.16</c:v>
                </c:pt>
                <c:pt idx="4731">
                  <c:v>2.2799999999999998</c:v>
                </c:pt>
                <c:pt idx="4732">
                  <c:v>2.72</c:v>
                </c:pt>
                <c:pt idx="4733">
                  <c:v>2.31</c:v>
                </c:pt>
                <c:pt idx="4734">
                  <c:v>2.19</c:v>
                </c:pt>
                <c:pt idx="4735">
                  <c:v>2.21</c:v>
                </c:pt>
                <c:pt idx="4736">
                  <c:v>1.89</c:v>
                </c:pt>
                <c:pt idx="4737">
                  <c:v>1.89</c:v>
                </c:pt>
                <c:pt idx="4738">
                  <c:v>1.76</c:v>
                </c:pt>
                <c:pt idx="4739">
                  <c:v>1.66</c:v>
                </c:pt>
                <c:pt idx="4740">
                  <c:v>1.59</c:v>
                </c:pt>
                <c:pt idx="4741">
                  <c:v>1.41</c:v>
                </c:pt>
                <c:pt idx="4742">
                  <c:v>1.36</c:v>
                </c:pt>
                <c:pt idx="4743">
                  <c:v>1.46</c:v>
                </c:pt>
                <c:pt idx="4744">
                  <c:v>1.34</c:v>
                </c:pt>
                <c:pt idx="4745">
                  <c:v>1.3</c:v>
                </c:pt>
                <c:pt idx="4746">
                  <c:v>1.41</c:v>
                </c:pt>
                <c:pt idx="4747">
                  <c:v>1.45</c:v>
                </c:pt>
                <c:pt idx="4748">
                  <c:v>1.32</c:v>
                </c:pt>
                <c:pt idx="4749">
                  <c:v>1.21</c:v>
                </c:pt>
                <c:pt idx="4750">
                  <c:v>1.29</c:v>
                </c:pt>
                <c:pt idx="4751">
                  <c:v>1.21</c:v>
                </c:pt>
                <c:pt idx="4752">
                  <c:v>1.19</c:v>
                </c:pt>
                <c:pt idx="4753">
                  <c:v>1.19</c:v>
                </c:pt>
                <c:pt idx="4754">
                  <c:v>1.1200000000000001</c:v>
                </c:pt>
                <c:pt idx="4755">
                  <c:v>1.27</c:v>
                </c:pt>
                <c:pt idx="4756">
                  <c:v>1.1100000000000001</c:v>
                </c:pt>
                <c:pt idx="4757">
                  <c:v>1.18</c:v>
                </c:pt>
                <c:pt idx="4758">
                  <c:v>1.1200000000000001</c:v>
                </c:pt>
                <c:pt idx="4759">
                  <c:v>1.03</c:v>
                </c:pt>
                <c:pt idx="4760">
                  <c:v>1.1100000000000001</c:v>
                </c:pt>
                <c:pt idx="4761">
                  <c:v>1.1299999999999999</c:v>
                </c:pt>
                <c:pt idx="4762">
                  <c:v>1.03</c:v>
                </c:pt>
                <c:pt idx="4763">
                  <c:v>1.03</c:v>
                </c:pt>
                <c:pt idx="4764">
                  <c:v>1.04</c:v>
                </c:pt>
                <c:pt idx="4765">
                  <c:v>1.04</c:v>
                </c:pt>
                <c:pt idx="4766">
                  <c:v>1.0900000000000001</c:v>
                </c:pt>
                <c:pt idx="4767">
                  <c:v>1</c:v>
                </c:pt>
                <c:pt idx="4768">
                  <c:v>0.95</c:v>
                </c:pt>
                <c:pt idx="4769">
                  <c:v>1.01</c:v>
                </c:pt>
                <c:pt idx="4770">
                  <c:v>1.03</c:v>
                </c:pt>
                <c:pt idx="4771">
                  <c:v>0.97</c:v>
                </c:pt>
                <c:pt idx="4772">
                  <c:v>1.04</c:v>
                </c:pt>
                <c:pt idx="4773">
                  <c:v>0.95</c:v>
                </c:pt>
                <c:pt idx="4774">
                  <c:v>0.95</c:v>
                </c:pt>
                <c:pt idx="4775">
                  <c:v>1.06</c:v>
                </c:pt>
                <c:pt idx="4776">
                  <c:v>0.92</c:v>
                </c:pt>
                <c:pt idx="4777">
                  <c:v>1.0900000000000001</c:v>
                </c:pt>
                <c:pt idx="4778">
                  <c:v>0.99</c:v>
                </c:pt>
                <c:pt idx="4779">
                  <c:v>0.95</c:v>
                </c:pt>
                <c:pt idx="4780">
                  <c:v>1.53</c:v>
                </c:pt>
                <c:pt idx="4781">
                  <c:v>1.02</c:v>
                </c:pt>
                <c:pt idx="4782">
                  <c:v>1.19</c:v>
                </c:pt>
                <c:pt idx="4783">
                  <c:v>1.04</c:v>
                </c:pt>
                <c:pt idx="4784">
                  <c:v>1.08</c:v>
                </c:pt>
                <c:pt idx="4785">
                  <c:v>1.0900000000000001</c:v>
                </c:pt>
                <c:pt idx="4786">
                  <c:v>1.18</c:v>
                </c:pt>
                <c:pt idx="4787">
                  <c:v>1.17</c:v>
                </c:pt>
                <c:pt idx="4788">
                  <c:v>1.18</c:v>
                </c:pt>
                <c:pt idx="4789">
                  <c:v>1.1100000000000001</c:v>
                </c:pt>
                <c:pt idx="4790">
                  <c:v>1.08</c:v>
                </c:pt>
                <c:pt idx="4791">
                  <c:v>1.1000000000000001</c:v>
                </c:pt>
                <c:pt idx="4792">
                  <c:v>1.24</c:v>
                </c:pt>
                <c:pt idx="4793">
                  <c:v>1.1000000000000001</c:v>
                </c:pt>
                <c:pt idx="4794">
                  <c:v>1.1000000000000001</c:v>
                </c:pt>
                <c:pt idx="4795">
                  <c:v>1.0900000000000001</c:v>
                </c:pt>
                <c:pt idx="4796">
                  <c:v>1.06</c:v>
                </c:pt>
                <c:pt idx="4797">
                  <c:v>1.07</c:v>
                </c:pt>
                <c:pt idx="4798">
                  <c:v>1.08</c:v>
                </c:pt>
                <c:pt idx="4799">
                  <c:v>1.1599999999999999</c:v>
                </c:pt>
                <c:pt idx="4800">
                  <c:v>1.0900000000000001</c:v>
                </c:pt>
                <c:pt idx="4801">
                  <c:v>1.1599999999999999</c:v>
                </c:pt>
                <c:pt idx="4802">
                  <c:v>1.04</c:v>
                </c:pt>
                <c:pt idx="4803">
                  <c:v>1.07</c:v>
                </c:pt>
                <c:pt idx="4804">
                  <c:v>1.04</c:v>
                </c:pt>
                <c:pt idx="4805">
                  <c:v>1.04</c:v>
                </c:pt>
                <c:pt idx="4806">
                  <c:v>1.05</c:v>
                </c:pt>
                <c:pt idx="4807">
                  <c:v>1</c:v>
                </c:pt>
                <c:pt idx="4808">
                  <c:v>1.03</c:v>
                </c:pt>
                <c:pt idx="4809">
                  <c:v>1</c:v>
                </c:pt>
                <c:pt idx="4810">
                  <c:v>0.93</c:v>
                </c:pt>
                <c:pt idx="4811">
                  <c:v>0.96</c:v>
                </c:pt>
                <c:pt idx="4812">
                  <c:v>0.93</c:v>
                </c:pt>
                <c:pt idx="4813">
                  <c:v>0.97</c:v>
                </c:pt>
                <c:pt idx="4814">
                  <c:v>0.94</c:v>
                </c:pt>
                <c:pt idx="4815">
                  <c:v>0.98</c:v>
                </c:pt>
                <c:pt idx="4816">
                  <c:v>0.98</c:v>
                </c:pt>
                <c:pt idx="4817">
                  <c:v>0.99</c:v>
                </c:pt>
                <c:pt idx="4818">
                  <c:v>1.01</c:v>
                </c:pt>
                <c:pt idx="4819">
                  <c:v>0.98</c:v>
                </c:pt>
                <c:pt idx="4820">
                  <c:v>0.97</c:v>
                </c:pt>
                <c:pt idx="4821">
                  <c:v>1.04</c:v>
                </c:pt>
                <c:pt idx="4822">
                  <c:v>1.03</c:v>
                </c:pt>
                <c:pt idx="4823">
                  <c:v>1.91</c:v>
                </c:pt>
                <c:pt idx="4824">
                  <c:v>1.1000000000000001</c:v>
                </c:pt>
                <c:pt idx="4825">
                  <c:v>2.2999999999999998</c:v>
                </c:pt>
                <c:pt idx="4826">
                  <c:v>8.9499999999999993</c:v>
                </c:pt>
                <c:pt idx="4827">
                  <c:v>10.48</c:v>
                </c:pt>
                <c:pt idx="4828">
                  <c:v>11.01</c:v>
                </c:pt>
                <c:pt idx="4829">
                  <c:v>12.3</c:v>
                </c:pt>
                <c:pt idx="4830">
                  <c:v>9.0500000000000007</c:v>
                </c:pt>
                <c:pt idx="4831">
                  <c:v>9.0399999999999991</c:v>
                </c:pt>
                <c:pt idx="4832">
                  <c:v>8.01</c:v>
                </c:pt>
                <c:pt idx="4833">
                  <c:v>8.34</c:v>
                </c:pt>
                <c:pt idx="4834">
                  <c:v>7.19</c:v>
                </c:pt>
                <c:pt idx="4835">
                  <c:v>10.08</c:v>
                </c:pt>
                <c:pt idx="4836">
                  <c:v>13.4</c:v>
                </c:pt>
                <c:pt idx="4837">
                  <c:v>11</c:v>
                </c:pt>
                <c:pt idx="4838">
                  <c:v>10.9</c:v>
                </c:pt>
                <c:pt idx="4839">
                  <c:v>12.48</c:v>
                </c:pt>
                <c:pt idx="4840">
                  <c:v>14.01</c:v>
                </c:pt>
                <c:pt idx="4841">
                  <c:v>14.44</c:v>
                </c:pt>
                <c:pt idx="4842">
                  <c:v>13.27</c:v>
                </c:pt>
                <c:pt idx="4843">
                  <c:v>12.61</c:v>
                </c:pt>
                <c:pt idx="4844">
                  <c:v>12.09</c:v>
                </c:pt>
                <c:pt idx="4845">
                  <c:v>11.56</c:v>
                </c:pt>
                <c:pt idx="4846">
                  <c:v>10.95</c:v>
                </c:pt>
                <c:pt idx="4847">
                  <c:v>10.06</c:v>
                </c:pt>
                <c:pt idx="4848">
                  <c:v>10.18</c:v>
                </c:pt>
                <c:pt idx="4849">
                  <c:v>10.06</c:v>
                </c:pt>
                <c:pt idx="4850">
                  <c:v>10.02</c:v>
                </c:pt>
                <c:pt idx="4851">
                  <c:v>9.82</c:v>
                </c:pt>
                <c:pt idx="4852">
                  <c:v>9.49</c:v>
                </c:pt>
                <c:pt idx="4853">
                  <c:v>9.1</c:v>
                </c:pt>
                <c:pt idx="4854">
                  <c:v>8.49</c:v>
                </c:pt>
                <c:pt idx="4855">
                  <c:v>8.07</c:v>
                </c:pt>
                <c:pt idx="4856">
                  <c:v>7.46</c:v>
                </c:pt>
                <c:pt idx="4857">
                  <c:v>6.95</c:v>
                </c:pt>
                <c:pt idx="4858">
                  <c:v>6.48</c:v>
                </c:pt>
                <c:pt idx="4859">
                  <c:v>6.08</c:v>
                </c:pt>
                <c:pt idx="4860">
                  <c:v>5.64</c:v>
                </c:pt>
                <c:pt idx="4861">
                  <c:v>5.22</c:v>
                </c:pt>
                <c:pt idx="4862">
                  <c:v>4.92</c:v>
                </c:pt>
                <c:pt idx="4863">
                  <c:v>4.63</c:v>
                </c:pt>
                <c:pt idx="4864">
                  <c:v>4.3600000000000003</c:v>
                </c:pt>
                <c:pt idx="4865">
                  <c:v>4.08</c:v>
                </c:pt>
                <c:pt idx="4866">
                  <c:v>3.73</c:v>
                </c:pt>
                <c:pt idx="4867">
                  <c:v>3.57</c:v>
                </c:pt>
                <c:pt idx="4868">
                  <c:v>3.37</c:v>
                </c:pt>
                <c:pt idx="4869">
                  <c:v>3.19</c:v>
                </c:pt>
                <c:pt idx="4870">
                  <c:v>3.3</c:v>
                </c:pt>
                <c:pt idx="4871">
                  <c:v>2.81</c:v>
                </c:pt>
                <c:pt idx="4872">
                  <c:v>2.79</c:v>
                </c:pt>
                <c:pt idx="4873">
                  <c:v>2.72</c:v>
                </c:pt>
                <c:pt idx="4874">
                  <c:v>2.58</c:v>
                </c:pt>
                <c:pt idx="4875">
                  <c:v>2.76</c:v>
                </c:pt>
                <c:pt idx="4876">
                  <c:v>2.86</c:v>
                </c:pt>
                <c:pt idx="4877">
                  <c:v>2.61</c:v>
                </c:pt>
                <c:pt idx="4878">
                  <c:v>2.66</c:v>
                </c:pt>
                <c:pt idx="4879">
                  <c:v>2.34</c:v>
                </c:pt>
                <c:pt idx="4880">
                  <c:v>2.4900000000000002</c:v>
                </c:pt>
                <c:pt idx="4881">
                  <c:v>2.1</c:v>
                </c:pt>
                <c:pt idx="4882">
                  <c:v>2.0699999999999998</c:v>
                </c:pt>
                <c:pt idx="4883">
                  <c:v>1.93</c:v>
                </c:pt>
                <c:pt idx="4884">
                  <c:v>2.0099999999999998</c:v>
                </c:pt>
                <c:pt idx="4885">
                  <c:v>1.86</c:v>
                </c:pt>
                <c:pt idx="4886">
                  <c:v>1.92</c:v>
                </c:pt>
                <c:pt idx="4887">
                  <c:v>1.88</c:v>
                </c:pt>
                <c:pt idx="4888">
                  <c:v>1.85</c:v>
                </c:pt>
                <c:pt idx="4889">
                  <c:v>1.88</c:v>
                </c:pt>
                <c:pt idx="4890">
                  <c:v>1.9</c:v>
                </c:pt>
                <c:pt idx="4891">
                  <c:v>1.92</c:v>
                </c:pt>
                <c:pt idx="4892">
                  <c:v>1.83</c:v>
                </c:pt>
                <c:pt idx="4893">
                  <c:v>1.75</c:v>
                </c:pt>
                <c:pt idx="4894">
                  <c:v>1.86</c:v>
                </c:pt>
                <c:pt idx="4895">
                  <c:v>1.72</c:v>
                </c:pt>
                <c:pt idx="4896">
                  <c:v>1.67</c:v>
                </c:pt>
                <c:pt idx="4897">
                  <c:v>1.6</c:v>
                </c:pt>
                <c:pt idx="4898">
                  <c:v>1.55</c:v>
                </c:pt>
                <c:pt idx="4899">
                  <c:v>1.6</c:v>
                </c:pt>
                <c:pt idx="4900">
                  <c:v>1.46</c:v>
                </c:pt>
                <c:pt idx="4901">
                  <c:v>1.39</c:v>
                </c:pt>
                <c:pt idx="4902">
                  <c:v>1.36</c:v>
                </c:pt>
                <c:pt idx="4903">
                  <c:v>1.28</c:v>
                </c:pt>
                <c:pt idx="4904">
                  <c:v>1.23</c:v>
                </c:pt>
                <c:pt idx="4905">
                  <c:v>1.25</c:v>
                </c:pt>
                <c:pt idx="4906">
                  <c:v>1.18</c:v>
                </c:pt>
                <c:pt idx="4907">
                  <c:v>1.1100000000000001</c:v>
                </c:pt>
                <c:pt idx="4908">
                  <c:v>1.23</c:v>
                </c:pt>
                <c:pt idx="4909">
                  <c:v>1.64</c:v>
                </c:pt>
                <c:pt idx="4910">
                  <c:v>1.84</c:v>
                </c:pt>
                <c:pt idx="4911">
                  <c:v>1.32</c:v>
                </c:pt>
                <c:pt idx="4912">
                  <c:v>1.17</c:v>
                </c:pt>
                <c:pt idx="4913">
                  <c:v>1.1399999999999999</c:v>
                </c:pt>
                <c:pt idx="4914">
                  <c:v>1.1599999999999999</c:v>
                </c:pt>
                <c:pt idx="4915">
                  <c:v>1.91</c:v>
                </c:pt>
                <c:pt idx="4916">
                  <c:v>1.47</c:v>
                </c:pt>
                <c:pt idx="4917">
                  <c:v>1.45</c:v>
                </c:pt>
                <c:pt idx="4918">
                  <c:v>1.81</c:v>
                </c:pt>
                <c:pt idx="4919">
                  <c:v>6.1</c:v>
                </c:pt>
                <c:pt idx="4920">
                  <c:v>5.59</c:v>
                </c:pt>
                <c:pt idx="4921">
                  <c:v>7.1</c:v>
                </c:pt>
                <c:pt idx="4922">
                  <c:v>4.6100000000000003</c:v>
                </c:pt>
                <c:pt idx="4923">
                  <c:v>2.72</c:v>
                </c:pt>
                <c:pt idx="4924">
                  <c:v>2.09</c:v>
                </c:pt>
                <c:pt idx="4925">
                  <c:v>1.49</c:v>
                </c:pt>
                <c:pt idx="4926">
                  <c:v>1.35</c:v>
                </c:pt>
                <c:pt idx="4927">
                  <c:v>1.32</c:v>
                </c:pt>
                <c:pt idx="4928">
                  <c:v>1.21</c:v>
                </c:pt>
                <c:pt idx="4929">
                  <c:v>1.35</c:v>
                </c:pt>
                <c:pt idx="4930">
                  <c:v>1.1599999999999999</c:v>
                </c:pt>
                <c:pt idx="4931">
                  <c:v>1.21</c:v>
                </c:pt>
                <c:pt idx="4932">
                  <c:v>1.1100000000000001</c:v>
                </c:pt>
                <c:pt idx="4933">
                  <c:v>1.1399999999999999</c:v>
                </c:pt>
                <c:pt idx="4934">
                  <c:v>1.1599999999999999</c:v>
                </c:pt>
                <c:pt idx="4935">
                  <c:v>1.1599999999999999</c:v>
                </c:pt>
                <c:pt idx="4936">
                  <c:v>1.1299999999999999</c:v>
                </c:pt>
                <c:pt idx="4937">
                  <c:v>1.1299999999999999</c:v>
                </c:pt>
                <c:pt idx="4938">
                  <c:v>1.25</c:v>
                </c:pt>
                <c:pt idx="4939">
                  <c:v>1.41</c:v>
                </c:pt>
                <c:pt idx="4940">
                  <c:v>1.17</c:v>
                </c:pt>
                <c:pt idx="4941">
                  <c:v>1.23</c:v>
                </c:pt>
                <c:pt idx="4942">
                  <c:v>1.18</c:v>
                </c:pt>
                <c:pt idx="4943">
                  <c:v>1.3</c:v>
                </c:pt>
                <c:pt idx="4944">
                  <c:v>1.37</c:v>
                </c:pt>
                <c:pt idx="4945">
                  <c:v>1.27</c:v>
                </c:pt>
                <c:pt idx="4946">
                  <c:v>1.65</c:v>
                </c:pt>
                <c:pt idx="4947">
                  <c:v>1.41</c:v>
                </c:pt>
                <c:pt idx="4948">
                  <c:v>1.2</c:v>
                </c:pt>
                <c:pt idx="4949">
                  <c:v>1.18</c:v>
                </c:pt>
                <c:pt idx="4950">
                  <c:v>1.1499999999999999</c:v>
                </c:pt>
                <c:pt idx="4951">
                  <c:v>1.1000000000000001</c:v>
                </c:pt>
                <c:pt idx="4952">
                  <c:v>1.1200000000000001</c:v>
                </c:pt>
                <c:pt idx="4953">
                  <c:v>1.1000000000000001</c:v>
                </c:pt>
                <c:pt idx="4954">
                  <c:v>1.05</c:v>
                </c:pt>
                <c:pt idx="4955">
                  <c:v>1.22</c:v>
                </c:pt>
                <c:pt idx="4956">
                  <c:v>1.07</c:v>
                </c:pt>
                <c:pt idx="4957">
                  <c:v>1.05</c:v>
                </c:pt>
                <c:pt idx="4958">
                  <c:v>1.05</c:v>
                </c:pt>
                <c:pt idx="4959">
                  <c:v>1.07</c:v>
                </c:pt>
                <c:pt idx="4960">
                  <c:v>1.1100000000000001</c:v>
                </c:pt>
                <c:pt idx="4961">
                  <c:v>1.0900000000000001</c:v>
                </c:pt>
                <c:pt idx="4962">
                  <c:v>1.52</c:v>
                </c:pt>
                <c:pt idx="4963">
                  <c:v>2.08</c:v>
                </c:pt>
                <c:pt idx="4964">
                  <c:v>2.3199999999999998</c:v>
                </c:pt>
                <c:pt idx="4965">
                  <c:v>3.06</c:v>
                </c:pt>
                <c:pt idx="4966">
                  <c:v>5.01</c:v>
                </c:pt>
                <c:pt idx="4967">
                  <c:v>6.39</c:v>
                </c:pt>
                <c:pt idx="4968">
                  <c:v>7.87</c:v>
                </c:pt>
                <c:pt idx="4969">
                  <c:v>6.65</c:v>
                </c:pt>
                <c:pt idx="4970">
                  <c:v>7.46</c:v>
                </c:pt>
                <c:pt idx="4971">
                  <c:v>8.14</c:v>
                </c:pt>
                <c:pt idx="4972">
                  <c:v>6.03</c:v>
                </c:pt>
                <c:pt idx="4973">
                  <c:v>5.28</c:v>
                </c:pt>
                <c:pt idx="4974">
                  <c:v>5.24</c:v>
                </c:pt>
                <c:pt idx="4975">
                  <c:v>4.6100000000000003</c:v>
                </c:pt>
                <c:pt idx="4976">
                  <c:v>4.08</c:v>
                </c:pt>
                <c:pt idx="4977">
                  <c:v>3.47</c:v>
                </c:pt>
                <c:pt idx="4978">
                  <c:v>3.54</c:v>
                </c:pt>
                <c:pt idx="4979">
                  <c:v>3.36</c:v>
                </c:pt>
                <c:pt idx="4980">
                  <c:v>3.27</c:v>
                </c:pt>
                <c:pt idx="4981">
                  <c:v>3.1</c:v>
                </c:pt>
                <c:pt idx="4982">
                  <c:v>3.25</c:v>
                </c:pt>
                <c:pt idx="4983">
                  <c:v>3.12</c:v>
                </c:pt>
                <c:pt idx="4984">
                  <c:v>3.24</c:v>
                </c:pt>
                <c:pt idx="4985">
                  <c:v>3.19</c:v>
                </c:pt>
                <c:pt idx="4986">
                  <c:v>3.27</c:v>
                </c:pt>
                <c:pt idx="4987">
                  <c:v>3.47</c:v>
                </c:pt>
                <c:pt idx="4988">
                  <c:v>3.54</c:v>
                </c:pt>
                <c:pt idx="4989">
                  <c:v>3.52</c:v>
                </c:pt>
                <c:pt idx="4990">
                  <c:v>3.63</c:v>
                </c:pt>
                <c:pt idx="4991">
                  <c:v>3.79</c:v>
                </c:pt>
                <c:pt idx="4992">
                  <c:v>3.86</c:v>
                </c:pt>
                <c:pt idx="4993">
                  <c:v>4.03</c:v>
                </c:pt>
                <c:pt idx="4994">
                  <c:v>4.0999999999999996</c:v>
                </c:pt>
                <c:pt idx="4995">
                  <c:v>3.98</c:v>
                </c:pt>
                <c:pt idx="4996">
                  <c:v>3.89</c:v>
                </c:pt>
                <c:pt idx="4997">
                  <c:v>3.68</c:v>
                </c:pt>
                <c:pt idx="4998">
                  <c:v>3.75</c:v>
                </c:pt>
                <c:pt idx="4999">
                  <c:v>3.49</c:v>
                </c:pt>
                <c:pt idx="5000">
                  <c:v>3.29</c:v>
                </c:pt>
                <c:pt idx="5001">
                  <c:v>3.18</c:v>
                </c:pt>
                <c:pt idx="5002">
                  <c:v>2.99</c:v>
                </c:pt>
                <c:pt idx="5003">
                  <c:v>2.89</c:v>
                </c:pt>
                <c:pt idx="5004">
                  <c:v>2.69</c:v>
                </c:pt>
                <c:pt idx="5005">
                  <c:v>4.88</c:v>
                </c:pt>
                <c:pt idx="5006">
                  <c:v>2.48</c:v>
                </c:pt>
                <c:pt idx="5007">
                  <c:v>2.4</c:v>
                </c:pt>
                <c:pt idx="5008">
                  <c:v>2.54</c:v>
                </c:pt>
                <c:pt idx="5009">
                  <c:v>3.29</c:v>
                </c:pt>
                <c:pt idx="5010">
                  <c:v>20.8</c:v>
                </c:pt>
                <c:pt idx="5011">
                  <c:v>21.16</c:v>
                </c:pt>
                <c:pt idx="5012">
                  <c:v>39.270000000000003</c:v>
                </c:pt>
                <c:pt idx="5013">
                  <c:v>33.18</c:v>
                </c:pt>
                <c:pt idx="5014">
                  <c:v>27.44</c:v>
                </c:pt>
                <c:pt idx="5015">
                  <c:v>20.82</c:v>
                </c:pt>
                <c:pt idx="5016">
                  <c:v>17.46</c:v>
                </c:pt>
                <c:pt idx="5017">
                  <c:v>13.81</c:v>
                </c:pt>
                <c:pt idx="5018">
                  <c:v>12.82</c:v>
                </c:pt>
                <c:pt idx="5019">
                  <c:v>12.37</c:v>
                </c:pt>
                <c:pt idx="5020">
                  <c:v>13.36</c:v>
                </c:pt>
                <c:pt idx="5021">
                  <c:v>21.82</c:v>
                </c:pt>
                <c:pt idx="5022">
                  <c:v>32.799999999999997</c:v>
                </c:pt>
                <c:pt idx="5023">
                  <c:v>37.31</c:v>
                </c:pt>
                <c:pt idx="5024">
                  <c:v>71.73</c:v>
                </c:pt>
                <c:pt idx="5025">
                  <c:v>121.33</c:v>
                </c:pt>
                <c:pt idx="5026">
                  <c:v>123.47</c:v>
                </c:pt>
                <c:pt idx="5027">
                  <c:v>83.83</c:v>
                </c:pt>
                <c:pt idx="5028">
                  <c:v>49.84</c:v>
                </c:pt>
                <c:pt idx="5029">
                  <c:v>42.33</c:v>
                </c:pt>
                <c:pt idx="5030">
                  <c:v>40.799999999999997</c:v>
                </c:pt>
                <c:pt idx="5031">
                  <c:v>43.6</c:v>
                </c:pt>
                <c:pt idx="5032">
                  <c:v>42.15</c:v>
                </c:pt>
                <c:pt idx="5033">
                  <c:v>37.24</c:v>
                </c:pt>
                <c:pt idx="5034">
                  <c:v>38.090000000000003</c:v>
                </c:pt>
                <c:pt idx="5035">
                  <c:v>36.31</c:v>
                </c:pt>
                <c:pt idx="5036">
                  <c:v>35.4</c:v>
                </c:pt>
                <c:pt idx="5037">
                  <c:v>31.97</c:v>
                </c:pt>
                <c:pt idx="5038">
                  <c:v>29.97</c:v>
                </c:pt>
                <c:pt idx="5039">
                  <c:v>28.26</c:v>
                </c:pt>
                <c:pt idx="5040">
                  <c:v>28.03</c:v>
                </c:pt>
                <c:pt idx="5041">
                  <c:v>28.35</c:v>
                </c:pt>
                <c:pt idx="5042">
                  <c:v>26.99</c:v>
                </c:pt>
                <c:pt idx="5043">
                  <c:v>25.27</c:v>
                </c:pt>
                <c:pt idx="5044">
                  <c:v>26.09</c:v>
                </c:pt>
                <c:pt idx="5045">
                  <c:v>26.06</c:v>
                </c:pt>
                <c:pt idx="5046">
                  <c:v>27.1</c:v>
                </c:pt>
                <c:pt idx="5047">
                  <c:v>23.93</c:v>
                </c:pt>
                <c:pt idx="5048">
                  <c:v>21.86</c:v>
                </c:pt>
                <c:pt idx="5049">
                  <c:v>20.53</c:v>
                </c:pt>
                <c:pt idx="5050">
                  <c:v>21.54</c:v>
                </c:pt>
                <c:pt idx="5051">
                  <c:v>21.65</c:v>
                </c:pt>
                <c:pt idx="5052">
                  <c:v>20.57</c:v>
                </c:pt>
                <c:pt idx="5053">
                  <c:v>20.010000000000002</c:v>
                </c:pt>
                <c:pt idx="5054">
                  <c:v>19.84</c:v>
                </c:pt>
                <c:pt idx="5055">
                  <c:v>20.86</c:v>
                </c:pt>
                <c:pt idx="5056">
                  <c:v>30.14</c:v>
                </c:pt>
                <c:pt idx="5057">
                  <c:v>62.97</c:v>
                </c:pt>
                <c:pt idx="5058">
                  <c:v>59.2</c:v>
                </c:pt>
                <c:pt idx="5059">
                  <c:v>48.26</c:v>
                </c:pt>
                <c:pt idx="5060">
                  <c:v>51.5</c:v>
                </c:pt>
                <c:pt idx="5061">
                  <c:v>75.33</c:v>
                </c:pt>
                <c:pt idx="5062">
                  <c:v>85.8</c:v>
                </c:pt>
                <c:pt idx="5063">
                  <c:v>112.58</c:v>
                </c:pt>
                <c:pt idx="5064">
                  <c:v>104.42</c:v>
                </c:pt>
                <c:pt idx="5065">
                  <c:v>71</c:v>
                </c:pt>
                <c:pt idx="5066">
                  <c:v>62.22</c:v>
                </c:pt>
                <c:pt idx="5067">
                  <c:v>51.34</c:v>
                </c:pt>
                <c:pt idx="5068">
                  <c:v>44.42</c:v>
                </c:pt>
                <c:pt idx="5069">
                  <c:v>42.9</c:v>
                </c:pt>
                <c:pt idx="5070">
                  <c:v>37.86</c:v>
                </c:pt>
                <c:pt idx="5071">
                  <c:v>35.299999999999997</c:v>
                </c:pt>
                <c:pt idx="5072">
                  <c:v>33.07</c:v>
                </c:pt>
                <c:pt idx="5073">
                  <c:v>30.66</c:v>
                </c:pt>
                <c:pt idx="5074">
                  <c:v>37.74</c:v>
                </c:pt>
                <c:pt idx="5075">
                  <c:v>40.15</c:v>
                </c:pt>
                <c:pt idx="5076">
                  <c:v>32.44</c:v>
                </c:pt>
                <c:pt idx="5077">
                  <c:v>31.2</c:v>
                </c:pt>
                <c:pt idx="5078">
                  <c:v>28.96</c:v>
                </c:pt>
                <c:pt idx="5079">
                  <c:v>26.64</c:v>
                </c:pt>
                <c:pt idx="5080">
                  <c:v>27.01</c:v>
                </c:pt>
                <c:pt idx="5081">
                  <c:v>25.59</c:v>
                </c:pt>
                <c:pt idx="5082">
                  <c:v>23.83</c:v>
                </c:pt>
                <c:pt idx="5083">
                  <c:v>24.57</c:v>
                </c:pt>
                <c:pt idx="5084">
                  <c:v>23.98</c:v>
                </c:pt>
                <c:pt idx="5085">
                  <c:v>23.84</c:v>
                </c:pt>
                <c:pt idx="5086">
                  <c:v>23.51</c:v>
                </c:pt>
                <c:pt idx="5087">
                  <c:v>22.85</c:v>
                </c:pt>
                <c:pt idx="5088">
                  <c:v>22.67</c:v>
                </c:pt>
                <c:pt idx="5089">
                  <c:v>21.72</c:v>
                </c:pt>
                <c:pt idx="5090">
                  <c:v>21.43</c:v>
                </c:pt>
                <c:pt idx="5091">
                  <c:v>20.73</c:v>
                </c:pt>
                <c:pt idx="5092">
                  <c:v>20.54</c:v>
                </c:pt>
                <c:pt idx="5093">
                  <c:v>20.440000000000001</c:v>
                </c:pt>
                <c:pt idx="5094">
                  <c:v>19.45</c:v>
                </c:pt>
                <c:pt idx="5095">
                  <c:v>19.239999999999998</c:v>
                </c:pt>
                <c:pt idx="5096">
                  <c:v>18.7</c:v>
                </c:pt>
                <c:pt idx="5097">
                  <c:v>18.329999999999998</c:v>
                </c:pt>
                <c:pt idx="5098">
                  <c:v>18.27</c:v>
                </c:pt>
                <c:pt idx="5099">
                  <c:v>18.010000000000002</c:v>
                </c:pt>
                <c:pt idx="5100">
                  <c:v>17.43</c:v>
                </c:pt>
                <c:pt idx="5101">
                  <c:v>17.29</c:v>
                </c:pt>
                <c:pt idx="5102">
                  <c:v>16.21</c:v>
                </c:pt>
                <c:pt idx="5103">
                  <c:v>15.68</c:v>
                </c:pt>
                <c:pt idx="5104">
                  <c:v>15.55</c:v>
                </c:pt>
                <c:pt idx="5105">
                  <c:v>15.13</c:v>
                </c:pt>
                <c:pt idx="5106">
                  <c:v>15.05</c:v>
                </c:pt>
                <c:pt idx="5107">
                  <c:v>14.64</c:v>
                </c:pt>
                <c:pt idx="5108">
                  <c:v>14.36</c:v>
                </c:pt>
                <c:pt idx="5109">
                  <c:v>13.78</c:v>
                </c:pt>
                <c:pt idx="5110">
                  <c:v>13.42</c:v>
                </c:pt>
                <c:pt idx="5111">
                  <c:v>13.14</c:v>
                </c:pt>
                <c:pt idx="5112">
                  <c:v>13.1</c:v>
                </c:pt>
                <c:pt idx="5113">
                  <c:v>12.6</c:v>
                </c:pt>
                <c:pt idx="5114">
                  <c:v>12.6</c:v>
                </c:pt>
                <c:pt idx="5115">
                  <c:v>12.19</c:v>
                </c:pt>
                <c:pt idx="5116">
                  <c:v>12.24</c:v>
                </c:pt>
                <c:pt idx="5117">
                  <c:v>11.19</c:v>
                </c:pt>
                <c:pt idx="5118">
                  <c:v>10.79</c:v>
                </c:pt>
                <c:pt idx="5119">
                  <c:v>10.59</c:v>
                </c:pt>
                <c:pt idx="5120">
                  <c:v>10.039999999999999</c:v>
                </c:pt>
                <c:pt idx="5121">
                  <c:v>9.69</c:v>
                </c:pt>
                <c:pt idx="5122">
                  <c:v>9.3000000000000007</c:v>
                </c:pt>
                <c:pt idx="5123">
                  <c:v>8.94</c:v>
                </c:pt>
                <c:pt idx="5124">
                  <c:v>8.68</c:v>
                </c:pt>
                <c:pt idx="5125">
                  <c:v>8.32</c:v>
                </c:pt>
                <c:pt idx="5126">
                  <c:v>8.2100000000000009</c:v>
                </c:pt>
                <c:pt idx="5127">
                  <c:v>7.86</c:v>
                </c:pt>
                <c:pt idx="5128">
                  <c:v>7.79</c:v>
                </c:pt>
                <c:pt idx="5129">
                  <c:v>7.51</c:v>
                </c:pt>
                <c:pt idx="5130">
                  <c:v>7.5</c:v>
                </c:pt>
                <c:pt idx="5131">
                  <c:v>7.45</c:v>
                </c:pt>
                <c:pt idx="5132">
                  <c:v>7.2</c:v>
                </c:pt>
                <c:pt idx="5133">
                  <c:v>6.95</c:v>
                </c:pt>
                <c:pt idx="5134">
                  <c:v>6.79</c:v>
                </c:pt>
                <c:pt idx="5135">
                  <c:v>6.53</c:v>
                </c:pt>
                <c:pt idx="5136">
                  <c:v>6.52</c:v>
                </c:pt>
                <c:pt idx="5137">
                  <c:v>6.17</c:v>
                </c:pt>
                <c:pt idx="5138">
                  <c:v>6.19</c:v>
                </c:pt>
                <c:pt idx="5139">
                  <c:v>5.77</c:v>
                </c:pt>
                <c:pt idx="5140">
                  <c:v>6.3</c:v>
                </c:pt>
                <c:pt idx="5141">
                  <c:v>5.47</c:v>
                </c:pt>
                <c:pt idx="5142">
                  <c:v>5.3</c:v>
                </c:pt>
                <c:pt idx="5143">
                  <c:v>5.19</c:v>
                </c:pt>
                <c:pt idx="5144">
                  <c:v>4.88</c:v>
                </c:pt>
                <c:pt idx="5145">
                  <c:v>5.0599999999999996</c:v>
                </c:pt>
                <c:pt idx="5146">
                  <c:v>4.55</c:v>
                </c:pt>
                <c:pt idx="5147">
                  <c:v>4.46</c:v>
                </c:pt>
                <c:pt idx="5148">
                  <c:v>4.37</c:v>
                </c:pt>
                <c:pt idx="5149">
                  <c:v>4.12</c:v>
                </c:pt>
                <c:pt idx="5150">
                  <c:v>4</c:v>
                </c:pt>
                <c:pt idx="5151">
                  <c:v>3.96</c:v>
                </c:pt>
                <c:pt idx="5152">
                  <c:v>3.8</c:v>
                </c:pt>
                <c:pt idx="5153">
                  <c:v>3.85</c:v>
                </c:pt>
                <c:pt idx="5154">
                  <c:v>3.67</c:v>
                </c:pt>
                <c:pt idx="5155">
                  <c:v>3.64</c:v>
                </c:pt>
                <c:pt idx="5156">
                  <c:v>3.37</c:v>
                </c:pt>
                <c:pt idx="5157">
                  <c:v>3.61</c:v>
                </c:pt>
                <c:pt idx="5158">
                  <c:v>3.24</c:v>
                </c:pt>
                <c:pt idx="5159">
                  <c:v>23.72</c:v>
                </c:pt>
                <c:pt idx="5160">
                  <c:v>3.37</c:v>
                </c:pt>
                <c:pt idx="5161">
                  <c:v>3.14</c:v>
                </c:pt>
                <c:pt idx="5162">
                  <c:v>3.21</c:v>
                </c:pt>
                <c:pt idx="5163">
                  <c:v>3.33</c:v>
                </c:pt>
                <c:pt idx="5164">
                  <c:v>3.03</c:v>
                </c:pt>
                <c:pt idx="5165">
                  <c:v>3.15</c:v>
                </c:pt>
                <c:pt idx="5166">
                  <c:v>2.84</c:v>
                </c:pt>
                <c:pt idx="5167">
                  <c:v>2.77</c:v>
                </c:pt>
                <c:pt idx="5168">
                  <c:v>2.66</c:v>
                </c:pt>
                <c:pt idx="5169">
                  <c:v>2.56</c:v>
                </c:pt>
                <c:pt idx="5170">
                  <c:v>2.52</c:v>
                </c:pt>
                <c:pt idx="5171">
                  <c:v>2.6</c:v>
                </c:pt>
                <c:pt idx="5172">
                  <c:v>2.4500000000000002</c:v>
                </c:pt>
                <c:pt idx="5173">
                  <c:v>2.4500000000000002</c:v>
                </c:pt>
                <c:pt idx="5174">
                  <c:v>2.35</c:v>
                </c:pt>
                <c:pt idx="5175">
                  <c:v>2.35</c:v>
                </c:pt>
                <c:pt idx="5176">
                  <c:v>2.37</c:v>
                </c:pt>
                <c:pt idx="5177">
                  <c:v>2.38</c:v>
                </c:pt>
                <c:pt idx="5178">
                  <c:v>2.54</c:v>
                </c:pt>
                <c:pt idx="5179">
                  <c:v>2.48</c:v>
                </c:pt>
                <c:pt idx="5180">
                  <c:v>2.35</c:v>
                </c:pt>
                <c:pt idx="5181">
                  <c:v>2.35</c:v>
                </c:pt>
                <c:pt idx="5182">
                  <c:v>2.29</c:v>
                </c:pt>
                <c:pt idx="5183">
                  <c:v>2.2999999999999998</c:v>
                </c:pt>
                <c:pt idx="5184">
                  <c:v>2.23</c:v>
                </c:pt>
                <c:pt idx="5185">
                  <c:v>6.1</c:v>
                </c:pt>
                <c:pt idx="5186">
                  <c:v>4.49</c:v>
                </c:pt>
                <c:pt idx="5187">
                  <c:v>4.88</c:v>
                </c:pt>
                <c:pt idx="5188">
                  <c:v>4</c:v>
                </c:pt>
                <c:pt idx="5189">
                  <c:v>4.16</c:v>
                </c:pt>
                <c:pt idx="5190">
                  <c:v>3.46</c:v>
                </c:pt>
                <c:pt idx="5191">
                  <c:v>3.19</c:v>
                </c:pt>
                <c:pt idx="5192">
                  <c:v>3.41</c:v>
                </c:pt>
                <c:pt idx="5193">
                  <c:v>2.68</c:v>
                </c:pt>
                <c:pt idx="5194">
                  <c:v>2.4700000000000002</c:v>
                </c:pt>
                <c:pt idx="5195">
                  <c:v>2.63</c:v>
                </c:pt>
                <c:pt idx="5196">
                  <c:v>2.4900000000000002</c:v>
                </c:pt>
                <c:pt idx="5197">
                  <c:v>2.57</c:v>
                </c:pt>
                <c:pt idx="5198">
                  <c:v>2.4</c:v>
                </c:pt>
                <c:pt idx="5199">
                  <c:v>2.27</c:v>
                </c:pt>
                <c:pt idx="5200">
                  <c:v>2.25</c:v>
                </c:pt>
                <c:pt idx="5201">
                  <c:v>2.12</c:v>
                </c:pt>
                <c:pt idx="5202">
                  <c:v>2.23</c:v>
                </c:pt>
                <c:pt idx="5203">
                  <c:v>1.97</c:v>
                </c:pt>
                <c:pt idx="5204">
                  <c:v>1.99</c:v>
                </c:pt>
                <c:pt idx="5205">
                  <c:v>1.97</c:v>
                </c:pt>
                <c:pt idx="5206">
                  <c:v>1.92</c:v>
                </c:pt>
                <c:pt idx="5207">
                  <c:v>1.96</c:v>
                </c:pt>
                <c:pt idx="5208">
                  <c:v>1.85</c:v>
                </c:pt>
                <c:pt idx="5209">
                  <c:v>1.87</c:v>
                </c:pt>
                <c:pt idx="5210">
                  <c:v>1.89</c:v>
                </c:pt>
                <c:pt idx="5211">
                  <c:v>1.73</c:v>
                </c:pt>
                <c:pt idx="5212">
                  <c:v>1.72</c:v>
                </c:pt>
                <c:pt idx="5213">
                  <c:v>1.63</c:v>
                </c:pt>
                <c:pt idx="5214">
                  <c:v>1.74</c:v>
                </c:pt>
                <c:pt idx="5215">
                  <c:v>1.65</c:v>
                </c:pt>
                <c:pt idx="5216">
                  <c:v>1.69</c:v>
                </c:pt>
                <c:pt idx="5217">
                  <c:v>1.72</c:v>
                </c:pt>
                <c:pt idx="5218">
                  <c:v>1.63</c:v>
                </c:pt>
                <c:pt idx="5219">
                  <c:v>1.59</c:v>
                </c:pt>
                <c:pt idx="5220">
                  <c:v>1.57</c:v>
                </c:pt>
                <c:pt idx="5221">
                  <c:v>1.56</c:v>
                </c:pt>
                <c:pt idx="5222">
                  <c:v>1.55</c:v>
                </c:pt>
                <c:pt idx="5223">
                  <c:v>1.58</c:v>
                </c:pt>
                <c:pt idx="5224">
                  <c:v>1.61</c:v>
                </c:pt>
                <c:pt idx="5225">
                  <c:v>1.64</c:v>
                </c:pt>
                <c:pt idx="5226">
                  <c:v>1.64</c:v>
                </c:pt>
                <c:pt idx="5227">
                  <c:v>1.71</c:v>
                </c:pt>
                <c:pt idx="5228">
                  <c:v>1.59</c:v>
                </c:pt>
                <c:pt idx="5229">
                  <c:v>1.57</c:v>
                </c:pt>
                <c:pt idx="5230">
                  <c:v>1.54</c:v>
                </c:pt>
                <c:pt idx="5231">
                  <c:v>1.54</c:v>
                </c:pt>
                <c:pt idx="5232">
                  <c:v>1.63</c:v>
                </c:pt>
                <c:pt idx="5233">
                  <c:v>1.55</c:v>
                </c:pt>
                <c:pt idx="5234">
                  <c:v>1.47</c:v>
                </c:pt>
                <c:pt idx="5235">
                  <c:v>1.52</c:v>
                </c:pt>
                <c:pt idx="5236">
                  <c:v>1.5</c:v>
                </c:pt>
                <c:pt idx="5237">
                  <c:v>1.46</c:v>
                </c:pt>
                <c:pt idx="5238">
                  <c:v>1.55</c:v>
                </c:pt>
                <c:pt idx="5239">
                  <c:v>1.56</c:v>
                </c:pt>
                <c:pt idx="5240">
                  <c:v>1.57</c:v>
                </c:pt>
                <c:pt idx="5241">
                  <c:v>1.56</c:v>
                </c:pt>
                <c:pt idx="5242">
                  <c:v>1.73</c:v>
                </c:pt>
                <c:pt idx="5243">
                  <c:v>1.62</c:v>
                </c:pt>
                <c:pt idx="5244">
                  <c:v>1.6</c:v>
                </c:pt>
                <c:pt idx="5245">
                  <c:v>1.6</c:v>
                </c:pt>
                <c:pt idx="5246">
                  <c:v>1.68</c:v>
                </c:pt>
                <c:pt idx="5247">
                  <c:v>1.8</c:v>
                </c:pt>
                <c:pt idx="5248">
                  <c:v>1.65</c:v>
                </c:pt>
                <c:pt idx="5249">
                  <c:v>1.63</c:v>
                </c:pt>
                <c:pt idx="5250">
                  <c:v>1.6</c:v>
                </c:pt>
                <c:pt idx="5251">
                  <c:v>1.82</c:v>
                </c:pt>
                <c:pt idx="5252">
                  <c:v>2.2000000000000002</c:v>
                </c:pt>
                <c:pt idx="5253">
                  <c:v>2.76</c:v>
                </c:pt>
                <c:pt idx="5254">
                  <c:v>2.16</c:v>
                </c:pt>
                <c:pt idx="5255">
                  <c:v>2.19</c:v>
                </c:pt>
                <c:pt idx="5256">
                  <c:v>1.96</c:v>
                </c:pt>
                <c:pt idx="5257">
                  <c:v>1.75</c:v>
                </c:pt>
                <c:pt idx="5258">
                  <c:v>1.61</c:v>
                </c:pt>
                <c:pt idx="5259">
                  <c:v>1.6</c:v>
                </c:pt>
                <c:pt idx="5260">
                  <c:v>1.58</c:v>
                </c:pt>
                <c:pt idx="5261">
                  <c:v>1.44</c:v>
                </c:pt>
                <c:pt idx="5262">
                  <c:v>1.43</c:v>
                </c:pt>
                <c:pt idx="5263">
                  <c:v>1.73</c:v>
                </c:pt>
                <c:pt idx="5264">
                  <c:v>3.59</c:v>
                </c:pt>
                <c:pt idx="5265">
                  <c:v>2.46</c:v>
                </c:pt>
                <c:pt idx="5266">
                  <c:v>1.94</c:v>
                </c:pt>
                <c:pt idx="5267">
                  <c:v>1.81</c:v>
                </c:pt>
                <c:pt idx="5268">
                  <c:v>2.1</c:v>
                </c:pt>
                <c:pt idx="5269">
                  <c:v>2.29</c:v>
                </c:pt>
                <c:pt idx="5270">
                  <c:v>2.19</c:v>
                </c:pt>
                <c:pt idx="5271">
                  <c:v>2.13</c:v>
                </c:pt>
                <c:pt idx="5272">
                  <c:v>1.94</c:v>
                </c:pt>
                <c:pt idx="5273">
                  <c:v>1.75</c:v>
                </c:pt>
                <c:pt idx="5274">
                  <c:v>1.72</c:v>
                </c:pt>
                <c:pt idx="5275">
                  <c:v>1.67</c:v>
                </c:pt>
                <c:pt idx="5276">
                  <c:v>8.19</c:v>
                </c:pt>
                <c:pt idx="5277">
                  <c:v>7.27</c:v>
                </c:pt>
                <c:pt idx="5278">
                  <c:v>4.04</c:v>
                </c:pt>
                <c:pt idx="5279">
                  <c:v>3.43</c:v>
                </c:pt>
                <c:pt idx="5280">
                  <c:v>4.05</c:v>
                </c:pt>
                <c:pt idx="5281">
                  <c:v>4.13</c:v>
                </c:pt>
                <c:pt idx="5282">
                  <c:v>3.99</c:v>
                </c:pt>
                <c:pt idx="5283">
                  <c:v>3.73</c:v>
                </c:pt>
                <c:pt idx="5284">
                  <c:v>3.27</c:v>
                </c:pt>
                <c:pt idx="5285">
                  <c:v>2.94</c:v>
                </c:pt>
                <c:pt idx="5286">
                  <c:v>2.67</c:v>
                </c:pt>
                <c:pt idx="5287">
                  <c:v>2.66</c:v>
                </c:pt>
                <c:pt idx="5288">
                  <c:v>2.64</c:v>
                </c:pt>
                <c:pt idx="5289">
                  <c:v>2.62</c:v>
                </c:pt>
                <c:pt idx="5290">
                  <c:v>2.74</c:v>
                </c:pt>
                <c:pt idx="5291">
                  <c:v>2.79</c:v>
                </c:pt>
                <c:pt idx="5292">
                  <c:v>2.48</c:v>
                </c:pt>
                <c:pt idx="5293">
                  <c:v>2.57</c:v>
                </c:pt>
                <c:pt idx="5294">
                  <c:v>2.61</c:v>
                </c:pt>
                <c:pt idx="5295">
                  <c:v>2.34</c:v>
                </c:pt>
                <c:pt idx="5296">
                  <c:v>2.2999999999999998</c:v>
                </c:pt>
                <c:pt idx="5297">
                  <c:v>2.5099999999999998</c:v>
                </c:pt>
                <c:pt idx="5298">
                  <c:v>2.5499999999999998</c:v>
                </c:pt>
                <c:pt idx="5299">
                  <c:v>2.57</c:v>
                </c:pt>
                <c:pt idx="5300">
                  <c:v>2.79</c:v>
                </c:pt>
                <c:pt idx="5301">
                  <c:v>2.7</c:v>
                </c:pt>
                <c:pt idx="5302">
                  <c:v>2.79</c:v>
                </c:pt>
                <c:pt idx="5303">
                  <c:v>2.75</c:v>
                </c:pt>
                <c:pt idx="5304">
                  <c:v>2.74</c:v>
                </c:pt>
                <c:pt idx="5305">
                  <c:v>2.64</c:v>
                </c:pt>
                <c:pt idx="5306">
                  <c:v>2.5099999999999998</c:v>
                </c:pt>
                <c:pt idx="5307">
                  <c:v>2.4</c:v>
                </c:pt>
                <c:pt idx="5308">
                  <c:v>2.2000000000000002</c:v>
                </c:pt>
                <c:pt idx="5309">
                  <c:v>2.13</c:v>
                </c:pt>
                <c:pt idx="5310">
                  <c:v>2</c:v>
                </c:pt>
                <c:pt idx="5311">
                  <c:v>1.89</c:v>
                </c:pt>
                <c:pt idx="5312">
                  <c:v>1.86</c:v>
                </c:pt>
                <c:pt idx="5313">
                  <c:v>1.77</c:v>
                </c:pt>
                <c:pt idx="5314">
                  <c:v>1.7</c:v>
                </c:pt>
                <c:pt idx="5315">
                  <c:v>1.63</c:v>
                </c:pt>
                <c:pt idx="5316">
                  <c:v>1.58</c:v>
                </c:pt>
                <c:pt idx="5317">
                  <c:v>1.62</c:v>
                </c:pt>
                <c:pt idx="5318">
                  <c:v>1.52</c:v>
                </c:pt>
                <c:pt idx="5319">
                  <c:v>1.5</c:v>
                </c:pt>
                <c:pt idx="5320">
                  <c:v>1.66</c:v>
                </c:pt>
                <c:pt idx="5321">
                  <c:v>1.5</c:v>
                </c:pt>
                <c:pt idx="5322">
                  <c:v>1.47</c:v>
                </c:pt>
                <c:pt idx="5323">
                  <c:v>1.66</c:v>
                </c:pt>
                <c:pt idx="5324">
                  <c:v>4.3</c:v>
                </c:pt>
                <c:pt idx="5325">
                  <c:v>3.08</c:v>
                </c:pt>
                <c:pt idx="5326">
                  <c:v>2.57</c:v>
                </c:pt>
                <c:pt idx="5327">
                  <c:v>2.2599999999999998</c:v>
                </c:pt>
                <c:pt idx="5328">
                  <c:v>2.65</c:v>
                </c:pt>
                <c:pt idx="5329">
                  <c:v>2.96</c:v>
                </c:pt>
                <c:pt idx="5330">
                  <c:v>2.72</c:v>
                </c:pt>
                <c:pt idx="5331">
                  <c:v>2.4300000000000002</c:v>
                </c:pt>
                <c:pt idx="5332">
                  <c:v>2.21</c:v>
                </c:pt>
                <c:pt idx="5333">
                  <c:v>2.0499999999999998</c:v>
                </c:pt>
                <c:pt idx="5334">
                  <c:v>1.89</c:v>
                </c:pt>
                <c:pt idx="5335">
                  <c:v>1.81</c:v>
                </c:pt>
                <c:pt idx="5336">
                  <c:v>1.85</c:v>
                </c:pt>
                <c:pt idx="5337">
                  <c:v>1.68</c:v>
                </c:pt>
                <c:pt idx="5338">
                  <c:v>1.63</c:v>
                </c:pt>
                <c:pt idx="5339">
                  <c:v>1.65</c:v>
                </c:pt>
                <c:pt idx="5340">
                  <c:v>1.7</c:v>
                </c:pt>
                <c:pt idx="5341">
                  <c:v>1.67</c:v>
                </c:pt>
                <c:pt idx="5342">
                  <c:v>1.53</c:v>
                </c:pt>
                <c:pt idx="5343">
                  <c:v>1.58</c:v>
                </c:pt>
                <c:pt idx="5344">
                  <c:v>1.6</c:v>
                </c:pt>
                <c:pt idx="5345">
                  <c:v>1.63</c:v>
                </c:pt>
                <c:pt idx="5346">
                  <c:v>1.7</c:v>
                </c:pt>
                <c:pt idx="5347">
                  <c:v>1.64</c:v>
                </c:pt>
                <c:pt idx="5348">
                  <c:v>1.67</c:v>
                </c:pt>
                <c:pt idx="5349">
                  <c:v>1.65</c:v>
                </c:pt>
                <c:pt idx="5350">
                  <c:v>1.84</c:v>
                </c:pt>
                <c:pt idx="5351">
                  <c:v>1.72</c:v>
                </c:pt>
                <c:pt idx="5352">
                  <c:v>1.81</c:v>
                </c:pt>
                <c:pt idx="5353">
                  <c:v>1.77</c:v>
                </c:pt>
                <c:pt idx="5354">
                  <c:v>1.73</c:v>
                </c:pt>
                <c:pt idx="5355">
                  <c:v>1.74</c:v>
                </c:pt>
                <c:pt idx="5356">
                  <c:v>1.73</c:v>
                </c:pt>
                <c:pt idx="5357">
                  <c:v>1.73</c:v>
                </c:pt>
                <c:pt idx="5358">
                  <c:v>1.6</c:v>
                </c:pt>
                <c:pt idx="5359">
                  <c:v>1.55</c:v>
                </c:pt>
                <c:pt idx="5360">
                  <c:v>1.82</c:v>
                </c:pt>
                <c:pt idx="5361">
                  <c:v>2.23</c:v>
                </c:pt>
                <c:pt idx="5362">
                  <c:v>2.31</c:v>
                </c:pt>
                <c:pt idx="5363">
                  <c:v>2.4500000000000002</c:v>
                </c:pt>
                <c:pt idx="5364">
                  <c:v>2.2799999999999998</c:v>
                </c:pt>
                <c:pt idx="5365">
                  <c:v>1.96</c:v>
                </c:pt>
                <c:pt idx="5366">
                  <c:v>1.94</c:v>
                </c:pt>
                <c:pt idx="5367">
                  <c:v>1.94</c:v>
                </c:pt>
                <c:pt idx="5368">
                  <c:v>1.82</c:v>
                </c:pt>
                <c:pt idx="5369">
                  <c:v>1.76</c:v>
                </c:pt>
                <c:pt idx="5370">
                  <c:v>1.75</c:v>
                </c:pt>
                <c:pt idx="5371">
                  <c:v>1.75</c:v>
                </c:pt>
                <c:pt idx="5372">
                  <c:v>1.7</c:v>
                </c:pt>
                <c:pt idx="5373">
                  <c:v>1.66</c:v>
                </c:pt>
                <c:pt idx="5374">
                  <c:v>1.59</c:v>
                </c:pt>
                <c:pt idx="5375">
                  <c:v>1.72</c:v>
                </c:pt>
                <c:pt idx="5376">
                  <c:v>1.8</c:v>
                </c:pt>
                <c:pt idx="5377">
                  <c:v>1.67</c:v>
                </c:pt>
                <c:pt idx="5378">
                  <c:v>1.64</c:v>
                </c:pt>
                <c:pt idx="5379">
                  <c:v>1.76</c:v>
                </c:pt>
                <c:pt idx="5380">
                  <c:v>1.64</c:v>
                </c:pt>
                <c:pt idx="5381">
                  <c:v>1.58</c:v>
                </c:pt>
                <c:pt idx="5382">
                  <c:v>1.5</c:v>
                </c:pt>
                <c:pt idx="5383">
                  <c:v>1.52</c:v>
                </c:pt>
                <c:pt idx="5384">
                  <c:v>1.47</c:v>
                </c:pt>
                <c:pt idx="5385">
                  <c:v>1.49</c:v>
                </c:pt>
                <c:pt idx="5386">
                  <c:v>1.54</c:v>
                </c:pt>
                <c:pt idx="5387">
                  <c:v>1.55</c:v>
                </c:pt>
                <c:pt idx="5388">
                  <c:v>1.6</c:v>
                </c:pt>
                <c:pt idx="5389">
                  <c:v>1.57</c:v>
                </c:pt>
                <c:pt idx="5390">
                  <c:v>1.74</c:v>
                </c:pt>
                <c:pt idx="5391">
                  <c:v>1.7</c:v>
                </c:pt>
                <c:pt idx="5392">
                  <c:v>1.81</c:v>
                </c:pt>
                <c:pt idx="5393">
                  <c:v>1.69</c:v>
                </c:pt>
                <c:pt idx="5394">
                  <c:v>1.63</c:v>
                </c:pt>
                <c:pt idx="5395">
                  <c:v>1.88</c:v>
                </c:pt>
                <c:pt idx="5396">
                  <c:v>1.8</c:v>
                </c:pt>
                <c:pt idx="5397">
                  <c:v>1.73</c:v>
                </c:pt>
                <c:pt idx="5398">
                  <c:v>2.09</c:v>
                </c:pt>
                <c:pt idx="5399">
                  <c:v>2.13</c:v>
                </c:pt>
                <c:pt idx="5400">
                  <c:v>3.46</c:v>
                </c:pt>
                <c:pt idx="5401">
                  <c:v>2.67</c:v>
                </c:pt>
                <c:pt idx="5402">
                  <c:v>2.1</c:v>
                </c:pt>
                <c:pt idx="5403">
                  <c:v>2.75</c:v>
                </c:pt>
                <c:pt idx="5404">
                  <c:v>1.83</c:v>
                </c:pt>
                <c:pt idx="5405">
                  <c:v>1.66</c:v>
                </c:pt>
                <c:pt idx="5406">
                  <c:v>1.46</c:v>
                </c:pt>
                <c:pt idx="5407">
                  <c:v>1.37</c:v>
                </c:pt>
                <c:pt idx="5408">
                  <c:v>1.37</c:v>
                </c:pt>
                <c:pt idx="5409">
                  <c:v>1.33</c:v>
                </c:pt>
                <c:pt idx="5410">
                  <c:v>1.33</c:v>
                </c:pt>
                <c:pt idx="5411">
                  <c:v>1.25</c:v>
                </c:pt>
                <c:pt idx="5412">
                  <c:v>1.42</c:v>
                </c:pt>
                <c:pt idx="5413">
                  <c:v>1.62</c:v>
                </c:pt>
                <c:pt idx="5414">
                  <c:v>1.7</c:v>
                </c:pt>
                <c:pt idx="5415">
                  <c:v>1.67</c:v>
                </c:pt>
                <c:pt idx="5416">
                  <c:v>1.53</c:v>
                </c:pt>
                <c:pt idx="5417">
                  <c:v>1.44</c:v>
                </c:pt>
                <c:pt idx="5418">
                  <c:v>1.36</c:v>
                </c:pt>
                <c:pt idx="5419">
                  <c:v>1.29</c:v>
                </c:pt>
                <c:pt idx="5420">
                  <c:v>1.31</c:v>
                </c:pt>
                <c:pt idx="5421">
                  <c:v>1.24</c:v>
                </c:pt>
                <c:pt idx="5422">
                  <c:v>1.31</c:v>
                </c:pt>
                <c:pt idx="5423">
                  <c:v>1.37</c:v>
                </c:pt>
                <c:pt idx="5424">
                  <c:v>1.27</c:v>
                </c:pt>
                <c:pt idx="5425">
                  <c:v>1.21</c:v>
                </c:pt>
                <c:pt idx="5426">
                  <c:v>1.18</c:v>
                </c:pt>
                <c:pt idx="5427">
                  <c:v>1.2</c:v>
                </c:pt>
                <c:pt idx="5428">
                  <c:v>1.1499999999999999</c:v>
                </c:pt>
                <c:pt idx="5429">
                  <c:v>1.1499999999999999</c:v>
                </c:pt>
                <c:pt idx="5430">
                  <c:v>1.1399999999999999</c:v>
                </c:pt>
                <c:pt idx="5431">
                  <c:v>1.1399999999999999</c:v>
                </c:pt>
                <c:pt idx="5432">
                  <c:v>1.1499999999999999</c:v>
                </c:pt>
                <c:pt idx="5433">
                  <c:v>1.17</c:v>
                </c:pt>
                <c:pt idx="5434">
                  <c:v>1.1599999999999999</c:v>
                </c:pt>
                <c:pt idx="5435">
                  <c:v>1.1399999999999999</c:v>
                </c:pt>
                <c:pt idx="5436">
                  <c:v>1.1299999999999999</c:v>
                </c:pt>
                <c:pt idx="5437">
                  <c:v>1.19</c:v>
                </c:pt>
                <c:pt idx="5438">
                  <c:v>1.1499999999999999</c:v>
                </c:pt>
                <c:pt idx="5439">
                  <c:v>1.21</c:v>
                </c:pt>
                <c:pt idx="5440">
                  <c:v>1.4</c:v>
                </c:pt>
                <c:pt idx="5441">
                  <c:v>1.39</c:v>
                </c:pt>
                <c:pt idx="5442">
                  <c:v>2.0299999999999998</c:v>
                </c:pt>
                <c:pt idx="5443">
                  <c:v>6.74</c:v>
                </c:pt>
                <c:pt idx="5444">
                  <c:v>8.5399999999999991</c:v>
                </c:pt>
                <c:pt idx="5445">
                  <c:v>7.25</c:v>
                </c:pt>
                <c:pt idx="5446">
                  <c:v>7.79</c:v>
                </c:pt>
                <c:pt idx="5447">
                  <c:v>9.2899999999999991</c:v>
                </c:pt>
                <c:pt idx="5448">
                  <c:v>9.39</c:v>
                </c:pt>
                <c:pt idx="5449">
                  <c:v>10.130000000000001</c:v>
                </c:pt>
                <c:pt idx="5450">
                  <c:v>10.71</c:v>
                </c:pt>
                <c:pt idx="5451">
                  <c:v>11.95</c:v>
                </c:pt>
                <c:pt idx="5452">
                  <c:v>12.22</c:v>
                </c:pt>
                <c:pt idx="5453">
                  <c:v>12.18</c:v>
                </c:pt>
                <c:pt idx="5454">
                  <c:v>23.53</c:v>
                </c:pt>
                <c:pt idx="5455">
                  <c:v>21.32</c:v>
                </c:pt>
                <c:pt idx="5456">
                  <c:v>33.75</c:v>
                </c:pt>
                <c:pt idx="5457">
                  <c:v>24.72</c:v>
                </c:pt>
                <c:pt idx="5458">
                  <c:v>22.26</c:v>
                </c:pt>
                <c:pt idx="5459">
                  <c:v>17.95</c:v>
                </c:pt>
                <c:pt idx="5460">
                  <c:v>15.44</c:v>
                </c:pt>
                <c:pt idx="5461">
                  <c:v>13.14</c:v>
                </c:pt>
                <c:pt idx="5462">
                  <c:v>11.96</c:v>
                </c:pt>
                <c:pt idx="5463">
                  <c:v>11</c:v>
                </c:pt>
                <c:pt idx="5464">
                  <c:v>10.44</c:v>
                </c:pt>
                <c:pt idx="5465">
                  <c:v>9.84</c:v>
                </c:pt>
                <c:pt idx="5466">
                  <c:v>9.2899999999999991</c:v>
                </c:pt>
                <c:pt idx="5467">
                  <c:v>8.61</c:v>
                </c:pt>
                <c:pt idx="5468">
                  <c:v>8.17</c:v>
                </c:pt>
                <c:pt idx="5469">
                  <c:v>7.95</c:v>
                </c:pt>
                <c:pt idx="5470">
                  <c:v>7.94</c:v>
                </c:pt>
                <c:pt idx="5471">
                  <c:v>7.68</c:v>
                </c:pt>
                <c:pt idx="5472">
                  <c:v>7.28</c:v>
                </c:pt>
                <c:pt idx="5473">
                  <c:v>7.08</c:v>
                </c:pt>
                <c:pt idx="5474">
                  <c:v>6.76</c:v>
                </c:pt>
                <c:pt idx="5475">
                  <c:v>6.47</c:v>
                </c:pt>
                <c:pt idx="5476">
                  <c:v>6.19</c:v>
                </c:pt>
                <c:pt idx="5477">
                  <c:v>5.8</c:v>
                </c:pt>
                <c:pt idx="5478">
                  <c:v>5.51</c:v>
                </c:pt>
                <c:pt idx="5479">
                  <c:v>5.36</c:v>
                </c:pt>
                <c:pt idx="5480">
                  <c:v>5.17</c:v>
                </c:pt>
                <c:pt idx="5481">
                  <c:v>4.9800000000000004</c:v>
                </c:pt>
                <c:pt idx="5482">
                  <c:v>4.72</c:v>
                </c:pt>
                <c:pt idx="5483">
                  <c:v>4.6900000000000004</c:v>
                </c:pt>
                <c:pt idx="5484">
                  <c:v>4.45</c:v>
                </c:pt>
                <c:pt idx="5485">
                  <c:v>4.3499999999999996</c:v>
                </c:pt>
                <c:pt idx="5486">
                  <c:v>4.17</c:v>
                </c:pt>
                <c:pt idx="5487">
                  <c:v>4.1100000000000003</c:v>
                </c:pt>
                <c:pt idx="5488">
                  <c:v>3.84</c:v>
                </c:pt>
                <c:pt idx="5489">
                  <c:v>3.75</c:v>
                </c:pt>
                <c:pt idx="5490">
                  <c:v>3.58</c:v>
                </c:pt>
                <c:pt idx="5491">
                  <c:v>3.44</c:v>
                </c:pt>
                <c:pt idx="5492">
                  <c:v>3.34</c:v>
                </c:pt>
                <c:pt idx="5493">
                  <c:v>3.27</c:v>
                </c:pt>
                <c:pt idx="5494">
                  <c:v>3.18</c:v>
                </c:pt>
                <c:pt idx="5495">
                  <c:v>3.18</c:v>
                </c:pt>
                <c:pt idx="5496">
                  <c:v>2.94</c:v>
                </c:pt>
                <c:pt idx="5497">
                  <c:v>2.76</c:v>
                </c:pt>
                <c:pt idx="5498">
                  <c:v>2.79</c:v>
                </c:pt>
                <c:pt idx="5499">
                  <c:v>3.07</c:v>
                </c:pt>
                <c:pt idx="5500">
                  <c:v>2.79</c:v>
                </c:pt>
                <c:pt idx="5501">
                  <c:v>2.76</c:v>
                </c:pt>
                <c:pt idx="5502">
                  <c:v>2.5499999999999998</c:v>
                </c:pt>
                <c:pt idx="5503">
                  <c:v>2.35</c:v>
                </c:pt>
                <c:pt idx="5504">
                  <c:v>2.4700000000000002</c:v>
                </c:pt>
                <c:pt idx="5505">
                  <c:v>2.33</c:v>
                </c:pt>
                <c:pt idx="5506">
                  <c:v>2.2799999999999998</c:v>
                </c:pt>
                <c:pt idx="5507">
                  <c:v>2.17</c:v>
                </c:pt>
                <c:pt idx="5508">
                  <c:v>2.09</c:v>
                </c:pt>
                <c:pt idx="5509">
                  <c:v>2.14</c:v>
                </c:pt>
                <c:pt idx="5510">
                  <c:v>2.08</c:v>
                </c:pt>
                <c:pt idx="5511">
                  <c:v>2.4700000000000002</c:v>
                </c:pt>
                <c:pt idx="5512">
                  <c:v>2.29</c:v>
                </c:pt>
                <c:pt idx="5513">
                  <c:v>2.31</c:v>
                </c:pt>
                <c:pt idx="5514">
                  <c:v>2.13</c:v>
                </c:pt>
                <c:pt idx="5515">
                  <c:v>1.97</c:v>
                </c:pt>
                <c:pt idx="5516">
                  <c:v>2.02</c:v>
                </c:pt>
                <c:pt idx="5517">
                  <c:v>1.87</c:v>
                </c:pt>
                <c:pt idx="5518">
                  <c:v>1.81</c:v>
                </c:pt>
                <c:pt idx="5519">
                  <c:v>1.72</c:v>
                </c:pt>
                <c:pt idx="5520">
                  <c:v>1.79</c:v>
                </c:pt>
                <c:pt idx="5521">
                  <c:v>1.69</c:v>
                </c:pt>
                <c:pt idx="5522">
                  <c:v>1.68</c:v>
                </c:pt>
                <c:pt idx="5523">
                  <c:v>1.73</c:v>
                </c:pt>
                <c:pt idx="5524">
                  <c:v>1.58</c:v>
                </c:pt>
                <c:pt idx="5525">
                  <c:v>1.57</c:v>
                </c:pt>
                <c:pt idx="5526">
                  <c:v>1.67</c:v>
                </c:pt>
                <c:pt idx="5527">
                  <c:v>1.77</c:v>
                </c:pt>
                <c:pt idx="5528">
                  <c:v>1.65</c:v>
                </c:pt>
                <c:pt idx="5529">
                  <c:v>1.57</c:v>
                </c:pt>
                <c:pt idx="5530">
                  <c:v>1.72</c:v>
                </c:pt>
                <c:pt idx="5531">
                  <c:v>1.8</c:v>
                </c:pt>
                <c:pt idx="5532">
                  <c:v>1.55</c:v>
                </c:pt>
                <c:pt idx="5533">
                  <c:v>1.65</c:v>
                </c:pt>
                <c:pt idx="5534">
                  <c:v>1.75</c:v>
                </c:pt>
                <c:pt idx="5535">
                  <c:v>1.73</c:v>
                </c:pt>
                <c:pt idx="5536">
                  <c:v>1.69</c:v>
                </c:pt>
                <c:pt idx="5537">
                  <c:v>1.62</c:v>
                </c:pt>
                <c:pt idx="5538">
                  <c:v>1.74</c:v>
                </c:pt>
                <c:pt idx="5539">
                  <c:v>2</c:v>
                </c:pt>
                <c:pt idx="5540">
                  <c:v>1.78</c:v>
                </c:pt>
                <c:pt idx="5541">
                  <c:v>1.55</c:v>
                </c:pt>
                <c:pt idx="5542">
                  <c:v>1.79</c:v>
                </c:pt>
                <c:pt idx="5543">
                  <c:v>1.46</c:v>
                </c:pt>
                <c:pt idx="5544">
                  <c:v>1.49</c:v>
                </c:pt>
                <c:pt idx="5545">
                  <c:v>1.41</c:v>
                </c:pt>
                <c:pt idx="5546">
                  <c:v>1.42</c:v>
                </c:pt>
                <c:pt idx="5547">
                  <c:v>1.81</c:v>
                </c:pt>
                <c:pt idx="5548">
                  <c:v>1.42</c:v>
                </c:pt>
                <c:pt idx="5549">
                  <c:v>1.44</c:v>
                </c:pt>
                <c:pt idx="5550">
                  <c:v>1.34</c:v>
                </c:pt>
                <c:pt idx="5551">
                  <c:v>1.44</c:v>
                </c:pt>
                <c:pt idx="5552">
                  <c:v>1.36</c:v>
                </c:pt>
                <c:pt idx="5553">
                  <c:v>1.32</c:v>
                </c:pt>
                <c:pt idx="5554">
                  <c:v>2.34</c:v>
                </c:pt>
                <c:pt idx="5555">
                  <c:v>1.74</c:v>
                </c:pt>
                <c:pt idx="5556">
                  <c:v>1.29</c:v>
                </c:pt>
                <c:pt idx="5557">
                  <c:v>1.37</c:v>
                </c:pt>
                <c:pt idx="5558">
                  <c:v>1.26</c:v>
                </c:pt>
                <c:pt idx="5559">
                  <c:v>1.37</c:v>
                </c:pt>
                <c:pt idx="5560">
                  <c:v>1.31</c:v>
                </c:pt>
                <c:pt idx="5561">
                  <c:v>1.29</c:v>
                </c:pt>
                <c:pt idx="5562">
                  <c:v>1.28</c:v>
                </c:pt>
                <c:pt idx="5563">
                  <c:v>1.28</c:v>
                </c:pt>
                <c:pt idx="5564">
                  <c:v>1.24</c:v>
                </c:pt>
                <c:pt idx="5565">
                  <c:v>1.22</c:v>
                </c:pt>
                <c:pt idx="5566">
                  <c:v>1.21</c:v>
                </c:pt>
                <c:pt idx="5567">
                  <c:v>1.23</c:v>
                </c:pt>
                <c:pt idx="5568">
                  <c:v>1.17</c:v>
                </c:pt>
                <c:pt idx="5569">
                  <c:v>1.1299999999999999</c:v>
                </c:pt>
                <c:pt idx="5570">
                  <c:v>1.1599999999999999</c:v>
                </c:pt>
                <c:pt idx="5571">
                  <c:v>1.1499999999999999</c:v>
                </c:pt>
                <c:pt idx="5572">
                  <c:v>1.42</c:v>
                </c:pt>
                <c:pt idx="5573">
                  <c:v>1.42</c:v>
                </c:pt>
                <c:pt idx="5574">
                  <c:v>1.54</c:v>
                </c:pt>
                <c:pt idx="5575">
                  <c:v>1.45</c:v>
                </c:pt>
                <c:pt idx="5576">
                  <c:v>1.69</c:v>
                </c:pt>
                <c:pt idx="5577">
                  <c:v>1.83</c:v>
                </c:pt>
                <c:pt idx="5578">
                  <c:v>1.52</c:v>
                </c:pt>
                <c:pt idx="5579">
                  <c:v>1.27</c:v>
                </c:pt>
                <c:pt idx="5580">
                  <c:v>1.25</c:v>
                </c:pt>
                <c:pt idx="5581">
                  <c:v>1.35</c:v>
                </c:pt>
                <c:pt idx="5582">
                  <c:v>1.45</c:v>
                </c:pt>
                <c:pt idx="5583">
                  <c:v>1.39</c:v>
                </c:pt>
                <c:pt idx="5584">
                  <c:v>2.29</c:v>
                </c:pt>
                <c:pt idx="5585">
                  <c:v>1.85</c:v>
                </c:pt>
                <c:pt idx="5586">
                  <c:v>1.97</c:v>
                </c:pt>
                <c:pt idx="5587">
                  <c:v>1.45</c:v>
                </c:pt>
                <c:pt idx="5588">
                  <c:v>1.45</c:v>
                </c:pt>
                <c:pt idx="5589">
                  <c:v>1.34</c:v>
                </c:pt>
                <c:pt idx="5590">
                  <c:v>1.23</c:v>
                </c:pt>
                <c:pt idx="5591">
                  <c:v>1.31</c:v>
                </c:pt>
                <c:pt idx="5592">
                  <c:v>1.22</c:v>
                </c:pt>
                <c:pt idx="5593">
                  <c:v>1.17</c:v>
                </c:pt>
                <c:pt idx="5594">
                  <c:v>1.25</c:v>
                </c:pt>
                <c:pt idx="5595">
                  <c:v>1.68</c:v>
                </c:pt>
                <c:pt idx="5596">
                  <c:v>1.73</c:v>
                </c:pt>
                <c:pt idx="5597">
                  <c:v>1.68</c:v>
                </c:pt>
                <c:pt idx="5598">
                  <c:v>1.29</c:v>
                </c:pt>
                <c:pt idx="5599">
                  <c:v>1.3</c:v>
                </c:pt>
                <c:pt idx="5600">
                  <c:v>1.35</c:v>
                </c:pt>
                <c:pt idx="5601">
                  <c:v>1.31</c:v>
                </c:pt>
                <c:pt idx="5602">
                  <c:v>1.82</c:v>
                </c:pt>
                <c:pt idx="5603">
                  <c:v>1.44</c:v>
                </c:pt>
                <c:pt idx="5604">
                  <c:v>1.39</c:v>
                </c:pt>
                <c:pt idx="5605">
                  <c:v>1.1499999999999999</c:v>
                </c:pt>
                <c:pt idx="5606">
                  <c:v>1.18</c:v>
                </c:pt>
                <c:pt idx="5607">
                  <c:v>1.4</c:v>
                </c:pt>
                <c:pt idx="5608">
                  <c:v>1.22</c:v>
                </c:pt>
                <c:pt idx="5609">
                  <c:v>1.29</c:v>
                </c:pt>
                <c:pt idx="5610">
                  <c:v>1.2</c:v>
                </c:pt>
                <c:pt idx="5611">
                  <c:v>1.3</c:v>
                </c:pt>
                <c:pt idx="5612">
                  <c:v>1.22</c:v>
                </c:pt>
                <c:pt idx="5613">
                  <c:v>1.2</c:v>
                </c:pt>
                <c:pt idx="5614">
                  <c:v>1.24</c:v>
                </c:pt>
                <c:pt idx="5615">
                  <c:v>1.29</c:v>
                </c:pt>
                <c:pt idx="5616">
                  <c:v>1.18</c:v>
                </c:pt>
                <c:pt idx="5617">
                  <c:v>1.2</c:v>
                </c:pt>
                <c:pt idx="5618">
                  <c:v>1.25</c:v>
                </c:pt>
                <c:pt idx="5619">
                  <c:v>1.1399999999999999</c:v>
                </c:pt>
                <c:pt idx="5620">
                  <c:v>1.27</c:v>
                </c:pt>
                <c:pt idx="5621">
                  <c:v>1.08</c:v>
                </c:pt>
                <c:pt idx="5622">
                  <c:v>1.06</c:v>
                </c:pt>
                <c:pt idx="5623">
                  <c:v>1.1299999999999999</c:v>
                </c:pt>
                <c:pt idx="5624">
                  <c:v>1.0900000000000001</c:v>
                </c:pt>
                <c:pt idx="5625">
                  <c:v>1.24</c:v>
                </c:pt>
                <c:pt idx="5626">
                  <c:v>1.21</c:v>
                </c:pt>
                <c:pt idx="5627">
                  <c:v>1.21</c:v>
                </c:pt>
                <c:pt idx="5628">
                  <c:v>1.22</c:v>
                </c:pt>
                <c:pt idx="5629">
                  <c:v>1.26</c:v>
                </c:pt>
                <c:pt idx="5630">
                  <c:v>1.26</c:v>
                </c:pt>
                <c:pt idx="5631">
                  <c:v>1.54</c:v>
                </c:pt>
                <c:pt idx="5632">
                  <c:v>1.18</c:v>
                </c:pt>
                <c:pt idx="5633">
                  <c:v>1.19</c:v>
                </c:pt>
                <c:pt idx="5634">
                  <c:v>1.59</c:v>
                </c:pt>
                <c:pt idx="5635">
                  <c:v>1.34</c:v>
                </c:pt>
                <c:pt idx="5636">
                  <c:v>1.25</c:v>
                </c:pt>
                <c:pt idx="5637">
                  <c:v>1.45</c:v>
                </c:pt>
                <c:pt idx="5638">
                  <c:v>2.17</c:v>
                </c:pt>
                <c:pt idx="5639">
                  <c:v>2.02</c:v>
                </c:pt>
                <c:pt idx="5640">
                  <c:v>1.86</c:v>
                </c:pt>
                <c:pt idx="5641">
                  <c:v>1.69</c:v>
                </c:pt>
                <c:pt idx="5642">
                  <c:v>1.57</c:v>
                </c:pt>
                <c:pt idx="5643">
                  <c:v>1.34</c:v>
                </c:pt>
                <c:pt idx="5644">
                  <c:v>1.32</c:v>
                </c:pt>
                <c:pt idx="5645">
                  <c:v>1.4</c:v>
                </c:pt>
                <c:pt idx="5646">
                  <c:v>1.47</c:v>
                </c:pt>
                <c:pt idx="5647">
                  <c:v>1.57</c:v>
                </c:pt>
                <c:pt idx="5648">
                  <c:v>1.32</c:v>
                </c:pt>
                <c:pt idx="5649">
                  <c:v>1.54</c:v>
                </c:pt>
                <c:pt idx="5650">
                  <c:v>1.5</c:v>
                </c:pt>
                <c:pt idx="5651">
                  <c:v>1.46</c:v>
                </c:pt>
                <c:pt idx="5652">
                  <c:v>1.34</c:v>
                </c:pt>
                <c:pt idx="5653">
                  <c:v>1.23</c:v>
                </c:pt>
                <c:pt idx="5654">
                  <c:v>1.37</c:v>
                </c:pt>
                <c:pt idx="5655">
                  <c:v>1.41</c:v>
                </c:pt>
                <c:pt idx="5656">
                  <c:v>1.45</c:v>
                </c:pt>
                <c:pt idx="5657">
                  <c:v>1.26</c:v>
                </c:pt>
                <c:pt idx="5658">
                  <c:v>1.28</c:v>
                </c:pt>
                <c:pt idx="5659">
                  <c:v>1.26</c:v>
                </c:pt>
                <c:pt idx="5660">
                  <c:v>1.37</c:v>
                </c:pt>
                <c:pt idx="5661">
                  <c:v>1.1599999999999999</c:v>
                </c:pt>
                <c:pt idx="5662">
                  <c:v>1.1200000000000001</c:v>
                </c:pt>
                <c:pt idx="5663">
                  <c:v>1.19</c:v>
                </c:pt>
                <c:pt idx="5664">
                  <c:v>1.07</c:v>
                </c:pt>
                <c:pt idx="5665">
                  <c:v>0.99</c:v>
                </c:pt>
                <c:pt idx="5666">
                  <c:v>1.0900000000000001</c:v>
                </c:pt>
                <c:pt idx="5667">
                  <c:v>1.45</c:v>
                </c:pt>
                <c:pt idx="5668">
                  <c:v>1.33</c:v>
                </c:pt>
                <c:pt idx="5669">
                  <c:v>1.25</c:v>
                </c:pt>
                <c:pt idx="5670">
                  <c:v>1.1399999999999999</c:v>
                </c:pt>
                <c:pt idx="5671">
                  <c:v>1.02</c:v>
                </c:pt>
                <c:pt idx="5672">
                  <c:v>1.01</c:v>
                </c:pt>
                <c:pt idx="5673">
                  <c:v>1.04</c:v>
                </c:pt>
                <c:pt idx="5674">
                  <c:v>0.98</c:v>
                </c:pt>
                <c:pt idx="5675">
                  <c:v>1.1299999999999999</c:v>
                </c:pt>
                <c:pt idx="5676">
                  <c:v>1.1200000000000001</c:v>
                </c:pt>
                <c:pt idx="5677">
                  <c:v>1.06</c:v>
                </c:pt>
                <c:pt idx="5678">
                  <c:v>1.07</c:v>
                </c:pt>
                <c:pt idx="5679">
                  <c:v>0.99</c:v>
                </c:pt>
                <c:pt idx="5680">
                  <c:v>1.04</c:v>
                </c:pt>
                <c:pt idx="5681">
                  <c:v>1.37</c:v>
                </c:pt>
                <c:pt idx="5682">
                  <c:v>1.84</c:v>
                </c:pt>
                <c:pt idx="5683">
                  <c:v>1.65</c:v>
                </c:pt>
                <c:pt idx="5684">
                  <c:v>1.37</c:v>
                </c:pt>
                <c:pt idx="5685">
                  <c:v>1.32</c:v>
                </c:pt>
                <c:pt idx="5686">
                  <c:v>1.32</c:v>
                </c:pt>
                <c:pt idx="5687">
                  <c:v>1.93</c:v>
                </c:pt>
                <c:pt idx="5688">
                  <c:v>1.42</c:v>
                </c:pt>
                <c:pt idx="5689">
                  <c:v>1.48</c:v>
                </c:pt>
                <c:pt idx="5690">
                  <c:v>1.3</c:v>
                </c:pt>
                <c:pt idx="5691">
                  <c:v>1.56</c:v>
                </c:pt>
                <c:pt idx="5692">
                  <c:v>1.82</c:v>
                </c:pt>
                <c:pt idx="5693">
                  <c:v>1.89</c:v>
                </c:pt>
                <c:pt idx="5694">
                  <c:v>1.36</c:v>
                </c:pt>
                <c:pt idx="5695">
                  <c:v>1.38</c:v>
                </c:pt>
                <c:pt idx="5696">
                  <c:v>1.48</c:v>
                </c:pt>
                <c:pt idx="5697">
                  <c:v>1.5</c:v>
                </c:pt>
                <c:pt idx="5698">
                  <c:v>1.54</c:v>
                </c:pt>
                <c:pt idx="5699">
                  <c:v>1.33</c:v>
                </c:pt>
                <c:pt idx="5700">
                  <c:v>1.4</c:v>
                </c:pt>
                <c:pt idx="5701">
                  <c:v>1.23</c:v>
                </c:pt>
                <c:pt idx="5702">
                  <c:v>1.23</c:v>
                </c:pt>
                <c:pt idx="5703">
                  <c:v>1.17</c:v>
                </c:pt>
                <c:pt idx="5704">
                  <c:v>1.1599999999999999</c:v>
                </c:pt>
                <c:pt idx="5705">
                  <c:v>1.22</c:v>
                </c:pt>
                <c:pt idx="5706">
                  <c:v>1.18</c:v>
                </c:pt>
                <c:pt idx="5707">
                  <c:v>1.1599999999999999</c:v>
                </c:pt>
                <c:pt idx="5708">
                  <c:v>1.1299999999999999</c:v>
                </c:pt>
                <c:pt idx="5709">
                  <c:v>1.08</c:v>
                </c:pt>
                <c:pt idx="5710">
                  <c:v>1.1499999999999999</c:v>
                </c:pt>
                <c:pt idx="5711">
                  <c:v>1.17</c:v>
                </c:pt>
                <c:pt idx="5712">
                  <c:v>1</c:v>
                </c:pt>
                <c:pt idx="5713">
                  <c:v>1.1399999999999999</c:v>
                </c:pt>
                <c:pt idx="5714">
                  <c:v>1.1100000000000001</c:v>
                </c:pt>
                <c:pt idx="5715">
                  <c:v>1.02</c:v>
                </c:pt>
                <c:pt idx="5716">
                  <c:v>1.01</c:v>
                </c:pt>
                <c:pt idx="5717">
                  <c:v>1.04</c:v>
                </c:pt>
                <c:pt idx="5718">
                  <c:v>0.99</c:v>
                </c:pt>
                <c:pt idx="5719">
                  <c:v>1.01</c:v>
                </c:pt>
                <c:pt idx="5720">
                  <c:v>1.02</c:v>
                </c:pt>
                <c:pt idx="5721">
                  <c:v>0.94</c:v>
                </c:pt>
                <c:pt idx="5722">
                  <c:v>0.96</c:v>
                </c:pt>
                <c:pt idx="5723">
                  <c:v>0.91</c:v>
                </c:pt>
                <c:pt idx="5724">
                  <c:v>1.04</c:v>
                </c:pt>
                <c:pt idx="5725">
                  <c:v>0.94</c:v>
                </c:pt>
                <c:pt idx="5726">
                  <c:v>1.04</c:v>
                </c:pt>
                <c:pt idx="5727">
                  <c:v>1.07</c:v>
                </c:pt>
                <c:pt idx="5728">
                  <c:v>0.99</c:v>
                </c:pt>
                <c:pt idx="5729">
                  <c:v>1.1299999999999999</c:v>
                </c:pt>
                <c:pt idx="5730">
                  <c:v>1.84</c:v>
                </c:pt>
                <c:pt idx="5731">
                  <c:v>1.79</c:v>
                </c:pt>
                <c:pt idx="5732">
                  <c:v>1.63</c:v>
                </c:pt>
                <c:pt idx="5733">
                  <c:v>1.58</c:v>
                </c:pt>
                <c:pt idx="5734">
                  <c:v>1.75</c:v>
                </c:pt>
                <c:pt idx="5735">
                  <c:v>1.46</c:v>
                </c:pt>
                <c:pt idx="5736">
                  <c:v>1.59</c:v>
                </c:pt>
                <c:pt idx="5737">
                  <c:v>1.35</c:v>
                </c:pt>
                <c:pt idx="5738">
                  <c:v>2.11</c:v>
                </c:pt>
                <c:pt idx="5739">
                  <c:v>1.36</c:v>
                </c:pt>
                <c:pt idx="5740">
                  <c:v>1.62</c:v>
                </c:pt>
                <c:pt idx="5741">
                  <c:v>1.39</c:v>
                </c:pt>
                <c:pt idx="5742">
                  <c:v>1.49</c:v>
                </c:pt>
                <c:pt idx="5743">
                  <c:v>1.46</c:v>
                </c:pt>
                <c:pt idx="5744">
                  <c:v>1.23</c:v>
                </c:pt>
                <c:pt idx="5745">
                  <c:v>1.46</c:v>
                </c:pt>
                <c:pt idx="5746">
                  <c:v>1.35</c:v>
                </c:pt>
                <c:pt idx="5747">
                  <c:v>1.35</c:v>
                </c:pt>
                <c:pt idx="5748">
                  <c:v>1.37</c:v>
                </c:pt>
                <c:pt idx="5749">
                  <c:v>1.2</c:v>
                </c:pt>
                <c:pt idx="5750">
                  <c:v>1.45</c:v>
                </c:pt>
                <c:pt idx="5751">
                  <c:v>1.23</c:v>
                </c:pt>
                <c:pt idx="5752">
                  <c:v>1.32</c:v>
                </c:pt>
                <c:pt idx="5753">
                  <c:v>1.21</c:v>
                </c:pt>
                <c:pt idx="5754">
                  <c:v>1.26</c:v>
                </c:pt>
                <c:pt idx="5755">
                  <c:v>1.1599999999999999</c:v>
                </c:pt>
                <c:pt idx="5756">
                  <c:v>1.0900000000000001</c:v>
                </c:pt>
                <c:pt idx="5757">
                  <c:v>1.1299999999999999</c:v>
                </c:pt>
                <c:pt idx="5758">
                  <c:v>1.19</c:v>
                </c:pt>
                <c:pt idx="5759">
                  <c:v>1.06</c:v>
                </c:pt>
                <c:pt idx="5760">
                  <c:v>1.07</c:v>
                </c:pt>
                <c:pt idx="5761">
                  <c:v>1.1000000000000001</c:v>
                </c:pt>
                <c:pt idx="5762">
                  <c:v>1.03</c:v>
                </c:pt>
                <c:pt idx="5763">
                  <c:v>1.7</c:v>
                </c:pt>
                <c:pt idx="5764">
                  <c:v>1.07</c:v>
                </c:pt>
                <c:pt idx="5765">
                  <c:v>1.06</c:v>
                </c:pt>
                <c:pt idx="5766">
                  <c:v>1.04</c:v>
                </c:pt>
                <c:pt idx="5767">
                  <c:v>1.05</c:v>
                </c:pt>
                <c:pt idx="5768">
                  <c:v>1.08</c:v>
                </c:pt>
                <c:pt idx="5769">
                  <c:v>1.1200000000000001</c:v>
                </c:pt>
                <c:pt idx="5770">
                  <c:v>1.02</c:v>
                </c:pt>
                <c:pt idx="5771">
                  <c:v>1.1000000000000001</c:v>
                </c:pt>
                <c:pt idx="5772">
                  <c:v>1</c:v>
                </c:pt>
                <c:pt idx="5773">
                  <c:v>1.06</c:v>
                </c:pt>
                <c:pt idx="5774">
                  <c:v>1.04</c:v>
                </c:pt>
                <c:pt idx="5775">
                  <c:v>1.56</c:v>
                </c:pt>
                <c:pt idx="5776">
                  <c:v>1.32</c:v>
                </c:pt>
                <c:pt idx="5777">
                  <c:v>1.29</c:v>
                </c:pt>
                <c:pt idx="5778">
                  <c:v>1.1599999999999999</c:v>
                </c:pt>
                <c:pt idx="5779">
                  <c:v>1.19</c:v>
                </c:pt>
                <c:pt idx="5780">
                  <c:v>1.2</c:v>
                </c:pt>
                <c:pt idx="5781">
                  <c:v>1.22</c:v>
                </c:pt>
                <c:pt idx="5782">
                  <c:v>1.1100000000000001</c:v>
                </c:pt>
                <c:pt idx="5783">
                  <c:v>1.57</c:v>
                </c:pt>
                <c:pt idx="5784">
                  <c:v>1.24</c:v>
                </c:pt>
                <c:pt idx="5785">
                  <c:v>1.34</c:v>
                </c:pt>
                <c:pt idx="5786">
                  <c:v>1.19</c:v>
                </c:pt>
                <c:pt idx="5787">
                  <c:v>1.57</c:v>
                </c:pt>
                <c:pt idx="5788">
                  <c:v>1.35</c:v>
                </c:pt>
                <c:pt idx="5789">
                  <c:v>1.39</c:v>
                </c:pt>
                <c:pt idx="5790">
                  <c:v>1.46</c:v>
                </c:pt>
                <c:pt idx="5791">
                  <c:v>1.37</c:v>
                </c:pt>
                <c:pt idx="5792">
                  <c:v>1.62</c:v>
                </c:pt>
                <c:pt idx="5793">
                  <c:v>1.68</c:v>
                </c:pt>
                <c:pt idx="5794">
                  <c:v>1.58</c:v>
                </c:pt>
                <c:pt idx="5795">
                  <c:v>1.39</c:v>
                </c:pt>
                <c:pt idx="5796">
                  <c:v>1.25</c:v>
                </c:pt>
                <c:pt idx="5797">
                  <c:v>1.24</c:v>
                </c:pt>
                <c:pt idx="5798">
                  <c:v>1.34</c:v>
                </c:pt>
                <c:pt idx="5799">
                  <c:v>1.28</c:v>
                </c:pt>
                <c:pt idx="5800">
                  <c:v>1.29</c:v>
                </c:pt>
                <c:pt idx="5801">
                  <c:v>1.29</c:v>
                </c:pt>
                <c:pt idx="5802">
                  <c:v>1.33</c:v>
                </c:pt>
                <c:pt idx="5803">
                  <c:v>3.05</c:v>
                </c:pt>
                <c:pt idx="5804">
                  <c:v>1.51</c:v>
                </c:pt>
                <c:pt idx="5805">
                  <c:v>2.31</c:v>
                </c:pt>
                <c:pt idx="5806">
                  <c:v>1.26</c:v>
                </c:pt>
                <c:pt idx="5807">
                  <c:v>1.32</c:v>
                </c:pt>
                <c:pt idx="5808">
                  <c:v>1.47</c:v>
                </c:pt>
                <c:pt idx="5809">
                  <c:v>1.51</c:v>
                </c:pt>
                <c:pt idx="5810">
                  <c:v>1.5</c:v>
                </c:pt>
                <c:pt idx="5811">
                  <c:v>1.6</c:v>
                </c:pt>
                <c:pt idx="5812">
                  <c:v>1.89</c:v>
                </c:pt>
                <c:pt idx="5813">
                  <c:v>1.87</c:v>
                </c:pt>
                <c:pt idx="5814">
                  <c:v>1.7</c:v>
                </c:pt>
                <c:pt idx="5815">
                  <c:v>1.47</c:v>
                </c:pt>
                <c:pt idx="5816">
                  <c:v>2.66</c:v>
                </c:pt>
                <c:pt idx="5817">
                  <c:v>1.76</c:v>
                </c:pt>
                <c:pt idx="5818">
                  <c:v>1.54</c:v>
                </c:pt>
                <c:pt idx="5819">
                  <c:v>1.37</c:v>
                </c:pt>
                <c:pt idx="5820">
                  <c:v>1.27</c:v>
                </c:pt>
                <c:pt idx="5821">
                  <c:v>1.56</c:v>
                </c:pt>
                <c:pt idx="5822">
                  <c:v>1.43</c:v>
                </c:pt>
                <c:pt idx="5823">
                  <c:v>2.57</c:v>
                </c:pt>
                <c:pt idx="5824">
                  <c:v>18.57</c:v>
                </c:pt>
                <c:pt idx="5825">
                  <c:v>116.79</c:v>
                </c:pt>
                <c:pt idx="5826">
                  <c:v>118.55</c:v>
                </c:pt>
                <c:pt idx="5827">
                  <c:v>52.77</c:v>
                </c:pt>
                <c:pt idx="5828">
                  <c:v>43.01</c:v>
                </c:pt>
                <c:pt idx="5829">
                  <c:v>34.200000000000003</c:v>
                </c:pt>
                <c:pt idx="5830">
                  <c:v>26.85</c:v>
                </c:pt>
                <c:pt idx="5831">
                  <c:v>26.53</c:v>
                </c:pt>
                <c:pt idx="5832">
                  <c:v>21.91</c:v>
                </c:pt>
                <c:pt idx="5833">
                  <c:v>18.79</c:v>
                </c:pt>
                <c:pt idx="5834">
                  <c:v>18.25</c:v>
                </c:pt>
                <c:pt idx="5835">
                  <c:v>15.49</c:v>
                </c:pt>
                <c:pt idx="5836">
                  <c:v>18.16</c:v>
                </c:pt>
                <c:pt idx="5837">
                  <c:v>25.55</c:v>
                </c:pt>
                <c:pt idx="5838">
                  <c:v>23.48</c:v>
                </c:pt>
                <c:pt idx="5839">
                  <c:v>21.43</c:v>
                </c:pt>
                <c:pt idx="5840">
                  <c:v>23.4</c:v>
                </c:pt>
                <c:pt idx="5841">
                  <c:v>27.69</c:v>
                </c:pt>
                <c:pt idx="5842">
                  <c:v>24.64</c:v>
                </c:pt>
                <c:pt idx="5843">
                  <c:v>24.81</c:v>
                </c:pt>
                <c:pt idx="5844">
                  <c:v>27.69</c:v>
                </c:pt>
                <c:pt idx="5845">
                  <c:v>24.4</c:v>
                </c:pt>
                <c:pt idx="5846">
                  <c:v>24.66</c:v>
                </c:pt>
                <c:pt idx="5847">
                  <c:v>26.69</c:v>
                </c:pt>
                <c:pt idx="5848">
                  <c:v>28.3</c:v>
                </c:pt>
                <c:pt idx="5849">
                  <c:v>27.47</c:v>
                </c:pt>
                <c:pt idx="5850">
                  <c:v>28.75</c:v>
                </c:pt>
                <c:pt idx="5851">
                  <c:v>37.14</c:v>
                </c:pt>
                <c:pt idx="5852">
                  <c:v>23.7</c:v>
                </c:pt>
                <c:pt idx="5853">
                  <c:v>25.51</c:v>
                </c:pt>
                <c:pt idx="5854">
                  <c:v>24.22</c:v>
                </c:pt>
                <c:pt idx="5855">
                  <c:v>22.7</c:v>
                </c:pt>
                <c:pt idx="5856">
                  <c:v>23.48</c:v>
                </c:pt>
                <c:pt idx="5857">
                  <c:v>22.37</c:v>
                </c:pt>
                <c:pt idx="5858">
                  <c:v>21.84</c:v>
                </c:pt>
                <c:pt idx="5859">
                  <c:v>20.100000000000001</c:v>
                </c:pt>
                <c:pt idx="5860">
                  <c:v>19.43</c:v>
                </c:pt>
                <c:pt idx="5861">
                  <c:v>18.89</c:v>
                </c:pt>
                <c:pt idx="5862">
                  <c:v>17.46</c:v>
                </c:pt>
                <c:pt idx="5863">
                  <c:v>17.420000000000002</c:v>
                </c:pt>
                <c:pt idx="5864">
                  <c:v>16.48</c:v>
                </c:pt>
                <c:pt idx="5865">
                  <c:v>15.86</c:v>
                </c:pt>
                <c:pt idx="5866">
                  <c:v>14.54</c:v>
                </c:pt>
                <c:pt idx="5867">
                  <c:v>14.31</c:v>
                </c:pt>
                <c:pt idx="5868">
                  <c:v>13.8</c:v>
                </c:pt>
                <c:pt idx="5869">
                  <c:v>14.15</c:v>
                </c:pt>
                <c:pt idx="5870">
                  <c:v>13.34</c:v>
                </c:pt>
                <c:pt idx="5871">
                  <c:v>13.5</c:v>
                </c:pt>
                <c:pt idx="5872">
                  <c:v>12.49</c:v>
                </c:pt>
                <c:pt idx="5873">
                  <c:v>12.19</c:v>
                </c:pt>
                <c:pt idx="5874">
                  <c:v>12.08</c:v>
                </c:pt>
                <c:pt idx="5875">
                  <c:v>11.55</c:v>
                </c:pt>
                <c:pt idx="5876">
                  <c:v>10.71</c:v>
                </c:pt>
                <c:pt idx="5877">
                  <c:v>10.34</c:v>
                </c:pt>
                <c:pt idx="5878">
                  <c:v>9.93</c:v>
                </c:pt>
                <c:pt idx="5879">
                  <c:v>9.18</c:v>
                </c:pt>
                <c:pt idx="5880">
                  <c:v>8.61</c:v>
                </c:pt>
                <c:pt idx="5881">
                  <c:v>8.2899999999999991</c:v>
                </c:pt>
                <c:pt idx="5882">
                  <c:v>8.02</c:v>
                </c:pt>
                <c:pt idx="5883">
                  <c:v>7.59</c:v>
                </c:pt>
                <c:pt idx="5884">
                  <c:v>7.19</c:v>
                </c:pt>
                <c:pt idx="5885">
                  <c:v>6.72</c:v>
                </c:pt>
                <c:pt idx="5886">
                  <c:v>6.49</c:v>
                </c:pt>
                <c:pt idx="5887">
                  <c:v>6.27</c:v>
                </c:pt>
                <c:pt idx="5888">
                  <c:v>6.01</c:v>
                </c:pt>
                <c:pt idx="5889">
                  <c:v>5.72</c:v>
                </c:pt>
                <c:pt idx="5890">
                  <c:v>5.37</c:v>
                </c:pt>
                <c:pt idx="5891">
                  <c:v>5.0999999999999996</c:v>
                </c:pt>
                <c:pt idx="5892">
                  <c:v>4.8899999999999997</c:v>
                </c:pt>
                <c:pt idx="5893">
                  <c:v>4.67</c:v>
                </c:pt>
                <c:pt idx="5894">
                  <c:v>4.5</c:v>
                </c:pt>
                <c:pt idx="5895">
                  <c:v>4.5199999999999996</c:v>
                </c:pt>
                <c:pt idx="5896">
                  <c:v>4.2699999999999996</c:v>
                </c:pt>
                <c:pt idx="5897">
                  <c:v>4.0999999999999996</c:v>
                </c:pt>
                <c:pt idx="5898">
                  <c:v>3.95</c:v>
                </c:pt>
                <c:pt idx="5899">
                  <c:v>3.91</c:v>
                </c:pt>
                <c:pt idx="5900">
                  <c:v>3.92</c:v>
                </c:pt>
                <c:pt idx="5901">
                  <c:v>3.84</c:v>
                </c:pt>
                <c:pt idx="5902">
                  <c:v>3.6</c:v>
                </c:pt>
                <c:pt idx="5903">
                  <c:v>3.48</c:v>
                </c:pt>
                <c:pt idx="5904">
                  <c:v>3.39</c:v>
                </c:pt>
                <c:pt idx="5905">
                  <c:v>3.14</c:v>
                </c:pt>
                <c:pt idx="5906">
                  <c:v>3.02</c:v>
                </c:pt>
                <c:pt idx="5907">
                  <c:v>2.96</c:v>
                </c:pt>
                <c:pt idx="5908">
                  <c:v>2.79</c:v>
                </c:pt>
                <c:pt idx="5909">
                  <c:v>2.71</c:v>
                </c:pt>
                <c:pt idx="5910">
                  <c:v>2.65</c:v>
                </c:pt>
                <c:pt idx="5911">
                  <c:v>2.5499999999999998</c:v>
                </c:pt>
                <c:pt idx="5912">
                  <c:v>2.5</c:v>
                </c:pt>
                <c:pt idx="5913">
                  <c:v>2.52</c:v>
                </c:pt>
                <c:pt idx="5914">
                  <c:v>2.41</c:v>
                </c:pt>
                <c:pt idx="5915">
                  <c:v>2.31</c:v>
                </c:pt>
                <c:pt idx="5916">
                  <c:v>2.19</c:v>
                </c:pt>
                <c:pt idx="5917">
                  <c:v>2.0499999999999998</c:v>
                </c:pt>
                <c:pt idx="5918">
                  <c:v>2.09</c:v>
                </c:pt>
                <c:pt idx="5919">
                  <c:v>2.12</c:v>
                </c:pt>
                <c:pt idx="5920">
                  <c:v>1.99</c:v>
                </c:pt>
                <c:pt idx="5921">
                  <c:v>1.9</c:v>
                </c:pt>
                <c:pt idx="5922">
                  <c:v>1.84</c:v>
                </c:pt>
                <c:pt idx="5923">
                  <c:v>1.71</c:v>
                </c:pt>
                <c:pt idx="5924">
                  <c:v>1.8</c:v>
                </c:pt>
                <c:pt idx="5925">
                  <c:v>1.71</c:v>
                </c:pt>
                <c:pt idx="5926">
                  <c:v>3.78</c:v>
                </c:pt>
                <c:pt idx="5927">
                  <c:v>1.72</c:v>
                </c:pt>
                <c:pt idx="5928">
                  <c:v>1.61</c:v>
                </c:pt>
                <c:pt idx="5929">
                  <c:v>1.52</c:v>
                </c:pt>
                <c:pt idx="5930">
                  <c:v>1.59</c:v>
                </c:pt>
                <c:pt idx="5931">
                  <c:v>1.53</c:v>
                </c:pt>
                <c:pt idx="5932">
                  <c:v>1.46</c:v>
                </c:pt>
                <c:pt idx="5933">
                  <c:v>1.55</c:v>
                </c:pt>
                <c:pt idx="5934">
                  <c:v>1.35</c:v>
                </c:pt>
                <c:pt idx="5935">
                  <c:v>1.38</c:v>
                </c:pt>
                <c:pt idx="5936">
                  <c:v>1.32</c:v>
                </c:pt>
                <c:pt idx="5937">
                  <c:v>1.29</c:v>
                </c:pt>
                <c:pt idx="5938">
                  <c:v>1.33</c:v>
                </c:pt>
                <c:pt idx="5939">
                  <c:v>1.28</c:v>
                </c:pt>
                <c:pt idx="5940">
                  <c:v>1.3</c:v>
                </c:pt>
                <c:pt idx="5941">
                  <c:v>1.35</c:v>
                </c:pt>
                <c:pt idx="5942">
                  <c:v>1.31</c:v>
                </c:pt>
                <c:pt idx="5943">
                  <c:v>1.31</c:v>
                </c:pt>
                <c:pt idx="5944">
                  <c:v>1.25</c:v>
                </c:pt>
                <c:pt idx="5945">
                  <c:v>1.35</c:v>
                </c:pt>
                <c:pt idx="5946">
                  <c:v>1.29</c:v>
                </c:pt>
                <c:pt idx="5947">
                  <c:v>1.22</c:v>
                </c:pt>
                <c:pt idx="5948">
                  <c:v>1.23</c:v>
                </c:pt>
                <c:pt idx="5949">
                  <c:v>1.18</c:v>
                </c:pt>
                <c:pt idx="5950">
                  <c:v>1.1499999999999999</c:v>
                </c:pt>
                <c:pt idx="5951">
                  <c:v>1.1000000000000001</c:v>
                </c:pt>
                <c:pt idx="5952">
                  <c:v>1.1200000000000001</c:v>
                </c:pt>
                <c:pt idx="5953">
                  <c:v>1.1100000000000001</c:v>
                </c:pt>
                <c:pt idx="5954">
                  <c:v>1.08</c:v>
                </c:pt>
                <c:pt idx="5955">
                  <c:v>1.06</c:v>
                </c:pt>
                <c:pt idx="5956">
                  <c:v>1.01</c:v>
                </c:pt>
                <c:pt idx="5957">
                  <c:v>1.01</c:v>
                </c:pt>
                <c:pt idx="5958">
                  <c:v>1</c:v>
                </c:pt>
                <c:pt idx="5959">
                  <c:v>1.1000000000000001</c:v>
                </c:pt>
                <c:pt idx="5960">
                  <c:v>0.97</c:v>
                </c:pt>
                <c:pt idx="5961">
                  <c:v>0.97</c:v>
                </c:pt>
                <c:pt idx="5962">
                  <c:v>0.97</c:v>
                </c:pt>
                <c:pt idx="5963">
                  <c:v>0.97</c:v>
                </c:pt>
                <c:pt idx="5964">
                  <c:v>0.91</c:v>
                </c:pt>
                <c:pt idx="5965">
                  <c:v>0.97</c:v>
                </c:pt>
                <c:pt idx="5966">
                  <c:v>0.9</c:v>
                </c:pt>
                <c:pt idx="5967">
                  <c:v>0.92</c:v>
                </c:pt>
                <c:pt idx="5968">
                  <c:v>0.94</c:v>
                </c:pt>
                <c:pt idx="5969">
                  <c:v>0.96</c:v>
                </c:pt>
                <c:pt idx="5970">
                  <c:v>0.92</c:v>
                </c:pt>
                <c:pt idx="5971">
                  <c:v>0.88</c:v>
                </c:pt>
                <c:pt idx="5972">
                  <c:v>0.92</c:v>
                </c:pt>
                <c:pt idx="5973">
                  <c:v>0.91</c:v>
                </c:pt>
                <c:pt idx="5974">
                  <c:v>0.94</c:v>
                </c:pt>
                <c:pt idx="5975">
                  <c:v>0.92</c:v>
                </c:pt>
                <c:pt idx="5976">
                  <c:v>1.18</c:v>
                </c:pt>
                <c:pt idx="5977">
                  <c:v>1.05</c:v>
                </c:pt>
                <c:pt idx="5978">
                  <c:v>1.06</c:v>
                </c:pt>
                <c:pt idx="5979">
                  <c:v>1.01</c:v>
                </c:pt>
                <c:pt idx="5980">
                  <c:v>1.02</c:v>
                </c:pt>
                <c:pt idx="5981">
                  <c:v>0.98</c:v>
                </c:pt>
                <c:pt idx="5982">
                  <c:v>0.96</c:v>
                </c:pt>
                <c:pt idx="5983">
                  <c:v>0.99</c:v>
                </c:pt>
                <c:pt idx="5984">
                  <c:v>0.9</c:v>
                </c:pt>
                <c:pt idx="5985">
                  <c:v>0.96</c:v>
                </c:pt>
                <c:pt idx="5986">
                  <c:v>1.19</c:v>
                </c:pt>
                <c:pt idx="5987">
                  <c:v>0.95</c:v>
                </c:pt>
                <c:pt idx="5988">
                  <c:v>1</c:v>
                </c:pt>
                <c:pt idx="5989">
                  <c:v>1.1399999999999999</c:v>
                </c:pt>
                <c:pt idx="5990">
                  <c:v>0.95</c:v>
                </c:pt>
                <c:pt idx="5991">
                  <c:v>1</c:v>
                </c:pt>
                <c:pt idx="5992">
                  <c:v>1.01</c:v>
                </c:pt>
                <c:pt idx="5993">
                  <c:v>0.96</c:v>
                </c:pt>
                <c:pt idx="5994">
                  <c:v>0.98</c:v>
                </c:pt>
                <c:pt idx="5995">
                  <c:v>0.98</c:v>
                </c:pt>
                <c:pt idx="5996">
                  <c:v>0.98</c:v>
                </c:pt>
                <c:pt idx="5997">
                  <c:v>1.02</c:v>
                </c:pt>
                <c:pt idx="5998">
                  <c:v>1.1399999999999999</c:v>
                </c:pt>
                <c:pt idx="5999">
                  <c:v>1.1499999999999999</c:v>
                </c:pt>
                <c:pt idx="6000">
                  <c:v>1.18</c:v>
                </c:pt>
                <c:pt idx="6001">
                  <c:v>1.04</c:v>
                </c:pt>
                <c:pt idx="6002">
                  <c:v>1.03</c:v>
                </c:pt>
                <c:pt idx="6003">
                  <c:v>1.08</c:v>
                </c:pt>
                <c:pt idx="6004">
                  <c:v>1.79</c:v>
                </c:pt>
                <c:pt idx="6005">
                  <c:v>1.9</c:v>
                </c:pt>
                <c:pt idx="6006">
                  <c:v>1.71</c:v>
                </c:pt>
                <c:pt idx="6007">
                  <c:v>1.39</c:v>
                </c:pt>
                <c:pt idx="6008">
                  <c:v>1.08</c:v>
                </c:pt>
                <c:pt idx="6009">
                  <c:v>2.2599999999999998</c:v>
                </c:pt>
                <c:pt idx="6010">
                  <c:v>1.57</c:v>
                </c:pt>
                <c:pt idx="6011">
                  <c:v>1.1100000000000001</c:v>
                </c:pt>
                <c:pt idx="6012">
                  <c:v>0.91</c:v>
                </c:pt>
                <c:pt idx="6013">
                  <c:v>0.83</c:v>
                </c:pt>
                <c:pt idx="6014">
                  <c:v>1.01</c:v>
                </c:pt>
                <c:pt idx="6015">
                  <c:v>1.01</c:v>
                </c:pt>
                <c:pt idx="6016">
                  <c:v>0.86</c:v>
                </c:pt>
                <c:pt idx="6017">
                  <c:v>0.78</c:v>
                </c:pt>
                <c:pt idx="6018">
                  <c:v>0.79</c:v>
                </c:pt>
                <c:pt idx="6019">
                  <c:v>0.8</c:v>
                </c:pt>
                <c:pt idx="6020">
                  <c:v>0.78</c:v>
                </c:pt>
                <c:pt idx="6021">
                  <c:v>0.83</c:v>
                </c:pt>
                <c:pt idx="6022">
                  <c:v>0.83</c:v>
                </c:pt>
                <c:pt idx="6023">
                  <c:v>0.82</c:v>
                </c:pt>
                <c:pt idx="6024">
                  <c:v>0.9</c:v>
                </c:pt>
                <c:pt idx="6025">
                  <c:v>0.88</c:v>
                </c:pt>
                <c:pt idx="6026">
                  <c:v>0.95</c:v>
                </c:pt>
                <c:pt idx="6027">
                  <c:v>1.28</c:v>
                </c:pt>
                <c:pt idx="6028">
                  <c:v>1.3</c:v>
                </c:pt>
                <c:pt idx="6029">
                  <c:v>1.62</c:v>
                </c:pt>
                <c:pt idx="6030">
                  <c:v>1.06</c:v>
                </c:pt>
                <c:pt idx="6031">
                  <c:v>0.91</c:v>
                </c:pt>
                <c:pt idx="6032">
                  <c:v>0.94</c:v>
                </c:pt>
                <c:pt idx="6033">
                  <c:v>0.89</c:v>
                </c:pt>
                <c:pt idx="6034">
                  <c:v>0.9</c:v>
                </c:pt>
                <c:pt idx="6035">
                  <c:v>0.83</c:v>
                </c:pt>
                <c:pt idx="6036">
                  <c:v>0.83</c:v>
                </c:pt>
                <c:pt idx="6037">
                  <c:v>0.87</c:v>
                </c:pt>
                <c:pt idx="6038">
                  <c:v>0.8</c:v>
                </c:pt>
                <c:pt idx="6039">
                  <c:v>0.88</c:v>
                </c:pt>
                <c:pt idx="6040">
                  <c:v>0.89</c:v>
                </c:pt>
                <c:pt idx="6041">
                  <c:v>0.85</c:v>
                </c:pt>
                <c:pt idx="6042">
                  <c:v>0.94</c:v>
                </c:pt>
                <c:pt idx="6043">
                  <c:v>0.92</c:v>
                </c:pt>
                <c:pt idx="6044">
                  <c:v>0.97</c:v>
                </c:pt>
                <c:pt idx="6045">
                  <c:v>0.95</c:v>
                </c:pt>
                <c:pt idx="6046">
                  <c:v>0.88</c:v>
                </c:pt>
                <c:pt idx="6047">
                  <c:v>0.88</c:v>
                </c:pt>
                <c:pt idx="6048">
                  <c:v>0.9</c:v>
                </c:pt>
                <c:pt idx="6049">
                  <c:v>0.85</c:v>
                </c:pt>
                <c:pt idx="6050">
                  <c:v>0.89</c:v>
                </c:pt>
                <c:pt idx="6051">
                  <c:v>0.81</c:v>
                </c:pt>
                <c:pt idx="6052">
                  <c:v>0.82</c:v>
                </c:pt>
                <c:pt idx="6053">
                  <c:v>0.84</c:v>
                </c:pt>
                <c:pt idx="6054">
                  <c:v>0.87</c:v>
                </c:pt>
                <c:pt idx="6055">
                  <c:v>0.83</c:v>
                </c:pt>
                <c:pt idx="6056">
                  <c:v>0.82</c:v>
                </c:pt>
                <c:pt idx="6057">
                  <c:v>0.81</c:v>
                </c:pt>
                <c:pt idx="6058">
                  <c:v>0.78</c:v>
                </c:pt>
                <c:pt idx="6059">
                  <c:v>0.76</c:v>
                </c:pt>
                <c:pt idx="6060">
                  <c:v>0.84</c:v>
                </c:pt>
                <c:pt idx="6061">
                  <c:v>0.72</c:v>
                </c:pt>
                <c:pt idx="6062">
                  <c:v>0.78</c:v>
                </c:pt>
                <c:pt idx="6063">
                  <c:v>0.71</c:v>
                </c:pt>
                <c:pt idx="6064">
                  <c:v>0.76</c:v>
                </c:pt>
                <c:pt idx="6065">
                  <c:v>0.74</c:v>
                </c:pt>
                <c:pt idx="6066">
                  <c:v>0.73</c:v>
                </c:pt>
                <c:pt idx="6067">
                  <c:v>0.8</c:v>
                </c:pt>
                <c:pt idx="6068">
                  <c:v>0.73</c:v>
                </c:pt>
                <c:pt idx="6069">
                  <c:v>0.76</c:v>
                </c:pt>
                <c:pt idx="6070">
                  <c:v>0.87</c:v>
                </c:pt>
                <c:pt idx="6071">
                  <c:v>0.88</c:v>
                </c:pt>
                <c:pt idx="6072">
                  <c:v>1.05</c:v>
                </c:pt>
                <c:pt idx="6073">
                  <c:v>1.1399999999999999</c:v>
                </c:pt>
                <c:pt idx="6074">
                  <c:v>1.1299999999999999</c:v>
                </c:pt>
                <c:pt idx="6075">
                  <c:v>1.07</c:v>
                </c:pt>
                <c:pt idx="6076">
                  <c:v>1</c:v>
                </c:pt>
                <c:pt idx="6077">
                  <c:v>1.01</c:v>
                </c:pt>
                <c:pt idx="6078">
                  <c:v>0.87</c:v>
                </c:pt>
                <c:pt idx="6079">
                  <c:v>0.85</c:v>
                </c:pt>
                <c:pt idx="6080">
                  <c:v>0.84</c:v>
                </c:pt>
                <c:pt idx="6081">
                  <c:v>0.9</c:v>
                </c:pt>
                <c:pt idx="6082">
                  <c:v>0.88</c:v>
                </c:pt>
                <c:pt idx="6083">
                  <c:v>0.86</c:v>
                </c:pt>
                <c:pt idx="6084">
                  <c:v>0.91</c:v>
                </c:pt>
                <c:pt idx="6085">
                  <c:v>0.86</c:v>
                </c:pt>
                <c:pt idx="6086">
                  <c:v>0.79</c:v>
                </c:pt>
                <c:pt idx="6087">
                  <c:v>0.83</c:v>
                </c:pt>
                <c:pt idx="6088">
                  <c:v>0.83</c:v>
                </c:pt>
                <c:pt idx="6089">
                  <c:v>0.82</c:v>
                </c:pt>
                <c:pt idx="6090">
                  <c:v>0.78</c:v>
                </c:pt>
                <c:pt idx="6091">
                  <c:v>0.84</c:v>
                </c:pt>
                <c:pt idx="6092">
                  <c:v>0.81</c:v>
                </c:pt>
                <c:pt idx="6093">
                  <c:v>0.84</c:v>
                </c:pt>
                <c:pt idx="6094">
                  <c:v>0.87</c:v>
                </c:pt>
                <c:pt idx="6095">
                  <c:v>0.79</c:v>
                </c:pt>
                <c:pt idx="6096">
                  <c:v>0.79</c:v>
                </c:pt>
                <c:pt idx="6097">
                  <c:v>0.82</c:v>
                </c:pt>
                <c:pt idx="6098">
                  <c:v>0.85</c:v>
                </c:pt>
                <c:pt idx="6099">
                  <c:v>0.79</c:v>
                </c:pt>
                <c:pt idx="6100">
                  <c:v>0.78</c:v>
                </c:pt>
                <c:pt idx="6101">
                  <c:v>0.77</c:v>
                </c:pt>
                <c:pt idx="6102">
                  <c:v>0.74</c:v>
                </c:pt>
                <c:pt idx="6103">
                  <c:v>0.78</c:v>
                </c:pt>
                <c:pt idx="6104">
                  <c:v>0.76</c:v>
                </c:pt>
                <c:pt idx="6105">
                  <c:v>0.74</c:v>
                </c:pt>
                <c:pt idx="6106">
                  <c:v>0.74</c:v>
                </c:pt>
                <c:pt idx="6107">
                  <c:v>0.74</c:v>
                </c:pt>
                <c:pt idx="6108">
                  <c:v>0.81</c:v>
                </c:pt>
                <c:pt idx="6109">
                  <c:v>0.88</c:v>
                </c:pt>
                <c:pt idx="6110">
                  <c:v>0.73</c:v>
                </c:pt>
                <c:pt idx="6111">
                  <c:v>0.76</c:v>
                </c:pt>
                <c:pt idx="6112">
                  <c:v>0.74</c:v>
                </c:pt>
                <c:pt idx="6113">
                  <c:v>0.73</c:v>
                </c:pt>
                <c:pt idx="6114">
                  <c:v>0.75</c:v>
                </c:pt>
                <c:pt idx="6115">
                  <c:v>0.72</c:v>
                </c:pt>
                <c:pt idx="6116">
                  <c:v>0.8</c:v>
                </c:pt>
                <c:pt idx="6117">
                  <c:v>0.74</c:v>
                </c:pt>
                <c:pt idx="6118">
                  <c:v>0.76</c:v>
                </c:pt>
                <c:pt idx="6119">
                  <c:v>0.75</c:v>
                </c:pt>
                <c:pt idx="6120">
                  <c:v>0.77</c:v>
                </c:pt>
                <c:pt idx="6121">
                  <c:v>0.74</c:v>
                </c:pt>
                <c:pt idx="6122">
                  <c:v>1.08</c:v>
                </c:pt>
                <c:pt idx="6123">
                  <c:v>0.79</c:v>
                </c:pt>
                <c:pt idx="6124">
                  <c:v>0.85</c:v>
                </c:pt>
                <c:pt idx="6125">
                  <c:v>0.84</c:v>
                </c:pt>
                <c:pt idx="6126">
                  <c:v>0.81</c:v>
                </c:pt>
                <c:pt idx="6127">
                  <c:v>0.86</c:v>
                </c:pt>
                <c:pt idx="6128">
                  <c:v>0.8</c:v>
                </c:pt>
                <c:pt idx="6129">
                  <c:v>0.82</c:v>
                </c:pt>
                <c:pt idx="6130">
                  <c:v>0.8</c:v>
                </c:pt>
                <c:pt idx="6131">
                  <c:v>0.82</c:v>
                </c:pt>
                <c:pt idx="6132">
                  <c:v>0.81</c:v>
                </c:pt>
                <c:pt idx="6133">
                  <c:v>0.79</c:v>
                </c:pt>
                <c:pt idx="6134">
                  <c:v>0.8</c:v>
                </c:pt>
                <c:pt idx="6135">
                  <c:v>0.81</c:v>
                </c:pt>
                <c:pt idx="6136">
                  <c:v>0.77</c:v>
                </c:pt>
                <c:pt idx="6137">
                  <c:v>0.85</c:v>
                </c:pt>
                <c:pt idx="6138">
                  <c:v>0.86</c:v>
                </c:pt>
                <c:pt idx="6139">
                  <c:v>0.85</c:v>
                </c:pt>
                <c:pt idx="6140">
                  <c:v>0.88</c:v>
                </c:pt>
                <c:pt idx="6141">
                  <c:v>0.89</c:v>
                </c:pt>
                <c:pt idx="6142">
                  <c:v>0.94</c:v>
                </c:pt>
                <c:pt idx="6143">
                  <c:v>0.91</c:v>
                </c:pt>
                <c:pt idx="6144">
                  <c:v>0.9</c:v>
                </c:pt>
                <c:pt idx="6145">
                  <c:v>0.92</c:v>
                </c:pt>
                <c:pt idx="6146">
                  <c:v>0.85</c:v>
                </c:pt>
                <c:pt idx="6147">
                  <c:v>0.86</c:v>
                </c:pt>
                <c:pt idx="6148">
                  <c:v>0.83</c:v>
                </c:pt>
                <c:pt idx="6149">
                  <c:v>0.83</c:v>
                </c:pt>
                <c:pt idx="6150">
                  <c:v>0.84</c:v>
                </c:pt>
                <c:pt idx="6151">
                  <c:v>0.78</c:v>
                </c:pt>
                <c:pt idx="6152">
                  <c:v>0.88</c:v>
                </c:pt>
                <c:pt idx="6153">
                  <c:v>0.8</c:v>
                </c:pt>
                <c:pt idx="6154">
                  <c:v>0.81</c:v>
                </c:pt>
                <c:pt idx="6155">
                  <c:v>0.77</c:v>
                </c:pt>
                <c:pt idx="6156">
                  <c:v>0.81</c:v>
                </c:pt>
                <c:pt idx="6157">
                  <c:v>0.72</c:v>
                </c:pt>
                <c:pt idx="6158">
                  <c:v>0.72</c:v>
                </c:pt>
                <c:pt idx="6159">
                  <c:v>0.84</c:v>
                </c:pt>
                <c:pt idx="6160">
                  <c:v>0.73</c:v>
                </c:pt>
                <c:pt idx="6161">
                  <c:v>0.73</c:v>
                </c:pt>
                <c:pt idx="6162">
                  <c:v>0.77</c:v>
                </c:pt>
                <c:pt idx="6163">
                  <c:v>0.88</c:v>
                </c:pt>
                <c:pt idx="6164">
                  <c:v>0.81</c:v>
                </c:pt>
                <c:pt idx="6165">
                  <c:v>0.81</c:v>
                </c:pt>
                <c:pt idx="6166">
                  <c:v>1.07</c:v>
                </c:pt>
                <c:pt idx="6167">
                  <c:v>0.88</c:v>
                </c:pt>
                <c:pt idx="6168">
                  <c:v>1.1399999999999999</c:v>
                </c:pt>
                <c:pt idx="6169">
                  <c:v>0.99</c:v>
                </c:pt>
                <c:pt idx="6170">
                  <c:v>1</c:v>
                </c:pt>
                <c:pt idx="6171">
                  <c:v>0.95</c:v>
                </c:pt>
                <c:pt idx="6172">
                  <c:v>0.91</c:v>
                </c:pt>
                <c:pt idx="6173">
                  <c:v>0.93</c:v>
                </c:pt>
                <c:pt idx="6174">
                  <c:v>1.67</c:v>
                </c:pt>
                <c:pt idx="6175">
                  <c:v>1.74</c:v>
                </c:pt>
                <c:pt idx="6176">
                  <c:v>1.55</c:v>
                </c:pt>
                <c:pt idx="6177">
                  <c:v>1.52</c:v>
                </c:pt>
                <c:pt idx="6178">
                  <c:v>1.05</c:v>
                </c:pt>
                <c:pt idx="6179">
                  <c:v>1.07</c:v>
                </c:pt>
                <c:pt idx="6180">
                  <c:v>0.93</c:v>
                </c:pt>
                <c:pt idx="6181">
                  <c:v>0.92</c:v>
                </c:pt>
                <c:pt idx="6182">
                  <c:v>0.9</c:v>
                </c:pt>
                <c:pt idx="6183">
                  <c:v>0.86</c:v>
                </c:pt>
                <c:pt idx="6184">
                  <c:v>5.48</c:v>
                </c:pt>
                <c:pt idx="6185">
                  <c:v>6.49</c:v>
                </c:pt>
                <c:pt idx="6186">
                  <c:v>14.08</c:v>
                </c:pt>
                <c:pt idx="6187">
                  <c:v>11.91</c:v>
                </c:pt>
                <c:pt idx="6188">
                  <c:v>11.87</c:v>
                </c:pt>
                <c:pt idx="6189">
                  <c:v>11.49</c:v>
                </c:pt>
                <c:pt idx="6190">
                  <c:v>10.02</c:v>
                </c:pt>
                <c:pt idx="6191">
                  <c:v>9.5399999999999991</c:v>
                </c:pt>
                <c:pt idx="6192">
                  <c:v>8.58</c:v>
                </c:pt>
                <c:pt idx="6193">
                  <c:v>7.43</c:v>
                </c:pt>
                <c:pt idx="6194">
                  <c:v>6.45</c:v>
                </c:pt>
                <c:pt idx="6195">
                  <c:v>5.77</c:v>
                </c:pt>
                <c:pt idx="6196">
                  <c:v>5.41</c:v>
                </c:pt>
                <c:pt idx="6197">
                  <c:v>5.12</c:v>
                </c:pt>
                <c:pt idx="6198">
                  <c:v>4.8499999999999996</c:v>
                </c:pt>
                <c:pt idx="6199">
                  <c:v>4.54</c:v>
                </c:pt>
                <c:pt idx="6200">
                  <c:v>4.37</c:v>
                </c:pt>
                <c:pt idx="6201">
                  <c:v>4.25</c:v>
                </c:pt>
                <c:pt idx="6202">
                  <c:v>4</c:v>
                </c:pt>
                <c:pt idx="6203">
                  <c:v>4.0199999999999996</c:v>
                </c:pt>
                <c:pt idx="6204">
                  <c:v>3.59</c:v>
                </c:pt>
                <c:pt idx="6205">
                  <c:v>3.41</c:v>
                </c:pt>
                <c:pt idx="6206">
                  <c:v>3.17</c:v>
                </c:pt>
                <c:pt idx="6207">
                  <c:v>3.02</c:v>
                </c:pt>
                <c:pt idx="6208">
                  <c:v>2.85</c:v>
                </c:pt>
                <c:pt idx="6209">
                  <c:v>2.72</c:v>
                </c:pt>
                <c:pt idx="6210">
                  <c:v>2.6</c:v>
                </c:pt>
                <c:pt idx="6211">
                  <c:v>2.37</c:v>
                </c:pt>
                <c:pt idx="6212">
                  <c:v>2.33</c:v>
                </c:pt>
                <c:pt idx="6213">
                  <c:v>2.16</c:v>
                </c:pt>
                <c:pt idx="6214">
                  <c:v>2.06</c:v>
                </c:pt>
                <c:pt idx="6215">
                  <c:v>1.89</c:v>
                </c:pt>
                <c:pt idx="6216">
                  <c:v>1.89</c:v>
                </c:pt>
                <c:pt idx="6217">
                  <c:v>1.75</c:v>
                </c:pt>
                <c:pt idx="6218">
                  <c:v>1.71</c:v>
                </c:pt>
                <c:pt idx="6219">
                  <c:v>1.59</c:v>
                </c:pt>
                <c:pt idx="6220">
                  <c:v>1.52</c:v>
                </c:pt>
                <c:pt idx="6221">
                  <c:v>1.49</c:v>
                </c:pt>
                <c:pt idx="6222">
                  <c:v>1.44</c:v>
                </c:pt>
                <c:pt idx="6223">
                  <c:v>1.42</c:v>
                </c:pt>
                <c:pt idx="6224">
                  <c:v>1.28</c:v>
                </c:pt>
                <c:pt idx="6225">
                  <c:v>1.38</c:v>
                </c:pt>
                <c:pt idx="6226">
                  <c:v>1.32</c:v>
                </c:pt>
                <c:pt idx="6227">
                  <c:v>1.24</c:v>
                </c:pt>
                <c:pt idx="6228">
                  <c:v>1.27</c:v>
                </c:pt>
                <c:pt idx="6229">
                  <c:v>1.3</c:v>
                </c:pt>
                <c:pt idx="6230">
                  <c:v>1.32</c:v>
                </c:pt>
                <c:pt idx="6231">
                  <c:v>1.19</c:v>
                </c:pt>
                <c:pt idx="6232">
                  <c:v>1.19</c:v>
                </c:pt>
                <c:pt idx="6233">
                  <c:v>1.24</c:v>
                </c:pt>
                <c:pt idx="6234">
                  <c:v>1.08</c:v>
                </c:pt>
                <c:pt idx="6235">
                  <c:v>1.06</c:v>
                </c:pt>
                <c:pt idx="6236">
                  <c:v>1</c:v>
                </c:pt>
                <c:pt idx="6237">
                  <c:v>1.03</c:v>
                </c:pt>
                <c:pt idx="6238">
                  <c:v>0.96</c:v>
                </c:pt>
                <c:pt idx="6239">
                  <c:v>0.93</c:v>
                </c:pt>
                <c:pt idx="6240">
                  <c:v>0.91</c:v>
                </c:pt>
                <c:pt idx="6241">
                  <c:v>0.91</c:v>
                </c:pt>
                <c:pt idx="6242">
                  <c:v>0.87</c:v>
                </c:pt>
                <c:pt idx="6243">
                  <c:v>0.88</c:v>
                </c:pt>
                <c:pt idx="6244">
                  <c:v>0.83</c:v>
                </c:pt>
                <c:pt idx="6245">
                  <c:v>0.77</c:v>
                </c:pt>
                <c:pt idx="6246">
                  <c:v>0.79</c:v>
                </c:pt>
                <c:pt idx="6247">
                  <c:v>0.74</c:v>
                </c:pt>
                <c:pt idx="6248">
                  <c:v>0.74</c:v>
                </c:pt>
                <c:pt idx="6249">
                  <c:v>0.77</c:v>
                </c:pt>
                <c:pt idx="6250">
                  <c:v>0.74</c:v>
                </c:pt>
                <c:pt idx="6251">
                  <c:v>0.72</c:v>
                </c:pt>
                <c:pt idx="6252">
                  <c:v>0.72</c:v>
                </c:pt>
                <c:pt idx="6253">
                  <c:v>0.73</c:v>
                </c:pt>
                <c:pt idx="6254">
                  <c:v>0.73</c:v>
                </c:pt>
                <c:pt idx="6255">
                  <c:v>0.77</c:v>
                </c:pt>
                <c:pt idx="6256">
                  <c:v>0.74</c:v>
                </c:pt>
                <c:pt idx="6257">
                  <c:v>0.74</c:v>
                </c:pt>
                <c:pt idx="6258">
                  <c:v>0.76</c:v>
                </c:pt>
                <c:pt idx="6259">
                  <c:v>0.68</c:v>
                </c:pt>
                <c:pt idx="6260">
                  <c:v>0.73</c:v>
                </c:pt>
                <c:pt idx="6261">
                  <c:v>0.84</c:v>
                </c:pt>
                <c:pt idx="6262">
                  <c:v>0.79</c:v>
                </c:pt>
                <c:pt idx="6263">
                  <c:v>0.69</c:v>
                </c:pt>
                <c:pt idx="6264">
                  <c:v>0.77</c:v>
                </c:pt>
                <c:pt idx="6265">
                  <c:v>0.93</c:v>
                </c:pt>
                <c:pt idx="6266">
                  <c:v>0.87</c:v>
                </c:pt>
                <c:pt idx="6267">
                  <c:v>0.82</c:v>
                </c:pt>
                <c:pt idx="6268">
                  <c:v>0.84</c:v>
                </c:pt>
                <c:pt idx="6269">
                  <c:v>0.95</c:v>
                </c:pt>
                <c:pt idx="6270">
                  <c:v>0.88</c:v>
                </c:pt>
                <c:pt idx="6271">
                  <c:v>0.89</c:v>
                </c:pt>
                <c:pt idx="6272">
                  <c:v>0.83</c:v>
                </c:pt>
                <c:pt idx="6273">
                  <c:v>0.85</c:v>
                </c:pt>
                <c:pt idx="6274">
                  <c:v>0.85</c:v>
                </c:pt>
                <c:pt idx="6275">
                  <c:v>0.9</c:v>
                </c:pt>
                <c:pt idx="6276">
                  <c:v>0.92</c:v>
                </c:pt>
                <c:pt idx="6277">
                  <c:v>1.18</c:v>
                </c:pt>
                <c:pt idx="6278">
                  <c:v>0.97</c:v>
                </c:pt>
                <c:pt idx="6279">
                  <c:v>0.89</c:v>
                </c:pt>
                <c:pt idx="6280">
                  <c:v>0.9</c:v>
                </c:pt>
                <c:pt idx="6281">
                  <c:v>0.9</c:v>
                </c:pt>
                <c:pt idx="6282">
                  <c:v>0.83</c:v>
                </c:pt>
                <c:pt idx="6283">
                  <c:v>0.82</c:v>
                </c:pt>
                <c:pt idx="6284">
                  <c:v>0.84</c:v>
                </c:pt>
                <c:pt idx="6285">
                  <c:v>0.8</c:v>
                </c:pt>
                <c:pt idx="6286">
                  <c:v>0.8</c:v>
                </c:pt>
                <c:pt idx="6287">
                  <c:v>0.81</c:v>
                </c:pt>
                <c:pt idx="6288">
                  <c:v>0.81</c:v>
                </c:pt>
                <c:pt idx="6289">
                  <c:v>0.76</c:v>
                </c:pt>
                <c:pt idx="6290">
                  <c:v>0.7</c:v>
                </c:pt>
                <c:pt idx="6291">
                  <c:v>0.75</c:v>
                </c:pt>
                <c:pt idx="6292">
                  <c:v>0.71</c:v>
                </c:pt>
                <c:pt idx="6293">
                  <c:v>0.73</c:v>
                </c:pt>
                <c:pt idx="6294">
                  <c:v>0.71</c:v>
                </c:pt>
                <c:pt idx="6295">
                  <c:v>0.71</c:v>
                </c:pt>
                <c:pt idx="6296">
                  <c:v>0.67</c:v>
                </c:pt>
                <c:pt idx="6297">
                  <c:v>0.73</c:v>
                </c:pt>
                <c:pt idx="6298">
                  <c:v>0.69</c:v>
                </c:pt>
                <c:pt idx="6299">
                  <c:v>0.7</c:v>
                </c:pt>
                <c:pt idx="6300">
                  <c:v>0.7</c:v>
                </c:pt>
                <c:pt idx="6301">
                  <c:v>0.74</c:v>
                </c:pt>
                <c:pt idx="6302">
                  <c:v>0.78</c:v>
                </c:pt>
                <c:pt idx="6303">
                  <c:v>0.9</c:v>
                </c:pt>
                <c:pt idx="6304">
                  <c:v>0.75</c:v>
                </c:pt>
                <c:pt idx="6305">
                  <c:v>0.71</c:v>
                </c:pt>
                <c:pt idx="6306">
                  <c:v>0.71</c:v>
                </c:pt>
                <c:pt idx="6307">
                  <c:v>0.73</c:v>
                </c:pt>
                <c:pt idx="6308">
                  <c:v>0.75</c:v>
                </c:pt>
                <c:pt idx="6309">
                  <c:v>0.76</c:v>
                </c:pt>
                <c:pt idx="6310">
                  <c:v>0.91</c:v>
                </c:pt>
                <c:pt idx="6311">
                  <c:v>0.7</c:v>
                </c:pt>
                <c:pt idx="6312">
                  <c:v>0.89</c:v>
                </c:pt>
                <c:pt idx="6313">
                  <c:v>0.83</c:v>
                </c:pt>
                <c:pt idx="6314">
                  <c:v>0.73</c:v>
                </c:pt>
                <c:pt idx="6315">
                  <c:v>1.03</c:v>
                </c:pt>
                <c:pt idx="6316">
                  <c:v>0.86</c:v>
                </c:pt>
                <c:pt idx="6317">
                  <c:v>0.92</c:v>
                </c:pt>
                <c:pt idx="6318">
                  <c:v>0.8</c:v>
                </c:pt>
                <c:pt idx="6319">
                  <c:v>0.93</c:v>
                </c:pt>
                <c:pt idx="6320">
                  <c:v>0.94</c:v>
                </c:pt>
                <c:pt idx="6321">
                  <c:v>0.96</c:v>
                </c:pt>
                <c:pt idx="6322">
                  <c:v>17.47</c:v>
                </c:pt>
                <c:pt idx="6323">
                  <c:v>26.05</c:v>
                </c:pt>
                <c:pt idx="6324">
                  <c:v>51.15</c:v>
                </c:pt>
                <c:pt idx="6325">
                  <c:v>33.92</c:v>
                </c:pt>
                <c:pt idx="6326">
                  <c:v>18.78</c:v>
                </c:pt>
                <c:pt idx="6327">
                  <c:v>15.85</c:v>
                </c:pt>
                <c:pt idx="6328">
                  <c:v>13</c:v>
                </c:pt>
                <c:pt idx="6329">
                  <c:v>10.69</c:v>
                </c:pt>
                <c:pt idx="6330">
                  <c:v>10.16</c:v>
                </c:pt>
                <c:pt idx="6331">
                  <c:v>9.81</c:v>
                </c:pt>
                <c:pt idx="6332">
                  <c:v>9.01</c:v>
                </c:pt>
                <c:pt idx="6333">
                  <c:v>8.07</c:v>
                </c:pt>
                <c:pt idx="6334">
                  <c:v>7.5</c:v>
                </c:pt>
                <c:pt idx="6335">
                  <c:v>6.87</c:v>
                </c:pt>
                <c:pt idx="6336">
                  <c:v>7.2</c:v>
                </c:pt>
                <c:pt idx="6337">
                  <c:v>6.77</c:v>
                </c:pt>
                <c:pt idx="6338">
                  <c:v>6.55</c:v>
                </c:pt>
                <c:pt idx="6339">
                  <c:v>6.38</c:v>
                </c:pt>
                <c:pt idx="6340">
                  <c:v>6.12</c:v>
                </c:pt>
                <c:pt idx="6341">
                  <c:v>5.95</c:v>
                </c:pt>
                <c:pt idx="6342">
                  <c:v>5.41</c:v>
                </c:pt>
                <c:pt idx="6343">
                  <c:v>5.0599999999999996</c:v>
                </c:pt>
                <c:pt idx="6344">
                  <c:v>4.88</c:v>
                </c:pt>
                <c:pt idx="6345">
                  <c:v>4.5</c:v>
                </c:pt>
                <c:pt idx="6346">
                  <c:v>4.38</c:v>
                </c:pt>
                <c:pt idx="6347">
                  <c:v>4.17</c:v>
                </c:pt>
                <c:pt idx="6348">
                  <c:v>3.97</c:v>
                </c:pt>
                <c:pt idx="6349">
                  <c:v>3.94</c:v>
                </c:pt>
                <c:pt idx="6350">
                  <c:v>3.82</c:v>
                </c:pt>
                <c:pt idx="6351">
                  <c:v>3.72</c:v>
                </c:pt>
                <c:pt idx="6352">
                  <c:v>3.47</c:v>
                </c:pt>
                <c:pt idx="6353">
                  <c:v>3.41</c:v>
                </c:pt>
                <c:pt idx="6354">
                  <c:v>3.68</c:v>
                </c:pt>
                <c:pt idx="6355">
                  <c:v>4.07</c:v>
                </c:pt>
                <c:pt idx="6356">
                  <c:v>3.4</c:v>
                </c:pt>
                <c:pt idx="6357">
                  <c:v>3.06</c:v>
                </c:pt>
                <c:pt idx="6358">
                  <c:v>2.99</c:v>
                </c:pt>
                <c:pt idx="6359">
                  <c:v>2.64</c:v>
                </c:pt>
                <c:pt idx="6360">
                  <c:v>2.68</c:v>
                </c:pt>
                <c:pt idx="6361">
                  <c:v>2.39</c:v>
                </c:pt>
                <c:pt idx="6362">
                  <c:v>2.31</c:v>
                </c:pt>
                <c:pt idx="6363">
                  <c:v>2.2000000000000002</c:v>
                </c:pt>
                <c:pt idx="6364">
                  <c:v>2.0699999999999998</c:v>
                </c:pt>
                <c:pt idx="6365">
                  <c:v>2.06</c:v>
                </c:pt>
                <c:pt idx="6366">
                  <c:v>1.94</c:v>
                </c:pt>
                <c:pt idx="6367">
                  <c:v>1.78</c:v>
                </c:pt>
                <c:pt idx="6368">
                  <c:v>1.75</c:v>
                </c:pt>
                <c:pt idx="6369">
                  <c:v>1.54</c:v>
                </c:pt>
                <c:pt idx="6370">
                  <c:v>1.48</c:v>
                </c:pt>
                <c:pt idx="6371">
                  <c:v>1.5</c:v>
                </c:pt>
                <c:pt idx="6372">
                  <c:v>1.37</c:v>
                </c:pt>
                <c:pt idx="6373">
                  <c:v>1.32</c:v>
                </c:pt>
                <c:pt idx="6374">
                  <c:v>1.33</c:v>
                </c:pt>
                <c:pt idx="6375">
                  <c:v>1.24</c:v>
                </c:pt>
                <c:pt idx="6376">
                  <c:v>1.24</c:v>
                </c:pt>
                <c:pt idx="6377">
                  <c:v>1.21</c:v>
                </c:pt>
                <c:pt idx="6378">
                  <c:v>1.1599999999999999</c:v>
                </c:pt>
                <c:pt idx="6379">
                  <c:v>1.1399999999999999</c:v>
                </c:pt>
                <c:pt idx="6380">
                  <c:v>1.0900000000000001</c:v>
                </c:pt>
                <c:pt idx="6381">
                  <c:v>1.03</c:v>
                </c:pt>
                <c:pt idx="6382">
                  <c:v>0.99</c:v>
                </c:pt>
                <c:pt idx="6383">
                  <c:v>1</c:v>
                </c:pt>
                <c:pt idx="6384">
                  <c:v>0.99</c:v>
                </c:pt>
                <c:pt idx="6385">
                  <c:v>0.95</c:v>
                </c:pt>
                <c:pt idx="6386">
                  <c:v>0.95</c:v>
                </c:pt>
                <c:pt idx="6387">
                  <c:v>0.97</c:v>
                </c:pt>
                <c:pt idx="6388">
                  <c:v>0.89</c:v>
                </c:pt>
                <c:pt idx="6389">
                  <c:v>0.92</c:v>
                </c:pt>
                <c:pt idx="6390">
                  <c:v>0.86</c:v>
                </c:pt>
                <c:pt idx="6391">
                  <c:v>0.85</c:v>
                </c:pt>
                <c:pt idx="6392">
                  <c:v>0.85</c:v>
                </c:pt>
                <c:pt idx="6393">
                  <c:v>0.8</c:v>
                </c:pt>
                <c:pt idx="6394">
                  <c:v>0.84</c:v>
                </c:pt>
                <c:pt idx="6395">
                  <c:v>0.85</c:v>
                </c:pt>
                <c:pt idx="6396">
                  <c:v>0.78</c:v>
                </c:pt>
                <c:pt idx="6397">
                  <c:v>0.77</c:v>
                </c:pt>
                <c:pt idx="6398">
                  <c:v>0.8</c:v>
                </c:pt>
                <c:pt idx="6399">
                  <c:v>0.78</c:v>
                </c:pt>
                <c:pt idx="6400">
                  <c:v>0.86</c:v>
                </c:pt>
                <c:pt idx="6401">
                  <c:v>0.68</c:v>
                </c:pt>
                <c:pt idx="6402">
                  <c:v>0.75</c:v>
                </c:pt>
                <c:pt idx="6403">
                  <c:v>0.71</c:v>
                </c:pt>
                <c:pt idx="6404">
                  <c:v>0.79</c:v>
                </c:pt>
                <c:pt idx="6405">
                  <c:v>0.93</c:v>
                </c:pt>
                <c:pt idx="6406">
                  <c:v>0.98</c:v>
                </c:pt>
                <c:pt idx="6407">
                  <c:v>1.02</c:v>
                </c:pt>
                <c:pt idx="6408">
                  <c:v>1.1399999999999999</c:v>
                </c:pt>
                <c:pt idx="6409">
                  <c:v>0.87</c:v>
                </c:pt>
                <c:pt idx="6410">
                  <c:v>0.84</c:v>
                </c:pt>
                <c:pt idx="6411">
                  <c:v>0.79</c:v>
                </c:pt>
                <c:pt idx="6412">
                  <c:v>0.87</c:v>
                </c:pt>
                <c:pt idx="6413">
                  <c:v>0.8</c:v>
                </c:pt>
                <c:pt idx="6414">
                  <c:v>0.78</c:v>
                </c:pt>
                <c:pt idx="6415">
                  <c:v>0.79</c:v>
                </c:pt>
                <c:pt idx="6416">
                  <c:v>0.73</c:v>
                </c:pt>
                <c:pt idx="6417">
                  <c:v>0.73</c:v>
                </c:pt>
                <c:pt idx="6418">
                  <c:v>0.82</c:v>
                </c:pt>
                <c:pt idx="6419">
                  <c:v>0.7</c:v>
                </c:pt>
                <c:pt idx="6420">
                  <c:v>0.73</c:v>
                </c:pt>
                <c:pt idx="6421">
                  <c:v>0.71</c:v>
                </c:pt>
                <c:pt idx="6422">
                  <c:v>0.85</c:v>
                </c:pt>
                <c:pt idx="6423">
                  <c:v>0.76</c:v>
                </c:pt>
                <c:pt idx="6424">
                  <c:v>0.76</c:v>
                </c:pt>
                <c:pt idx="6425">
                  <c:v>0.73</c:v>
                </c:pt>
                <c:pt idx="6426">
                  <c:v>0.76</c:v>
                </c:pt>
                <c:pt idx="6427">
                  <c:v>0.76</c:v>
                </c:pt>
                <c:pt idx="6428">
                  <c:v>0.73</c:v>
                </c:pt>
                <c:pt idx="6429">
                  <c:v>0.72</c:v>
                </c:pt>
                <c:pt idx="6430">
                  <c:v>0.72</c:v>
                </c:pt>
                <c:pt idx="6431">
                  <c:v>0.69</c:v>
                </c:pt>
                <c:pt idx="6432">
                  <c:v>0.75</c:v>
                </c:pt>
                <c:pt idx="6433">
                  <c:v>0.7</c:v>
                </c:pt>
                <c:pt idx="6434">
                  <c:v>0.67</c:v>
                </c:pt>
                <c:pt idx="6435">
                  <c:v>0.66</c:v>
                </c:pt>
                <c:pt idx="6436">
                  <c:v>0.69</c:v>
                </c:pt>
                <c:pt idx="6437">
                  <c:v>0.68</c:v>
                </c:pt>
                <c:pt idx="6438">
                  <c:v>0.66</c:v>
                </c:pt>
                <c:pt idx="6439">
                  <c:v>0.66</c:v>
                </c:pt>
                <c:pt idx="6440">
                  <c:v>0.66</c:v>
                </c:pt>
                <c:pt idx="6441">
                  <c:v>0.63</c:v>
                </c:pt>
                <c:pt idx="6442">
                  <c:v>0.64</c:v>
                </c:pt>
                <c:pt idx="6443">
                  <c:v>0.64</c:v>
                </c:pt>
                <c:pt idx="6444">
                  <c:v>0.65</c:v>
                </c:pt>
                <c:pt idx="6445">
                  <c:v>0.64</c:v>
                </c:pt>
                <c:pt idx="6446">
                  <c:v>0.62</c:v>
                </c:pt>
                <c:pt idx="6447">
                  <c:v>0.61</c:v>
                </c:pt>
                <c:pt idx="6448">
                  <c:v>0.59</c:v>
                </c:pt>
                <c:pt idx="6449">
                  <c:v>0.62</c:v>
                </c:pt>
                <c:pt idx="6450">
                  <c:v>0.62</c:v>
                </c:pt>
                <c:pt idx="6451">
                  <c:v>0.64</c:v>
                </c:pt>
                <c:pt idx="6452">
                  <c:v>0.67</c:v>
                </c:pt>
                <c:pt idx="6453">
                  <c:v>0.62</c:v>
                </c:pt>
                <c:pt idx="6454">
                  <c:v>0.67</c:v>
                </c:pt>
                <c:pt idx="6455">
                  <c:v>0.8</c:v>
                </c:pt>
                <c:pt idx="6456">
                  <c:v>0.76</c:v>
                </c:pt>
                <c:pt idx="6457">
                  <c:v>0.86</c:v>
                </c:pt>
                <c:pt idx="6458">
                  <c:v>0.77</c:v>
                </c:pt>
                <c:pt idx="6459">
                  <c:v>0.87</c:v>
                </c:pt>
                <c:pt idx="6460">
                  <c:v>0.67</c:v>
                </c:pt>
                <c:pt idx="6461">
                  <c:v>0.81</c:v>
                </c:pt>
                <c:pt idx="6462">
                  <c:v>0.72</c:v>
                </c:pt>
                <c:pt idx="6463">
                  <c:v>0.73</c:v>
                </c:pt>
                <c:pt idx="6464">
                  <c:v>0.77</c:v>
                </c:pt>
                <c:pt idx="6465">
                  <c:v>0.76</c:v>
                </c:pt>
                <c:pt idx="6466">
                  <c:v>0.69</c:v>
                </c:pt>
                <c:pt idx="6467">
                  <c:v>0.73</c:v>
                </c:pt>
                <c:pt idx="6468">
                  <c:v>0.77</c:v>
                </c:pt>
                <c:pt idx="6469">
                  <c:v>4.78</c:v>
                </c:pt>
                <c:pt idx="6470">
                  <c:v>7.86</c:v>
                </c:pt>
                <c:pt idx="6471">
                  <c:v>7.74</c:v>
                </c:pt>
                <c:pt idx="6472">
                  <c:v>7.64</c:v>
                </c:pt>
                <c:pt idx="6473">
                  <c:v>11.76</c:v>
                </c:pt>
                <c:pt idx="6474">
                  <c:v>14.3</c:v>
                </c:pt>
                <c:pt idx="6475">
                  <c:v>13.45</c:v>
                </c:pt>
                <c:pt idx="6476">
                  <c:v>9.44</c:v>
                </c:pt>
                <c:pt idx="6477">
                  <c:v>7.9</c:v>
                </c:pt>
                <c:pt idx="6478">
                  <c:v>6.86</c:v>
                </c:pt>
                <c:pt idx="6479">
                  <c:v>5.82</c:v>
                </c:pt>
                <c:pt idx="6480">
                  <c:v>5.53</c:v>
                </c:pt>
                <c:pt idx="6481">
                  <c:v>5.2</c:v>
                </c:pt>
                <c:pt idx="6482">
                  <c:v>4.8499999999999996</c:v>
                </c:pt>
                <c:pt idx="6483">
                  <c:v>4.74</c:v>
                </c:pt>
                <c:pt idx="6484">
                  <c:v>4.51</c:v>
                </c:pt>
                <c:pt idx="6485">
                  <c:v>4.49</c:v>
                </c:pt>
                <c:pt idx="6486">
                  <c:v>4.3600000000000003</c:v>
                </c:pt>
                <c:pt idx="6487">
                  <c:v>4.28</c:v>
                </c:pt>
                <c:pt idx="6488">
                  <c:v>3.99</c:v>
                </c:pt>
                <c:pt idx="6489">
                  <c:v>3.84</c:v>
                </c:pt>
                <c:pt idx="6490">
                  <c:v>3.74</c:v>
                </c:pt>
                <c:pt idx="6491">
                  <c:v>3.76</c:v>
                </c:pt>
                <c:pt idx="6492">
                  <c:v>3.6</c:v>
                </c:pt>
                <c:pt idx="6493">
                  <c:v>3.51</c:v>
                </c:pt>
                <c:pt idx="6494">
                  <c:v>3.42</c:v>
                </c:pt>
                <c:pt idx="6495">
                  <c:v>3.21</c:v>
                </c:pt>
                <c:pt idx="6496">
                  <c:v>3.21</c:v>
                </c:pt>
                <c:pt idx="6497">
                  <c:v>2.94</c:v>
                </c:pt>
                <c:pt idx="6498">
                  <c:v>2.89</c:v>
                </c:pt>
                <c:pt idx="6499">
                  <c:v>4.57</c:v>
                </c:pt>
                <c:pt idx="6500">
                  <c:v>5.53</c:v>
                </c:pt>
                <c:pt idx="6501">
                  <c:v>4.46</c:v>
                </c:pt>
                <c:pt idx="6502">
                  <c:v>5.48</c:v>
                </c:pt>
                <c:pt idx="6503">
                  <c:v>5.65</c:v>
                </c:pt>
                <c:pt idx="6504">
                  <c:v>4.3899999999999997</c:v>
                </c:pt>
                <c:pt idx="6505">
                  <c:v>4.7</c:v>
                </c:pt>
                <c:pt idx="6506">
                  <c:v>4.13</c:v>
                </c:pt>
                <c:pt idx="6507">
                  <c:v>4.91</c:v>
                </c:pt>
                <c:pt idx="6508">
                  <c:v>5.81</c:v>
                </c:pt>
                <c:pt idx="6509">
                  <c:v>11.7</c:v>
                </c:pt>
                <c:pt idx="6510">
                  <c:v>49.12</c:v>
                </c:pt>
                <c:pt idx="6511">
                  <c:v>52.42</c:v>
                </c:pt>
                <c:pt idx="6512">
                  <c:v>33.85</c:v>
                </c:pt>
                <c:pt idx="6513">
                  <c:v>27.67</c:v>
                </c:pt>
                <c:pt idx="6514">
                  <c:v>25.52</c:v>
                </c:pt>
                <c:pt idx="6515">
                  <c:v>23.26</c:v>
                </c:pt>
                <c:pt idx="6516">
                  <c:v>21.75</c:v>
                </c:pt>
                <c:pt idx="6517">
                  <c:v>20.23</c:v>
                </c:pt>
                <c:pt idx="6518">
                  <c:v>17.47</c:v>
                </c:pt>
                <c:pt idx="6519">
                  <c:v>18.5</c:v>
                </c:pt>
                <c:pt idx="6520">
                  <c:v>16.57</c:v>
                </c:pt>
                <c:pt idx="6521">
                  <c:v>16.16</c:v>
                </c:pt>
                <c:pt idx="6522">
                  <c:v>16.77</c:v>
                </c:pt>
                <c:pt idx="6523">
                  <c:v>25.27</c:v>
                </c:pt>
                <c:pt idx="6524">
                  <c:v>30.09</c:v>
                </c:pt>
                <c:pt idx="6525">
                  <c:v>55.41</c:v>
                </c:pt>
                <c:pt idx="6526">
                  <c:v>43.72</c:v>
                </c:pt>
                <c:pt idx="6527">
                  <c:v>35.49</c:v>
                </c:pt>
                <c:pt idx="6528">
                  <c:v>29.39</c:v>
                </c:pt>
                <c:pt idx="6529">
                  <c:v>28.89</c:v>
                </c:pt>
                <c:pt idx="6530">
                  <c:v>29.87</c:v>
                </c:pt>
                <c:pt idx="6531">
                  <c:v>27.78</c:v>
                </c:pt>
                <c:pt idx="6532">
                  <c:v>22.05</c:v>
                </c:pt>
                <c:pt idx="6533">
                  <c:v>25.1</c:v>
                </c:pt>
                <c:pt idx="6534">
                  <c:v>21.52</c:v>
                </c:pt>
                <c:pt idx="6535">
                  <c:v>38.840000000000003</c:v>
                </c:pt>
                <c:pt idx="6536">
                  <c:v>60.9</c:v>
                </c:pt>
                <c:pt idx="6537">
                  <c:v>44.26</c:v>
                </c:pt>
                <c:pt idx="6538">
                  <c:v>34.909999999999997</c:v>
                </c:pt>
                <c:pt idx="6539">
                  <c:v>36.89</c:v>
                </c:pt>
                <c:pt idx="6540">
                  <c:v>30.07</c:v>
                </c:pt>
                <c:pt idx="6541">
                  <c:v>27.44</c:v>
                </c:pt>
                <c:pt idx="6542">
                  <c:v>26.07</c:v>
                </c:pt>
                <c:pt idx="6543">
                  <c:v>25.5</c:v>
                </c:pt>
                <c:pt idx="6544">
                  <c:v>93.12</c:v>
                </c:pt>
                <c:pt idx="6545">
                  <c:v>145.16999999999999</c:v>
                </c:pt>
                <c:pt idx="6546">
                  <c:v>68.05</c:v>
                </c:pt>
                <c:pt idx="6547">
                  <c:v>81.739999999999995</c:v>
                </c:pt>
                <c:pt idx="6548">
                  <c:v>80.849999999999994</c:v>
                </c:pt>
                <c:pt idx="6549">
                  <c:v>57.86</c:v>
                </c:pt>
                <c:pt idx="6550">
                  <c:v>46.11</c:v>
                </c:pt>
                <c:pt idx="6551">
                  <c:v>39.33</c:v>
                </c:pt>
                <c:pt idx="6552">
                  <c:v>66.959999999999994</c:v>
                </c:pt>
                <c:pt idx="6553">
                  <c:v>131.28</c:v>
                </c:pt>
                <c:pt idx="6554">
                  <c:v>115.35</c:v>
                </c:pt>
                <c:pt idx="6555">
                  <c:v>278.04000000000002</c:v>
                </c:pt>
                <c:pt idx="6556">
                  <c:v>124.72</c:v>
                </c:pt>
                <c:pt idx="6557">
                  <c:v>99.69</c:v>
                </c:pt>
                <c:pt idx="6558">
                  <c:v>134.80000000000001</c:v>
                </c:pt>
                <c:pt idx="6559">
                  <c:v>83.12</c:v>
                </c:pt>
                <c:pt idx="6560">
                  <c:v>62.26</c:v>
                </c:pt>
                <c:pt idx="6561">
                  <c:v>54.81</c:v>
                </c:pt>
                <c:pt idx="6562">
                  <c:v>60.53</c:v>
                </c:pt>
                <c:pt idx="6563">
                  <c:v>94.81</c:v>
                </c:pt>
                <c:pt idx="6564">
                  <c:v>62.04</c:v>
                </c:pt>
                <c:pt idx="6565">
                  <c:v>60.21</c:v>
                </c:pt>
                <c:pt idx="6566">
                  <c:v>62.09</c:v>
                </c:pt>
                <c:pt idx="6567">
                  <c:v>53.45</c:v>
                </c:pt>
                <c:pt idx="6568">
                  <c:v>42.21</c:v>
                </c:pt>
                <c:pt idx="6569">
                  <c:v>43.13</c:v>
                </c:pt>
                <c:pt idx="6570">
                  <c:v>37.29</c:v>
                </c:pt>
                <c:pt idx="6571">
                  <c:v>35.950000000000003</c:v>
                </c:pt>
                <c:pt idx="6572">
                  <c:v>37.31</c:v>
                </c:pt>
                <c:pt idx="6573">
                  <c:v>33.69</c:v>
                </c:pt>
                <c:pt idx="6574">
                  <c:v>31.18</c:v>
                </c:pt>
                <c:pt idx="6575">
                  <c:v>30.41</c:v>
                </c:pt>
                <c:pt idx="6576">
                  <c:v>29.76</c:v>
                </c:pt>
                <c:pt idx="6577">
                  <c:v>29.48</c:v>
                </c:pt>
                <c:pt idx="6578">
                  <c:v>27.77</c:v>
                </c:pt>
                <c:pt idx="6579">
                  <c:v>25.39</c:v>
                </c:pt>
                <c:pt idx="6580">
                  <c:v>25.25</c:v>
                </c:pt>
                <c:pt idx="6581">
                  <c:v>23.53</c:v>
                </c:pt>
                <c:pt idx="6582">
                  <c:v>23.93</c:v>
                </c:pt>
                <c:pt idx="6583">
                  <c:v>22.5</c:v>
                </c:pt>
                <c:pt idx="6584">
                  <c:v>22.59</c:v>
                </c:pt>
                <c:pt idx="6585">
                  <c:v>22.7</c:v>
                </c:pt>
                <c:pt idx="6586">
                  <c:v>21.99</c:v>
                </c:pt>
                <c:pt idx="6587">
                  <c:v>22.36</c:v>
                </c:pt>
                <c:pt idx="6588">
                  <c:v>22.26</c:v>
                </c:pt>
                <c:pt idx="6589">
                  <c:v>21.85</c:v>
                </c:pt>
                <c:pt idx="6590">
                  <c:v>21.02</c:v>
                </c:pt>
                <c:pt idx="6591">
                  <c:v>20.41</c:v>
                </c:pt>
                <c:pt idx="6592">
                  <c:v>19.75</c:v>
                </c:pt>
                <c:pt idx="6593">
                  <c:v>19.079999999999998</c:v>
                </c:pt>
                <c:pt idx="6594">
                  <c:v>18.940000000000001</c:v>
                </c:pt>
                <c:pt idx="6595">
                  <c:v>18.86</c:v>
                </c:pt>
                <c:pt idx="6596">
                  <c:v>17.77</c:v>
                </c:pt>
                <c:pt idx="6597">
                  <c:v>17.23</c:v>
                </c:pt>
                <c:pt idx="6598">
                  <c:v>16.489999999999998</c:v>
                </c:pt>
                <c:pt idx="6599">
                  <c:v>15.95</c:v>
                </c:pt>
                <c:pt idx="6600">
                  <c:v>15.94</c:v>
                </c:pt>
                <c:pt idx="6601">
                  <c:v>15.63</c:v>
                </c:pt>
                <c:pt idx="6602">
                  <c:v>14.57</c:v>
                </c:pt>
                <c:pt idx="6603">
                  <c:v>14.49</c:v>
                </c:pt>
                <c:pt idx="6604">
                  <c:v>14.36</c:v>
                </c:pt>
                <c:pt idx="6605">
                  <c:v>13.24</c:v>
                </c:pt>
                <c:pt idx="6606">
                  <c:v>13.95</c:v>
                </c:pt>
                <c:pt idx="6607">
                  <c:v>12.27</c:v>
                </c:pt>
                <c:pt idx="6608">
                  <c:v>11.9</c:v>
                </c:pt>
                <c:pt idx="6609">
                  <c:v>11.6</c:v>
                </c:pt>
                <c:pt idx="6610">
                  <c:v>11.18</c:v>
                </c:pt>
                <c:pt idx="6611">
                  <c:v>11.53</c:v>
                </c:pt>
                <c:pt idx="6612">
                  <c:v>10.83</c:v>
                </c:pt>
                <c:pt idx="6613">
                  <c:v>10.47</c:v>
                </c:pt>
                <c:pt idx="6614">
                  <c:v>10.39</c:v>
                </c:pt>
                <c:pt idx="6615">
                  <c:v>10.49</c:v>
                </c:pt>
                <c:pt idx="6616">
                  <c:v>10.61</c:v>
                </c:pt>
                <c:pt idx="6617">
                  <c:v>10.46</c:v>
                </c:pt>
                <c:pt idx="6618">
                  <c:v>10.24</c:v>
                </c:pt>
                <c:pt idx="6619">
                  <c:v>10.25</c:v>
                </c:pt>
                <c:pt idx="6620">
                  <c:v>10.23</c:v>
                </c:pt>
                <c:pt idx="6621">
                  <c:v>9.61</c:v>
                </c:pt>
                <c:pt idx="6622">
                  <c:v>9.0399999999999991</c:v>
                </c:pt>
                <c:pt idx="6623">
                  <c:v>8.74</c:v>
                </c:pt>
                <c:pt idx="6624">
                  <c:v>8.1300000000000008</c:v>
                </c:pt>
                <c:pt idx="6625">
                  <c:v>8.02</c:v>
                </c:pt>
                <c:pt idx="6626">
                  <c:v>7.9</c:v>
                </c:pt>
                <c:pt idx="6627">
                  <c:v>7.68</c:v>
                </c:pt>
                <c:pt idx="6628">
                  <c:v>7.17</c:v>
                </c:pt>
                <c:pt idx="6629">
                  <c:v>7.03</c:v>
                </c:pt>
                <c:pt idx="6630">
                  <c:v>8.7200000000000006</c:v>
                </c:pt>
                <c:pt idx="6631">
                  <c:v>6.94</c:v>
                </c:pt>
                <c:pt idx="6632">
                  <c:v>6.37</c:v>
                </c:pt>
                <c:pt idx="6633">
                  <c:v>7.04</c:v>
                </c:pt>
                <c:pt idx="6634">
                  <c:v>6.82</c:v>
                </c:pt>
                <c:pt idx="6635">
                  <c:v>5.95</c:v>
                </c:pt>
                <c:pt idx="6636">
                  <c:v>5.89</c:v>
                </c:pt>
                <c:pt idx="6637">
                  <c:v>6.61</c:v>
                </c:pt>
                <c:pt idx="6638">
                  <c:v>5.63</c:v>
                </c:pt>
                <c:pt idx="6639">
                  <c:v>5.12</c:v>
                </c:pt>
                <c:pt idx="6640">
                  <c:v>5.32</c:v>
                </c:pt>
                <c:pt idx="6641">
                  <c:v>5.5</c:v>
                </c:pt>
                <c:pt idx="6642">
                  <c:v>4.84</c:v>
                </c:pt>
                <c:pt idx="6643">
                  <c:v>5.58</c:v>
                </c:pt>
                <c:pt idx="6644">
                  <c:v>5.77</c:v>
                </c:pt>
                <c:pt idx="6645">
                  <c:v>4.57</c:v>
                </c:pt>
                <c:pt idx="6646">
                  <c:v>4.0599999999999996</c:v>
                </c:pt>
                <c:pt idx="6647">
                  <c:v>4.8499999999999996</c:v>
                </c:pt>
                <c:pt idx="6648">
                  <c:v>8.7799999999999994</c:v>
                </c:pt>
                <c:pt idx="6649">
                  <c:v>4.3099999999999996</c:v>
                </c:pt>
                <c:pt idx="6650">
                  <c:v>3.68</c:v>
                </c:pt>
                <c:pt idx="6651">
                  <c:v>3.76</c:v>
                </c:pt>
                <c:pt idx="6652">
                  <c:v>3.28</c:v>
                </c:pt>
                <c:pt idx="6653">
                  <c:v>3.25</c:v>
                </c:pt>
                <c:pt idx="6654">
                  <c:v>3.06</c:v>
                </c:pt>
                <c:pt idx="6655">
                  <c:v>2.94</c:v>
                </c:pt>
                <c:pt idx="6656">
                  <c:v>2.87</c:v>
                </c:pt>
                <c:pt idx="7321">
                  <c:v>20.96</c:v>
                </c:pt>
                <c:pt idx="7322">
                  <c:v>21.72</c:v>
                </c:pt>
                <c:pt idx="7323">
                  <c:v>20.420000000000002</c:v>
                </c:pt>
                <c:pt idx="7324">
                  <c:v>20.12</c:v>
                </c:pt>
                <c:pt idx="7325">
                  <c:v>18.22</c:v>
                </c:pt>
                <c:pt idx="7326">
                  <c:v>18.149999999999999</c:v>
                </c:pt>
                <c:pt idx="7327">
                  <c:v>16.850000000000001</c:v>
                </c:pt>
                <c:pt idx="7328">
                  <c:v>16.53</c:v>
                </c:pt>
                <c:pt idx="7329">
                  <c:v>16.78</c:v>
                </c:pt>
                <c:pt idx="7330">
                  <c:v>15.63</c:v>
                </c:pt>
                <c:pt idx="7331">
                  <c:v>16.010000000000002</c:v>
                </c:pt>
                <c:pt idx="7332">
                  <c:v>15.19</c:v>
                </c:pt>
                <c:pt idx="7333">
                  <c:v>14.99</c:v>
                </c:pt>
                <c:pt idx="7334">
                  <c:v>14.12</c:v>
                </c:pt>
                <c:pt idx="7335">
                  <c:v>13.52</c:v>
                </c:pt>
                <c:pt idx="7336">
                  <c:v>13.35</c:v>
                </c:pt>
                <c:pt idx="7337">
                  <c:v>13.46</c:v>
                </c:pt>
                <c:pt idx="7338">
                  <c:v>13.8</c:v>
                </c:pt>
                <c:pt idx="7339">
                  <c:v>12.22</c:v>
                </c:pt>
                <c:pt idx="7340">
                  <c:v>11.9</c:v>
                </c:pt>
                <c:pt idx="7341">
                  <c:v>11.63</c:v>
                </c:pt>
                <c:pt idx="7342">
                  <c:v>12.05</c:v>
                </c:pt>
                <c:pt idx="7343">
                  <c:v>10.54</c:v>
                </c:pt>
                <c:pt idx="7344">
                  <c:v>10.55</c:v>
                </c:pt>
                <c:pt idx="7345">
                  <c:v>10.47</c:v>
                </c:pt>
                <c:pt idx="7346">
                  <c:v>12.83</c:v>
                </c:pt>
                <c:pt idx="7347">
                  <c:v>10.81</c:v>
                </c:pt>
                <c:pt idx="7348">
                  <c:v>10.029999999999999</c:v>
                </c:pt>
                <c:pt idx="7349">
                  <c:v>9</c:v>
                </c:pt>
                <c:pt idx="7350">
                  <c:v>9.57</c:v>
                </c:pt>
                <c:pt idx="7351">
                  <c:v>9.1300000000000008</c:v>
                </c:pt>
                <c:pt idx="7352">
                  <c:v>8.5500000000000007</c:v>
                </c:pt>
                <c:pt idx="7353">
                  <c:v>8.8800000000000008</c:v>
                </c:pt>
                <c:pt idx="7354">
                  <c:v>8.4499999999999993</c:v>
                </c:pt>
                <c:pt idx="7355">
                  <c:v>8.1</c:v>
                </c:pt>
                <c:pt idx="7356">
                  <c:v>7.78</c:v>
                </c:pt>
                <c:pt idx="7357">
                  <c:v>7.64</c:v>
                </c:pt>
                <c:pt idx="7358">
                  <c:v>7.46</c:v>
                </c:pt>
                <c:pt idx="7359">
                  <c:v>7.88</c:v>
                </c:pt>
                <c:pt idx="7360">
                  <c:v>7.36</c:v>
                </c:pt>
                <c:pt idx="7361">
                  <c:v>7.72</c:v>
                </c:pt>
                <c:pt idx="7362">
                  <c:v>7.53</c:v>
                </c:pt>
                <c:pt idx="7363">
                  <c:v>6.99</c:v>
                </c:pt>
                <c:pt idx="7364">
                  <c:v>7.41</c:v>
                </c:pt>
                <c:pt idx="7365">
                  <c:v>6.73</c:v>
                </c:pt>
                <c:pt idx="7366">
                  <c:v>7.42</c:v>
                </c:pt>
                <c:pt idx="7367">
                  <c:v>7.38</c:v>
                </c:pt>
                <c:pt idx="7368">
                  <c:v>6.92</c:v>
                </c:pt>
                <c:pt idx="7369">
                  <c:v>8.0399999999999991</c:v>
                </c:pt>
                <c:pt idx="7370">
                  <c:v>6.8</c:v>
                </c:pt>
                <c:pt idx="7371">
                  <c:v>6.28</c:v>
                </c:pt>
                <c:pt idx="7372">
                  <c:v>6.55</c:v>
                </c:pt>
                <c:pt idx="7373">
                  <c:v>5.52</c:v>
                </c:pt>
                <c:pt idx="7374">
                  <c:v>5.54</c:v>
                </c:pt>
                <c:pt idx="7375">
                  <c:v>5.83</c:v>
                </c:pt>
                <c:pt idx="7376">
                  <c:v>5.84</c:v>
                </c:pt>
                <c:pt idx="7377">
                  <c:v>5.99</c:v>
                </c:pt>
                <c:pt idx="7378">
                  <c:v>5.64</c:v>
                </c:pt>
                <c:pt idx="7379">
                  <c:v>5.44</c:v>
                </c:pt>
                <c:pt idx="7380">
                  <c:v>5.95</c:v>
                </c:pt>
                <c:pt idx="7381">
                  <c:v>5.34</c:v>
                </c:pt>
                <c:pt idx="7382">
                  <c:v>5.3</c:v>
                </c:pt>
                <c:pt idx="7383">
                  <c:v>4.96</c:v>
                </c:pt>
                <c:pt idx="7384">
                  <c:v>5.54</c:v>
                </c:pt>
                <c:pt idx="7385">
                  <c:v>5.5</c:v>
                </c:pt>
                <c:pt idx="7386">
                  <c:v>5.51</c:v>
                </c:pt>
                <c:pt idx="7387">
                  <c:v>5.55</c:v>
                </c:pt>
                <c:pt idx="7388">
                  <c:v>5.38</c:v>
                </c:pt>
                <c:pt idx="7389">
                  <c:v>5.69</c:v>
                </c:pt>
                <c:pt idx="7390">
                  <c:v>5.74</c:v>
                </c:pt>
                <c:pt idx="7391">
                  <c:v>6.14</c:v>
                </c:pt>
                <c:pt idx="7392">
                  <c:v>5.12</c:v>
                </c:pt>
                <c:pt idx="7393">
                  <c:v>5.9</c:v>
                </c:pt>
                <c:pt idx="7394">
                  <c:v>5.78</c:v>
                </c:pt>
                <c:pt idx="7395">
                  <c:v>6.11</c:v>
                </c:pt>
                <c:pt idx="7396">
                  <c:v>5.97</c:v>
                </c:pt>
                <c:pt idx="7397">
                  <c:v>5.55</c:v>
                </c:pt>
                <c:pt idx="7398">
                  <c:v>5.2</c:v>
                </c:pt>
                <c:pt idx="7399">
                  <c:v>5.85</c:v>
                </c:pt>
                <c:pt idx="7400">
                  <c:v>5.37</c:v>
                </c:pt>
                <c:pt idx="7401">
                  <c:v>5.42</c:v>
                </c:pt>
                <c:pt idx="7402">
                  <c:v>5.95</c:v>
                </c:pt>
                <c:pt idx="7403">
                  <c:v>6</c:v>
                </c:pt>
                <c:pt idx="7404">
                  <c:v>5.6</c:v>
                </c:pt>
                <c:pt idx="7405">
                  <c:v>5.0599999999999996</c:v>
                </c:pt>
                <c:pt idx="7406">
                  <c:v>5.72</c:v>
                </c:pt>
                <c:pt idx="7407">
                  <c:v>5.59</c:v>
                </c:pt>
                <c:pt idx="7408">
                  <c:v>5.95</c:v>
                </c:pt>
                <c:pt idx="7409">
                  <c:v>5.53</c:v>
                </c:pt>
                <c:pt idx="7410">
                  <c:v>5.57</c:v>
                </c:pt>
                <c:pt idx="7411">
                  <c:v>5.08</c:v>
                </c:pt>
                <c:pt idx="7412">
                  <c:v>5.15</c:v>
                </c:pt>
                <c:pt idx="7413">
                  <c:v>5.07</c:v>
                </c:pt>
                <c:pt idx="7414">
                  <c:v>6.81</c:v>
                </c:pt>
                <c:pt idx="7415">
                  <c:v>5.39</c:v>
                </c:pt>
                <c:pt idx="7416">
                  <c:v>7.32</c:v>
                </c:pt>
                <c:pt idx="7417">
                  <c:v>6.78</c:v>
                </c:pt>
                <c:pt idx="7418">
                  <c:v>5.75</c:v>
                </c:pt>
                <c:pt idx="7419">
                  <c:v>5.83</c:v>
                </c:pt>
                <c:pt idx="7420">
                  <c:v>5.84</c:v>
                </c:pt>
                <c:pt idx="7421">
                  <c:v>6.32</c:v>
                </c:pt>
                <c:pt idx="7422">
                  <c:v>6.87</c:v>
                </c:pt>
                <c:pt idx="7423">
                  <c:v>6.27</c:v>
                </c:pt>
                <c:pt idx="7424">
                  <c:v>5.32</c:v>
                </c:pt>
                <c:pt idx="7425">
                  <c:v>6.19</c:v>
                </c:pt>
                <c:pt idx="7426">
                  <c:v>5.84</c:v>
                </c:pt>
                <c:pt idx="7427">
                  <c:v>5.04</c:v>
                </c:pt>
                <c:pt idx="7428">
                  <c:v>4.9800000000000004</c:v>
                </c:pt>
                <c:pt idx="7429">
                  <c:v>5.33</c:v>
                </c:pt>
                <c:pt idx="7430">
                  <c:v>4.78</c:v>
                </c:pt>
                <c:pt idx="7431">
                  <c:v>4.72</c:v>
                </c:pt>
                <c:pt idx="7432">
                  <c:v>4.88</c:v>
                </c:pt>
                <c:pt idx="7433">
                  <c:v>5.27</c:v>
                </c:pt>
                <c:pt idx="7434">
                  <c:v>4.88</c:v>
                </c:pt>
                <c:pt idx="7435">
                  <c:v>4.93</c:v>
                </c:pt>
                <c:pt idx="7436">
                  <c:v>4.7300000000000004</c:v>
                </c:pt>
                <c:pt idx="7437">
                  <c:v>5.26</c:v>
                </c:pt>
                <c:pt idx="7438">
                  <c:v>4.79</c:v>
                </c:pt>
                <c:pt idx="7439">
                  <c:v>4.42</c:v>
                </c:pt>
                <c:pt idx="7440">
                  <c:v>4.8099999999999996</c:v>
                </c:pt>
                <c:pt idx="7441">
                  <c:v>5.28</c:v>
                </c:pt>
                <c:pt idx="7442">
                  <c:v>4.87</c:v>
                </c:pt>
                <c:pt idx="7443">
                  <c:v>4.83</c:v>
                </c:pt>
                <c:pt idx="7444">
                  <c:v>4.91</c:v>
                </c:pt>
                <c:pt idx="7445">
                  <c:v>4.97</c:v>
                </c:pt>
                <c:pt idx="7446">
                  <c:v>5.19</c:v>
                </c:pt>
                <c:pt idx="7447">
                  <c:v>4.51</c:v>
                </c:pt>
                <c:pt idx="7448">
                  <c:v>4.24</c:v>
                </c:pt>
                <c:pt idx="7449">
                  <c:v>4.45</c:v>
                </c:pt>
                <c:pt idx="7450">
                  <c:v>4.9800000000000004</c:v>
                </c:pt>
                <c:pt idx="7451">
                  <c:v>4.7300000000000004</c:v>
                </c:pt>
                <c:pt idx="7452">
                  <c:v>4.88</c:v>
                </c:pt>
                <c:pt idx="7453">
                  <c:v>4.84</c:v>
                </c:pt>
                <c:pt idx="7454">
                  <c:v>4.87</c:v>
                </c:pt>
                <c:pt idx="7455">
                  <c:v>4.4800000000000004</c:v>
                </c:pt>
                <c:pt idx="7456">
                  <c:v>5.53</c:v>
                </c:pt>
                <c:pt idx="7457">
                  <c:v>4.75</c:v>
                </c:pt>
                <c:pt idx="7458">
                  <c:v>4.66</c:v>
                </c:pt>
                <c:pt idx="7459">
                  <c:v>4.68</c:v>
                </c:pt>
                <c:pt idx="7460">
                  <c:v>5.0999999999999996</c:v>
                </c:pt>
                <c:pt idx="7461">
                  <c:v>4.07</c:v>
                </c:pt>
                <c:pt idx="7462">
                  <c:v>4.54</c:v>
                </c:pt>
                <c:pt idx="7463">
                  <c:v>4.09</c:v>
                </c:pt>
                <c:pt idx="7464">
                  <c:v>4.4400000000000004</c:v>
                </c:pt>
                <c:pt idx="7465">
                  <c:v>4.75</c:v>
                </c:pt>
                <c:pt idx="7466">
                  <c:v>4.26</c:v>
                </c:pt>
                <c:pt idx="7467">
                  <c:v>4.6500000000000004</c:v>
                </c:pt>
                <c:pt idx="7468">
                  <c:v>4.28</c:v>
                </c:pt>
                <c:pt idx="7469">
                  <c:v>4.2</c:v>
                </c:pt>
                <c:pt idx="7470">
                  <c:v>4.3600000000000003</c:v>
                </c:pt>
                <c:pt idx="7471">
                  <c:v>4.07</c:v>
                </c:pt>
                <c:pt idx="7472">
                  <c:v>4.3</c:v>
                </c:pt>
                <c:pt idx="7473">
                  <c:v>4.79</c:v>
                </c:pt>
                <c:pt idx="7474">
                  <c:v>4.21</c:v>
                </c:pt>
                <c:pt idx="7475">
                  <c:v>4.45</c:v>
                </c:pt>
                <c:pt idx="7476">
                  <c:v>4.33</c:v>
                </c:pt>
                <c:pt idx="7477">
                  <c:v>5.46</c:v>
                </c:pt>
                <c:pt idx="7478">
                  <c:v>4.28</c:v>
                </c:pt>
                <c:pt idx="7479">
                  <c:v>4.67</c:v>
                </c:pt>
                <c:pt idx="7480">
                  <c:v>4.08</c:v>
                </c:pt>
                <c:pt idx="7481">
                  <c:v>4.4800000000000004</c:v>
                </c:pt>
                <c:pt idx="7482">
                  <c:v>4.7300000000000004</c:v>
                </c:pt>
                <c:pt idx="7483">
                  <c:v>4.54</c:v>
                </c:pt>
                <c:pt idx="7484">
                  <c:v>4.5</c:v>
                </c:pt>
                <c:pt idx="7485">
                  <c:v>4.7300000000000004</c:v>
                </c:pt>
                <c:pt idx="7486">
                  <c:v>4.84</c:v>
                </c:pt>
                <c:pt idx="7487">
                  <c:v>4.67</c:v>
                </c:pt>
                <c:pt idx="7488">
                  <c:v>4.75</c:v>
                </c:pt>
                <c:pt idx="7489">
                  <c:v>6.43</c:v>
                </c:pt>
                <c:pt idx="7490">
                  <c:v>4.8499999999999996</c:v>
                </c:pt>
                <c:pt idx="7491">
                  <c:v>4.49</c:v>
                </c:pt>
                <c:pt idx="7492">
                  <c:v>4</c:v>
                </c:pt>
                <c:pt idx="7493">
                  <c:v>4.32</c:v>
                </c:pt>
                <c:pt idx="7494">
                  <c:v>4.3499999999999996</c:v>
                </c:pt>
                <c:pt idx="7495">
                  <c:v>5.5</c:v>
                </c:pt>
                <c:pt idx="7496">
                  <c:v>4.47</c:v>
                </c:pt>
                <c:pt idx="7497">
                  <c:v>4.8</c:v>
                </c:pt>
                <c:pt idx="7498">
                  <c:v>4.25</c:v>
                </c:pt>
                <c:pt idx="7499">
                  <c:v>4.4400000000000004</c:v>
                </c:pt>
                <c:pt idx="7500">
                  <c:v>4.3499999999999996</c:v>
                </c:pt>
                <c:pt idx="7501">
                  <c:v>4.34</c:v>
                </c:pt>
                <c:pt idx="7502">
                  <c:v>3.79</c:v>
                </c:pt>
                <c:pt idx="7503">
                  <c:v>4.4000000000000004</c:v>
                </c:pt>
                <c:pt idx="7504">
                  <c:v>4.6399999999999997</c:v>
                </c:pt>
                <c:pt idx="7505">
                  <c:v>3.71</c:v>
                </c:pt>
                <c:pt idx="7506">
                  <c:v>4.05</c:v>
                </c:pt>
                <c:pt idx="7507">
                  <c:v>4.33</c:v>
                </c:pt>
                <c:pt idx="7508">
                  <c:v>4.71</c:v>
                </c:pt>
                <c:pt idx="7509">
                  <c:v>4.5</c:v>
                </c:pt>
                <c:pt idx="7510">
                  <c:v>4.45</c:v>
                </c:pt>
                <c:pt idx="7511">
                  <c:v>4.3499999999999996</c:v>
                </c:pt>
                <c:pt idx="7512">
                  <c:v>4.8</c:v>
                </c:pt>
                <c:pt idx="7513">
                  <c:v>5.26</c:v>
                </c:pt>
                <c:pt idx="7514">
                  <c:v>5.0199999999999996</c:v>
                </c:pt>
                <c:pt idx="7515">
                  <c:v>4.34</c:v>
                </c:pt>
                <c:pt idx="7516">
                  <c:v>4.57</c:v>
                </c:pt>
                <c:pt idx="7517">
                  <c:v>3.88</c:v>
                </c:pt>
                <c:pt idx="7518">
                  <c:v>3.83</c:v>
                </c:pt>
                <c:pt idx="7519">
                  <c:v>3.7</c:v>
                </c:pt>
                <c:pt idx="7520">
                  <c:v>5.07</c:v>
                </c:pt>
                <c:pt idx="7521">
                  <c:v>4.24</c:v>
                </c:pt>
                <c:pt idx="7522">
                  <c:v>4.2300000000000004</c:v>
                </c:pt>
                <c:pt idx="7523">
                  <c:v>4.01</c:v>
                </c:pt>
                <c:pt idx="7524">
                  <c:v>4.03</c:v>
                </c:pt>
                <c:pt idx="7525">
                  <c:v>3.83</c:v>
                </c:pt>
                <c:pt idx="7526">
                  <c:v>4.18</c:v>
                </c:pt>
                <c:pt idx="7527">
                  <c:v>3.18</c:v>
                </c:pt>
                <c:pt idx="7528">
                  <c:v>4.07</c:v>
                </c:pt>
                <c:pt idx="7529">
                  <c:v>3.53</c:v>
                </c:pt>
                <c:pt idx="7530">
                  <c:v>3.46</c:v>
                </c:pt>
                <c:pt idx="7531">
                  <c:v>4.88</c:v>
                </c:pt>
                <c:pt idx="7532">
                  <c:v>3.83</c:v>
                </c:pt>
                <c:pt idx="7533">
                  <c:v>3.59</c:v>
                </c:pt>
                <c:pt idx="7534">
                  <c:v>3.72</c:v>
                </c:pt>
                <c:pt idx="7535">
                  <c:v>4.62</c:v>
                </c:pt>
                <c:pt idx="7536">
                  <c:v>4.6900000000000004</c:v>
                </c:pt>
                <c:pt idx="7537">
                  <c:v>3.95</c:v>
                </c:pt>
                <c:pt idx="7538">
                  <c:v>4.43</c:v>
                </c:pt>
                <c:pt idx="7539">
                  <c:v>4.8899999999999997</c:v>
                </c:pt>
                <c:pt idx="7540">
                  <c:v>4.53</c:v>
                </c:pt>
                <c:pt idx="7541">
                  <c:v>4.07</c:v>
                </c:pt>
                <c:pt idx="7542">
                  <c:v>4.2</c:v>
                </c:pt>
                <c:pt idx="7543">
                  <c:v>4.04</c:v>
                </c:pt>
                <c:pt idx="7544">
                  <c:v>3.93</c:v>
                </c:pt>
                <c:pt idx="7545">
                  <c:v>3.9</c:v>
                </c:pt>
                <c:pt idx="7546">
                  <c:v>4.07</c:v>
                </c:pt>
                <c:pt idx="7547">
                  <c:v>4.1500000000000004</c:v>
                </c:pt>
                <c:pt idx="7548">
                  <c:v>3.93</c:v>
                </c:pt>
                <c:pt idx="7549">
                  <c:v>3.1</c:v>
                </c:pt>
                <c:pt idx="7550">
                  <c:v>3.67</c:v>
                </c:pt>
                <c:pt idx="7551">
                  <c:v>3.34</c:v>
                </c:pt>
                <c:pt idx="7552">
                  <c:v>5.54</c:v>
                </c:pt>
                <c:pt idx="7553">
                  <c:v>7.02</c:v>
                </c:pt>
                <c:pt idx="7554">
                  <c:v>4.83</c:v>
                </c:pt>
                <c:pt idx="7555">
                  <c:v>6.46</c:v>
                </c:pt>
                <c:pt idx="7556">
                  <c:v>5.27</c:v>
                </c:pt>
                <c:pt idx="7557">
                  <c:v>5.49</c:v>
                </c:pt>
                <c:pt idx="7558">
                  <c:v>5.0999999999999996</c:v>
                </c:pt>
                <c:pt idx="7559">
                  <c:v>5.26</c:v>
                </c:pt>
                <c:pt idx="7560">
                  <c:v>5.07</c:v>
                </c:pt>
                <c:pt idx="7561">
                  <c:v>5.42</c:v>
                </c:pt>
                <c:pt idx="7562">
                  <c:v>5.32</c:v>
                </c:pt>
                <c:pt idx="7563">
                  <c:v>5.32</c:v>
                </c:pt>
                <c:pt idx="7564">
                  <c:v>4.5999999999999996</c:v>
                </c:pt>
                <c:pt idx="7565">
                  <c:v>4.18</c:v>
                </c:pt>
                <c:pt idx="7566">
                  <c:v>3.92</c:v>
                </c:pt>
                <c:pt idx="7567">
                  <c:v>3.89</c:v>
                </c:pt>
                <c:pt idx="7568">
                  <c:v>3.91</c:v>
                </c:pt>
                <c:pt idx="7569">
                  <c:v>4.1399999999999997</c:v>
                </c:pt>
                <c:pt idx="7570">
                  <c:v>3.98</c:v>
                </c:pt>
                <c:pt idx="7571">
                  <c:v>4.13</c:v>
                </c:pt>
                <c:pt idx="7572">
                  <c:v>4.8</c:v>
                </c:pt>
                <c:pt idx="7573">
                  <c:v>7.86</c:v>
                </c:pt>
                <c:pt idx="7574">
                  <c:v>9.3699999999999992</c:v>
                </c:pt>
                <c:pt idx="7575">
                  <c:v>7.2</c:v>
                </c:pt>
                <c:pt idx="7576">
                  <c:v>7.15</c:v>
                </c:pt>
                <c:pt idx="7577">
                  <c:v>6.89</c:v>
                </c:pt>
                <c:pt idx="7578">
                  <c:v>6.83</c:v>
                </c:pt>
                <c:pt idx="7579">
                  <c:v>6.75</c:v>
                </c:pt>
                <c:pt idx="7580">
                  <c:v>5.82</c:v>
                </c:pt>
                <c:pt idx="7581">
                  <c:v>6.03</c:v>
                </c:pt>
                <c:pt idx="7582">
                  <c:v>6.06</c:v>
                </c:pt>
                <c:pt idx="7583">
                  <c:v>5.48</c:v>
                </c:pt>
                <c:pt idx="7584">
                  <c:v>5.59</c:v>
                </c:pt>
                <c:pt idx="7585">
                  <c:v>5.75</c:v>
                </c:pt>
                <c:pt idx="7586">
                  <c:v>7.37</c:v>
                </c:pt>
                <c:pt idx="7587">
                  <c:v>5.32</c:v>
                </c:pt>
                <c:pt idx="7588">
                  <c:v>5.29</c:v>
                </c:pt>
                <c:pt idx="7589">
                  <c:v>6.09</c:v>
                </c:pt>
                <c:pt idx="7590">
                  <c:v>5.31</c:v>
                </c:pt>
                <c:pt idx="7591">
                  <c:v>5.97</c:v>
                </c:pt>
                <c:pt idx="7592">
                  <c:v>6.4</c:v>
                </c:pt>
                <c:pt idx="7593">
                  <c:v>4.54</c:v>
                </c:pt>
                <c:pt idx="7594">
                  <c:v>4.87</c:v>
                </c:pt>
                <c:pt idx="7595">
                  <c:v>7.38</c:v>
                </c:pt>
                <c:pt idx="7596">
                  <c:v>6.73</c:v>
                </c:pt>
                <c:pt idx="7597">
                  <c:v>9.48</c:v>
                </c:pt>
                <c:pt idx="7598">
                  <c:v>7.36</c:v>
                </c:pt>
                <c:pt idx="7599">
                  <c:v>7</c:v>
                </c:pt>
                <c:pt idx="7600">
                  <c:v>6.79</c:v>
                </c:pt>
                <c:pt idx="7601">
                  <c:v>7.62</c:v>
                </c:pt>
                <c:pt idx="7602">
                  <c:v>6.37</c:v>
                </c:pt>
                <c:pt idx="7603">
                  <c:v>6.43</c:v>
                </c:pt>
                <c:pt idx="7604">
                  <c:v>6.43</c:v>
                </c:pt>
                <c:pt idx="7605">
                  <c:v>7.59</c:v>
                </c:pt>
                <c:pt idx="7606">
                  <c:v>5.83</c:v>
                </c:pt>
                <c:pt idx="7607">
                  <c:v>6.15</c:v>
                </c:pt>
                <c:pt idx="7608">
                  <c:v>6.94</c:v>
                </c:pt>
                <c:pt idx="7609">
                  <c:v>6.27</c:v>
                </c:pt>
                <c:pt idx="7610">
                  <c:v>5.66</c:v>
                </c:pt>
                <c:pt idx="7611">
                  <c:v>6.92</c:v>
                </c:pt>
                <c:pt idx="7612">
                  <c:v>5.73</c:v>
                </c:pt>
                <c:pt idx="7613">
                  <c:v>5.72</c:v>
                </c:pt>
                <c:pt idx="7614">
                  <c:v>5.45</c:v>
                </c:pt>
                <c:pt idx="7615">
                  <c:v>5.53</c:v>
                </c:pt>
                <c:pt idx="7616">
                  <c:v>5.28</c:v>
                </c:pt>
                <c:pt idx="7617">
                  <c:v>9.4499999999999993</c:v>
                </c:pt>
                <c:pt idx="7618">
                  <c:v>5.19</c:v>
                </c:pt>
                <c:pt idx="7619">
                  <c:v>5.45</c:v>
                </c:pt>
                <c:pt idx="7620">
                  <c:v>5.0199999999999996</c:v>
                </c:pt>
                <c:pt idx="7621">
                  <c:v>4.7300000000000004</c:v>
                </c:pt>
                <c:pt idx="7622">
                  <c:v>4.66</c:v>
                </c:pt>
                <c:pt idx="7623">
                  <c:v>4.3600000000000003</c:v>
                </c:pt>
                <c:pt idx="7624">
                  <c:v>4.87</c:v>
                </c:pt>
                <c:pt idx="7625">
                  <c:v>5.66</c:v>
                </c:pt>
                <c:pt idx="7626">
                  <c:v>4.66</c:v>
                </c:pt>
                <c:pt idx="7627">
                  <c:v>4.6900000000000004</c:v>
                </c:pt>
                <c:pt idx="7628">
                  <c:v>5.05</c:v>
                </c:pt>
                <c:pt idx="7629">
                  <c:v>3.87</c:v>
                </c:pt>
                <c:pt idx="7630">
                  <c:v>4.1399999999999997</c:v>
                </c:pt>
                <c:pt idx="7631">
                  <c:v>4.01</c:v>
                </c:pt>
                <c:pt idx="7632">
                  <c:v>3.77</c:v>
                </c:pt>
                <c:pt idx="7633">
                  <c:v>3.93</c:v>
                </c:pt>
                <c:pt idx="7634">
                  <c:v>4.76</c:v>
                </c:pt>
                <c:pt idx="7635">
                  <c:v>6.18</c:v>
                </c:pt>
                <c:pt idx="7636">
                  <c:v>5.42</c:v>
                </c:pt>
                <c:pt idx="7637">
                  <c:v>4.82</c:v>
                </c:pt>
                <c:pt idx="7638">
                  <c:v>4.6399999999999997</c:v>
                </c:pt>
                <c:pt idx="7639">
                  <c:v>4.17</c:v>
                </c:pt>
                <c:pt idx="7640">
                  <c:v>4.47</c:v>
                </c:pt>
                <c:pt idx="7641">
                  <c:v>4.51</c:v>
                </c:pt>
                <c:pt idx="7642">
                  <c:v>4.5199999999999996</c:v>
                </c:pt>
                <c:pt idx="7643">
                  <c:v>4.5999999999999996</c:v>
                </c:pt>
                <c:pt idx="7644">
                  <c:v>4.8600000000000003</c:v>
                </c:pt>
                <c:pt idx="7645">
                  <c:v>4.91</c:v>
                </c:pt>
                <c:pt idx="7646">
                  <c:v>4.82</c:v>
                </c:pt>
                <c:pt idx="7647">
                  <c:v>4.7</c:v>
                </c:pt>
                <c:pt idx="7648">
                  <c:v>4.74</c:v>
                </c:pt>
                <c:pt idx="7649">
                  <c:v>4.28</c:v>
                </c:pt>
                <c:pt idx="7650">
                  <c:v>4.41</c:v>
                </c:pt>
                <c:pt idx="7651">
                  <c:v>5.32</c:v>
                </c:pt>
                <c:pt idx="7652">
                  <c:v>3.97</c:v>
                </c:pt>
                <c:pt idx="7653">
                  <c:v>4.1100000000000003</c:v>
                </c:pt>
                <c:pt idx="7654">
                  <c:v>3.87</c:v>
                </c:pt>
                <c:pt idx="7655">
                  <c:v>4.18</c:v>
                </c:pt>
                <c:pt idx="7656">
                  <c:v>3.88</c:v>
                </c:pt>
                <c:pt idx="7657">
                  <c:v>4.6100000000000003</c:v>
                </c:pt>
                <c:pt idx="7658">
                  <c:v>5.37</c:v>
                </c:pt>
                <c:pt idx="7659">
                  <c:v>3.65</c:v>
                </c:pt>
                <c:pt idx="7660">
                  <c:v>3.87</c:v>
                </c:pt>
                <c:pt idx="7661">
                  <c:v>4.66</c:v>
                </c:pt>
                <c:pt idx="7662">
                  <c:v>4.54</c:v>
                </c:pt>
                <c:pt idx="7663">
                  <c:v>5.0199999999999996</c:v>
                </c:pt>
                <c:pt idx="7664">
                  <c:v>6.39</c:v>
                </c:pt>
                <c:pt idx="7665">
                  <c:v>4.79</c:v>
                </c:pt>
                <c:pt idx="7666">
                  <c:v>5.0999999999999996</c:v>
                </c:pt>
                <c:pt idx="7667">
                  <c:v>5.44</c:v>
                </c:pt>
                <c:pt idx="7668">
                  <c:v>5.39</c:v>
                </c:pt>
                <c:pt idx="7669">
                  <c:v>5.44</c:v>
                </c:pt>
                <c:pt idx="7670">
                  <c:v>5.62</c:v>
                </c:pt>
                <c:pt idx="7671">
                  <c:v>5.76</c:v>
                </c:pt>
                <c:pt idx="7672">
                  <c:v>5.76</c:v>
                </c:pt>
                <c:pt idx="7673">
                  <c:v>5.52</c:v>
                </c:pt>
                <c:pt idx="7674">
                  <c:v>5.54</c:v>
                </c:pt>
                <c:pt idx="7675">
                  <c:v>5.75</c:v>
                </c:pt>
                <c:pt idx="7676">
                  <c:v>5.43</c:v>
                </c:pt>
                <c:pt idx="7677">
                  <c:v>5.48</c:v>
                </c:pt>
                <c:pt idx="7678">
                  <c:v>5.3</c:v>
                </c:pt>
                <c:pt idx="7679">
                  <c:v>5.83</c:v>
                </c:pt>
                <c:pt idx="7680">
                  <c:v>4.1900000000000004</c:v>
                </c:pt>
                <c:pt idx="7681">
                  <c:v>4.2300000000000004</c:v>
                </c:pt>
                <c:pt idx="7682">
                  <c:v>4.1100000000000003</c:v>
                </c:pt>
                <c:pt idx="7683">
                  <c:v>4.1399999999999997</c:v>
                </c:pt>
                <c:pt idx="7684">
                  <c:v>3.95</c:v>
                </c:pt>
                <c:pt idx="7685">
                  <c:v>3.99</c:v>
                </c:pt>
                <c:pt idx="7686">
                  <c:v>4.17</c:v>
                </c:pt>
                <c:pt idx="7687">
                  <c:v>3.8</c:v>
                </c:pt>
                <c:pt idx="7688">
                  <c:v>3.97</c:v>
                </c:pt>
                <c:pt idx="7689">
                  <c:v>4.54</c:v>
                </c:pt>
                <c:pt idx="7690">
                  <c:v>4.12</c:v>
                </c:pt>
                <c:pt idx="7691">
                  <c:v>4.43</c:v>
                </c:pt>
                <c:pt idx="7692">
                  <c:v>4.4000000000000004</c:v>
                </c:pt>
                <c:pt idx="7693">
                  <c:v>4.21</c:v>
                </c:pt>
                <c:pt idx="7694">
                  <c:v>4.04</c:v>
                </c:pt>
                <c:pt idx="7695">
                  <c:v>4.01</c:v>
                </c:pt>
                <c:pt idx="7696">
                  <c:v>4.2300000000000004</c:v>
                </c:pt>
                <c:pt idx="7697">
                  <c:v>3.97</c:v>
                </c:pt>
                <c:pt idx="7698">
                  <c:v>4.3</c:v>
                </c:pt>
                <c:pt idx="7699">
                  <c:v>4.47</c:v>
                </c:pt>
                <c:pt idx="7700">
                  <c:v>4.59</c:v>
                </c:pt>
                <c:pt idx="7701">
                  <c:v>4.29</c:v>
                </c:pt>
                <c:pt idx="7702">
                  <c:v>4.3499999999999996</c:v>
                </c:pt>
                <c:pt idx="7703">
                  <c:v>4.59</c:v>
                </c:pt>
                <c:pt idx="7704">
                  <c:v>4.13</c:v>
                </c:pt>
                <c:pt idx="7705">
                  <c:v>4.0599999999999996</c:v>
                </c:pt>
                <c:pt idx="7706">
                  <c:v>4.2699999999999996</c:v>
                </c:pt>
                <c:pt idx="7707">
                  <c:v>4.26</c:v>
                </c:pt>
                <c:pt idx="7708">
                  <c:v>4.49</c:v>
                </c:pt>
                <c:pt idx="7709">
                  <c:v>4</c:v>
                </c:pt>
                <c:pt idx="7710">
                  <c:v>4.3600000000000003</c:v>
                </c:pt>
                <c:pt idx="7711">
                  <c:v>4.42</c:v>
                </c:pt>
                <c:pt idx="7712">
                  <c:v>4.76</c:v>
                </c:pt>
                <c:pt idx="7713">
                  <c:v>4.5</c:v>
                </c:pt>
                <c:pt idx="7714">
                  <c:v>4.4800000000000004</c:v>
                </c:pt>
                <c:pt idx="7715">
                  <c:v>4.04</c:v>
                </c:pt>
                <c:pt idx="7716">
                  <c:v>4.71</c:v>
                </c:pt>
                <c:pt idx="7717">
                  <c:v>4.47</c:v>
                </c:pt>
                <c:pt idx="7718">
                  <c:v>4.5599999999999996</c:v>
                </c:pt>
                <c:pt idx="7719">
                  <c:v>4.59</c:v>
                </c:pt>
                <c:pt idx="7720">
                  <c:v>4.7699999999999996</c:v>
                </c:pt>
                <c:pt idx="7721">
                  <c:v>4.9800000000000004</c:v>
                </c:pt>
                <c:pt idx="7722">
                  <c:v>3.97</c:v>
                </c:pt>
                <c:pt idx="7723">
                  <c:v>4.24</c:v>
                </c:pt>
                <c:pt idx="7724">
                  <c:v>3.89</c:v>
                </c:pt>
                <c:pt idx="7725">
                  <c:v>3.94</c:v>
                </c:pt>
                <c:pt idx="7726">
                  <c:v>3.79</c:v>
                </c:pt>
                <c:pt idx="7727">
                  <c:v>3.77</c:v>
                </c:pt>
                <c:pt idx="7728">
                  <c:v>3.86</c:v>
                </c:pt>
                <c:pt idx="7729">
                  <c:v>3.96</c:v>
                </c:pt>
                <c:pt idx="7730">
                  <c:v>3.83</c:v>
                </c:pt>
                <c:pt idx="7731">
                  <c:v>4.01</c:v>
                </c:pt>
                <c:pt idx="7732">
                  <c:v>3.92</c:v>
                </c:pt>
                <c:pt idx="7733">
                  <c:v>3.83</c:v>
                </c:pt>
                <c:pt idx="7734">
                  <c:v>4.0599999999999996</c:v>
                </c:pt>
                <c:pt idx="7735">
                  <c:v>4.3899999999999997</c:v>
                </c:pt>
                <c:pt idx="7736">
                  <c:v>5.18</c:v>
                </c:pt>
                <c:pt idx="7737">
                  <c:v>5.55</c:v>
                </c:pt>
                <c:pt idx="7738">
                  <c:v>4.4800000000000004</c:v>
                </c:pt>
                <c:pt idx="7739">
                  <c:v>4.8</c:v>
                </c:pt>
                <c:pt idx="7740">
                  <c:v>5.9</c:v>
                </c:pt>
                <c:pt idx="7741">
                  <c:v>5.9</c:v>
                </c:pt>
                <c:pt idx="7742">
                  <c:v>5.83</c:v>
                </c:pt>
                <c:pt idx="7743">
                  <c:v>5.81</c:v>
                </c:pt>
                <c:pt idx="7744">
                  <c:v>5.93</c:v>
                </c:pt>
                <c:pt idx="7745">
                  <c:v>8.81</c:v>
                </c:pt>
                <c:pt idx="7746">
                  <c:v>3.73</c:v>
                </c:pt>
                <c:pt idx="7747">
                  <c:v>3.84</c:v>
                </c:pt>
                <c:pt idx="7748">
                  <c:v>4.18</c:v>
                </c:pt>
                <c:pt idx="7749">
                  <c:v>3.94</c:v>
                </c:pt>
                <c:pt idx="7750">
                  <c:v>3.86</c:v>
                </c:pt>
                <c:pt idx="7751">
                  <c:v>4.2300000000000004</c:v>
                </c:pt>
                <c:pt idx="7752">
                  <c:v>3.97</c:v>
                </c:pt>
                <c:pt idx="7753">
                  <c:v>4.2699999999999996</c:v>
                </c:pt>
                <c:pt idx="7754">
                  <c:v>3.9</c:v>
                </c:pt>
                <c:pt idx="7755">
                  <c:v>4.04</c:v>
                </c:pt>
                <c:pt idx="7756">
                  <c:v>3.69</c:v>
                </c:pt>
                <c:pt idx="7757">
                  <c:v>4.72</c:v>
                </c:pt>
                <c:pt idx="7758">
                  <c:v>4.54</c:v>
                </c:pt>
                <c:pt idx="7759">
                  <c:v>4.47</c:v>
                </c:pt>
                <c:pt idx="7760">
                  <c:v>4.34</c:v>
                </c:pt>
                <c:pt idx="7761">
                  <c:v>3.95</c:v>
                </c:pt>
                <c:pt idx="7762">
                  <c:v>3.73</c:v>
                </c:pt>
                <c:pt idx="7763">
                  <c:v>3.96</c:v>
                </c:pt>
                <c:pt idx="7764">
                  <c:v>3.71</c:v>
                </c:pt>
                <c:pt idx="7765">
                  <c:v>3.9</c:v>
                </c:pt>
                <c:pt idx="7766">
                  <c:v>3.69</c:v>
                </c:pt>
                <c:pt idx="7767">
                  <c:v>4.1399999999999997</c:v>
                </c:pt>
                <c:pt idx="7768">
                  <c:v>4.13</c:v>
                </c:pt>
                <c:pt idx="7769">
                  <c:v>3.56</c:v>
                </c:pt>
                <c:pt idx="7770">
                  <c:v>3.7</c:v>
                </c:pt>
                <c:pt idx="7771">
                  <c:v>4.9400000000000004</c:v>
                </c:pt>
                <c:pt idx="7772">
                  <c:v>4.7699999999999996</c:v>
                </c:pt>
                <c:pt idx="7773">
                  <c:v>4.16</c:v>
                </c:pt>
                <c:pt idx="7774">
                  <c:v>4.4400000000000004</c:v>
                </c:pt>
                <c:pt idx="7775">
                  <c:v>3.87</c:v>
                </c:pt>
                <c:pt idx="7776">
                  <c:v>4.43</c:v>
                </c:pt>
                <c:pt idx="7777">
                  <c:v>4.16</c:v>
                </c:pt>
                <c:pt idx="7778">
                  <c:v>5.22</c:v>
                </c:pt>
                <c:pt idx="7779">
                  <c:v>4.1900000000000004</c:v>
                </c:pt>
                <c:pt idx="7780">
                  <c:v>4.41</c:v>
                </c:pt>
                <c:pt idx="7781">
                  <c:v>4.04</c:v>
                </c:pt>
                <c:pt idx="7782">
                  <c:v>4.16</c:v>
                </c:pt>
                <c:pt idx="7783">
                  <c:v>4.7300000000000004</c:v>
                </c:pt>
                <c:pt idx="7784">
                  <c:v>4.29</c:v>
                </c:pt>
                <c:pt idx="7785">
                  <c:v>4.8899999999999997</c:v>
                </c:pt>
                <c:pt idx="7786">
                  <c:v>5.58</c:v>
                </c:pt>
                <c:pt idx="7787">
                  <c:v>4.71</c:v>
                </c:pt>
                <c:pt idx="7788">
                  <c:v>4.74</c:v>
                </c:pt>
                <c:pt idx="7789">
                  <c:v>4.82</c:v>
                </c:pt>
                <c:pt idx="7790">
                  <c:v>4.37</c:v>
                </c:pt>
                <c:pt idx="7791">
                  <c:v>4.33</c:v>
                </c:pt>
                <c:pt idx="7792">
                  <c:v>7.46</c:v>
                </c:pt>
                <c:pt idx="7793">
                  <c:v>4.57</c:v>
                </c:pt>
                <c:pt idx="7794">
                  <c:v>3.69</c:v>
                </c:pt>
                <c:pt idx="7795">
                  <c:v>5.34</c:v>
                </c:pt>
                <c:pt idx="7796">
                  <c:v>4.47</c:v>
                </c:pt>
                <c:pt idx="7797">
                  <c:v>5.43</c:v>
                </c:pt>
                <c:pt idx="7798">
                  <c:v>4.83</c:v>
                </c:pt>
                <c:pt idx="7799">
                  <c:v>4.57</c:v>
                </c:pt>
                <c:pt idx="7800">
                  <c:v>4.1100000000000003</c:v>
                </c:pt>
                <c:pt idx="7801">
                  <c:v>3.82</c:v>
                </c:pt>
                <c:pt idx="7802">
                  <c:v>3.84</c:v>
                </c:pt>
                <c:pt idx="7803">
                  <c:v>4.25</c:v>
                </c:pt>
                <c:pt idx="7804">
                  <c:v>4.16</c:v>
                </c:pt>
                <c:pt idx="7805">
                  <c:v>4.6500000000000004</c:v>
                </c:pt>
                <c:pt idx="7806">
                  <c:v>4.38</c:v>
                </c:pt>
                <c:pt idx="7807">
                  <c:v>3.82</c:v>
                </c:pt>
                <c:pt idx="7808">
                  <c:v>3.62</c:v>
                </c:pt>
                <c:pt idx="7809">
                  <c:v>3.82</c:v>
                </c:pt>
                <c:pt idx="7810">
                  <c:v>3.54</c:v>
                </c:pt>
                <c:pt idx="7811">
                  <c:v>4.7</c:v>
                </c:pt>
                <c:pt idx="7812">
                  <c:v>4.18</c:v>
                </c:pt>
                <c:pt idx="7813">
                  <c:v>4.87</c:v>
                </c:pt>
                <c:pt idx="7814">
                  <c:v>4.17</c:v>
                </c:pt>
                <c:pt idx="7815">
                  <c:v>4.34</c:v>
                </c:pt>
                <c:pt idx="7816">
                  <c:v>4.16</c:v>
                </c:pt>
                <c:pt idx="7817">
                  <c:v>5.31</c:v>
                </c:pt>
                <c:pt idx="7818">
                  <c:v>6.62</c:v>
                </c:pt>
                <c:pt idx="7819">
                  <c:v>5.2</c:v>
                </c:pt>
                <c:pt idx="7820">
                  <c:v>4.9800000000000004</c:v>
                </c:pt>
                <c:pt idx="7821">
                  <c:v>4.3600000000000003</c:v>
                </c:pt>
                <c:pt idx="7822">
                  <c:v>4.59</c:v>
                </c:pt>
                <c:pt idx="7823">
                  <c:v>4.12</c:v>
                </c:pt>
                <c:pt idx="7824">
                  <c:v>4.33</c:v>
                </c:pt>
                <c:pt idx="7825">
                  <c:v>4.72</c:v>
                </c:pt>
                <c:pt idx="7826">
                  <c:v>5.19</c:v>
                </c:pt>
                <c:pt idx="7827">
                  <c:v>4.83</c:v>
                </c:pt>
                <c:pt idx="7828">
                  <c:v>4.1100000000000003</c:v>
                </c:pt>
                <c:pt idx="7829">
                  <c:v>4.6500000000000004</c:v>
                </c:pt>
                <c:pt idx="7830">
                  <c:v>6.34</c:v>
                </c:pt>
                <c:pt idx="7831">
                  <c:v>4.8099999999999996</c:v>
                </c:pt>
                <c:pt idx="7832">
                  <c:v>4.5</c:v>
                </c:pt>
                <c:pt idx="7833">
                  <c:v>4.6500000000000004</c:v>
                </c:pt>
                <c:pt idx="7834">
                  <c:v>6.54</c:v>
                </c:pt>
                <c:pt idx="7835">
                  <c:v>4.42</c:v>
                </c:pt>
                <c:pt idx="7836">
                  <c:v>4.17</c:v>
                </c:pt>
                <c:pt idx="7837">
                  <c:v>4.4800000000000004</c:v>
                </c:pt>
                <c:pt idx="7838">
                  <c:v>3.91</c:v>
                </c:pt>
                <c:pt idx="7839">
                  <c:v>4.8</c:v>
                </c:pt>
                <c:pt idx="7840">
                  <c:v>4</c:v>
                </c:pt>
                <c:pt idx="7841">
                  <c:v>4.3</c:v>
                </c:pt>
                <c:pt idx="7842">
                  <c:v>3.72</c:v>
                </c:pt>
                <c:pt idx="7843">
                  <c:v>3.88</c:v>
                </c:pt>
                <c:pt idx="7844">
                  <c:v>3.92</c:v>
                </c:pt>
                <c:pt idx="7845">
                  <c:v>3.65</c:v>
                </c:pt>
                <c:pt idx="7846">
                  <c:v>3.94</c:v>
                </c:pt>
                <c:pt idx="7847">
                  <c:v>3.91</c:v>
                </c:pt>
                <c:pt idx="7848">
                  <c:v>3.72</c:v>
                </c:pt>
                <c:pt idx="7849">
                  <c:v>4.37</c:v>
                </c:pt>
                <c:pt idx="7850">
                  <c:v>4.55</c:v>
                </c:pt>
                <c:pt idx="7851">
                  <c:v>3.91</c:v>
                </c:pt>
                <c:pt idx="7852">
                  <c:v>4.1399999999999997</c:v>
                </c:pt>
                <c:pt idx="7853">
                  <c:v>3.83</c:v>
                </c:pt>
                <c:pt idx="7854">
                  <c:v>3.97</c:v>
                </c:pt>
                <c:pt idx="7855">
                  <c:v>3.85</c:v>
                </c:pt>
                <c:pt idx="7856">
                  <c:v>4.38</c:v>
                </c:pt>
                <c:pt idx="7857">
                  <c:v>4.8499999999999996</c:v>
                </c:pt>
                <c:pt idx="7858">
                  <c:v>4.16</c:v>
                </c:pt>
                <c:pt idx="7859">
                  <c:v>94.41</c:v>
                </c:pt>
                <c:pt idx="7860">
                  <c:v>94.31</c:v>
                </c:pt>
                <c:pt idx="7861">
                  <c:v>53.26</c:v>
                </c:pt>
                <c:pt idx="7862">
                  <c:v>34.08</c:v>
                </c:pt>
                <c:pt idx="7863">
                  <c:v>39.93</c:v>
                </c:pt>
                <c:pt idx="7864">
                  <c:v>19.7</c:v>
                </c:pt>
                <c:pt idx="7865">
                  <c:v>16.07</c:v>
                </c:pt>
                <c:pt idx="7866">
                  <c:v>14.87</c:v>
                </c:pt>
                <c:pt idx="7867">
                  <c:v>12.74</c:v>
                </c:pt>
                <c:pt idx="7868">
                  <c:v>12.09</c:v>
                </c:pt>
                <c:pt idx="7869">
                  <c:v>11.15</c:v>
                </c:pt>
                <c:pt idx="7870">
                  <c:v>11.71</c:v>
                </c:pt>
                <c:pt idx="7871">
                  <c:v>10.32</c:v>
                </c:pt>
                <c:pt idx="7872">
                  <c:v>9.9700000000000006</c:v>
                </c:pt>
                <c:pt idx="7873">
                  <c:v>10.97</c:v>
                </c:pt>
                <c:pt idx="7874">
                  <c:v>9.84</c:v>
                </c:pt>
                <c:pt idx="7875">
                  <c:v>9.9499999999999993</c:v>
                </c:pt>
                <c:pt idx="7876">
                  <c:v>10.56</c:v>
                </c:pt>
                <c:pt idx="7877">
                  <c:v>10.11</c:v>
                </c:pt>
                <c:pt idx="7878">
                  <c:v>9.33</c:v>
                </c:pt>
                <c:pt idx="7879">
                  <c:v>9.24</c:v>
                </c:pt>
                <c:pt idx="7880">
                  <c:v>11.76</c:v>
                </c:pt>
                <c:pt idx="7881">
                  <c:v>9.14</c:v>
                </c:pt>
                <c:pt idx="7882">
                  <c:v>9.0399999999999991</c:v>
                </c:pt>
                <c:pt idx="7883">
                  <c:v>8.74</c:v>
                </c:pt>
                <c:pt idx="7884">
                  <c:v>9.4600000000000009</c:v>
                </c:pt>
                <c:pt idx="7885">
                  <c:v>9.16</c:v>
                </c:pt>
                <c:pt idx="7886">
                  <c:v>8.49</c:v>
                </c:pt>
                <c:pt idx="7887">
                  <c:v>8.4700000000000006</c:v>
                </c:pt>
                <c:pt idx="7888">
                  <c:v>9.4</c:v>
                </c:pt>
                <c:pt idx="7889">
                  <c:v>8.1</c:v>
                </c:pt>
                <c:pt idx="7890">
                  <c:v>10.25</c:v>
                </c:pt>
                <c:pt idx="7891">
                  <c:v>9.6999999999999993</c:v>
                </c:pt>
                <c:pt idx="7892">
                  <c:v>8.81</c:v>
                </c:pt>
                <c:pt idx="7893">
                  <c:v>8.44</c:v>
                </c:pt>
                <c:pt idx="7894">
                  <c:v>8.08</c:v>
                </c:pt>
                <c:pt idx="7895">
                  <c:v>7.62</c:v>
                </c:pt>
                <c:pt idx="7896">
                  <c:v>7.39</c:v>
                </c:pt>
                <c:pt idx="7897">
                  <c:v>7.16</c:v>
                </c:pt>
                <c:pt idx="7898">
                  <c:v>6.99</c:v>
                </c:pt>
                <c:pt idx="7899">
                  <c:v>8.4</c:v>
                </c:pt>
                <c:pt idx="7900">
                  <c:v>7.5</c:v>
                </c:pt>
                <c:pt idx="7901">
                  <c:v>7.99</c:v>
                </c:pt>
                <c:pt idx="7902">
                  <c:v>7.35</c:v>
                </c:pt>
                <c:pt idx="7903">
                  <c:v>6.91</c:v>
                </c:pt>
                <c:pt idx="7904">
                  <c:v>6.92</c:v>
                </c:pt>
                <c:pt idx="7905">
                  <c:v>6.75</c:v>
                </c:pt>
                <c:pt idx="7906">
                  <c:v>6.77</c:v>
                </c:pt>
                <c:pt idx="7907">
                  <c:v>6.79</c:v>
                </c:pt>
                <c:pt idx="7908">
                  <c:v>6.94</c:v>
                </c:pt>
                <c:pt idx="7909">
                  <c:v>7.26</c:v>
                </c:pt>
                <c:pt idx="7910">
                  <c:v>7.74</c:v>
                </c:pt>
                <c:pt idx="7911">
                  <c:v>8.0299999999999994</c:v>
                </c:pt>
                <c:pt idx="7912">
                  <c:v>7.98</c:v>
                </c:pt>
                <c:pt idx="7913">
                  <c:v>7.25</c:v>
                </c:pt>
                <c:pt idx="7914">
                  <c:v>7.2</c:v>
                </c:pt>
                <c:pt idx="7915">
                  <c:v>7.44</c:v>
                </c:pt>
                <c:pt idx="7916">
                  <c:v>6.44</c:v>
                </c:pt>
                <c:pt idx="7917">
                  <c:v>6.66</c:v>
                </c:pt>
                <c:pt idx="7918">
                  <c:v>109.08</c:v>
                </c:pt>
                <c:pt idx="7919">
                  <c:v>45.79</c:v>
                </c:pt>
                <c:pt idx="7920">
                  <c:v>30.13</c:v>
                </c:pt>
                <c:pt idx="7921">
                  <c:v>23</c:v>
                </c:pt>
                <c:pt idx="7922">
                  <c:v>18.350000000000001</c:v>
                </c:pt>
                <c:pt idx="7923">
                  <c:v>15.05</c:v>
                </c:pt>
                <c:pt idx="7924">
                  <c:v>13.9</c:v>
                </c:pt>
                <c:pt idx="7925">
                  <c:v>12.25</c:v>
                </c:pt>
                <c:pt idx="7926">
                  <c:v>12.02</c:v>
                </c:pt>
                <c:pt idx="7927">
                  <c:v>10.49</c:v>
                </c:pt>
                <c:pt idx="7928">
                  <c:v>10.6</c:v>
                </c:pt>
                <c:pt idx="7929">
                  <c:v>10.14</c:v>
                </c:pt>
                <c:pt idx="7930">
                  <c:v>10.66</c:v>
                </c:pt>
                <c:pt idx="7931">
                  <c:v>9.3000000000000007</c:v>
                </c:pt>
                <c:pt idx="7932">
                  <c:v>9.09</c:v>
                </c:pt>
                <c:pt idx="7933">
                  <c:v>8.86</c:v>
                </c:pt>
                <c:pt idx="7934">
                  <c:v>9.17</c:v>
                </c:pt>
                <c:pt idx="7935">
                  <c:v>9.0500000000000007</c:v>
                </c:pt>
                <c:pt idx="7936">
                  <c:v>8.8000000000000007</c:v>
                </c:pt>
                <c:pt idx="7937">
                  <c:v>8.31</c:v>
                </c:pt>
                <c:pt idx="7938">
                  <c:v>8.8800000000000008</c:v>
                </c:pt>
                <c:pt idx="7939">
                  <c:v>8.7100000000000009</c:v>
                </c:pt>
                <c:pt idx="7940">
                  <c:v>9.61</c:v>
                </c:pt>
                <c:pt idx="7941">
                  <c:v>8.57</c:v>
                </c:pt>
                <c:pt idx="7942">
                  <c:v>8.17</c:v>
                </c:pt>
                <c:pt idx="7943">
                  <c:v>8.27</c:v>
                </c:pt>
                <c:pt idx="7944">
                  <c:v>9.9499999999999993</c:v>
                </c:pt>
                <c:pt idx="7945">
                  <c:v>11.64</c:v>
                </c:pt>
                <c:pt idx="7946">
                  <c:v>9.94</c:v>
                </c:pt>
                <c:pt idx="7947">
                  <c:v>10.59</c:v>
                </c:pt>
                <c:pt idx="7948">
                  <c:v>11.35</c:v>
                </c:pt>
                <c:pt idx="7949">
                  <c:v>11.45</c:v>
                </c:pt>
                <c:pt idx="7950">
                  <c:v>12.56</c:v>
                </c:pt>
                <c:pt idx="7951">
                  <c:v>13.65</c:v>
                </c:pt>
                <c:pt idx="7952">
                  <c:v>13.59</c:v>
                </c:pt>
                <c:pt idx="7953">
                  <c:v>14.1</c:v>
                </c:pt>
                <c:pt idx="7954">
                  <c:v>14.38</c:v>
                </c:pt>
                <c:pt idx="7955">
                  <c:v>13.47</c:v>
                </c:pt>
                <c:pt idx="7956">
                  <c:v>13.76</c:v>
                </c:pt>
                <c:pt idx="7957">
                  <c:v>12.57</c:v>
                </c:pt>
                <c:pt idx="7958">
                  <c:v>11.98</c:v>
                </c:pt>
                <c:pt idx="7959">
                  <c:v>11.35</c:v>
                </c:pt>
                <c:pt idx="7960">
                  <c:v>11.11</c:v>
                </c:pt>
                <c:pt idx="7961">
                  <c:v>10.85</c:v>
                </c:pt>
                <c:pt idx="7962">
                  <c:v>10.67</c:v>
                </c:pt>
                <c:pt idx="7963">
                  <c:v>17.97</c:v>
                </c:pt>
                <c:pt idx="7964">
                  <c:v>14.76</c:v>
                </c:pt>
                <c:pt idx="7965">
                  <c:v>18.05</c:v>
                </c:pt>
                <c:pt idx="7966">
                  <c:v>13.58</c:v>
                </c:pt>
                <c:pt idx="7967">
                  <c:v>13.11</c:v>
                </c:pt>
                <c:pt idx="7968">
                  <c:v>12.2</c:v>
                </c:pt>
                <c:pt idx="7969">
                  <c:v>12.39</c:v>
                </c:pt>
                <c:pt idx="7970">
                  <c:v>12.54</c:v>
                </c:pt>
                <c:pt idx="7971">
                  <c:v>11.75</c:v>
                </c:pt>
                <c:pt idx="7972">
                  <c:v>11.5</c:v>
                </c:pt>
                <c:pt idx="7973">
                  <c:v>11</c:v>
                </c:pt>
                <c:pt idx="7974">
                  <c:v>9.98</c:v>
                </c:pt>
                <c:pt idx="7975">
                  <c:v>9.52</c:v>
                </c:pt>
                <c:pt idx="7976">
                  <c:v>9.7200000000000006</c:v>
                </c:pt>
                <c:pt idx="7977">
                  <c:v>9.4700000000000006</c:v>
                </c:pt>
                <c:pt idx="7978">
                  <c:v>9.2100000000000009</c:v>
                </c:pt>
                <c:pt idx="7979">
                  <c:v>9.2100000000000009</c:v>
                </c:pt>
                <c:pt idx="7980">
                  <c:v>9.0299999999999994</c:v>
                </c:pt>
                <c:pt idx="7981">
                  <c:v>8.4600000000000009</c:v>
                </c:pt>
                <c:pt idx="7982">
                  <c:v>8.57</c:v>
                </c:pt>
                <c:pt idx="7983">
                  <c:v>8.17</c:v>
                </c:pt>
                <c:pt idx="7984">
                  <c:v>8.68</c:v>
                </c:pt>
                <c:pt idx="7985">
                  <c:v>7.49</c:v>
                </c:pt>
                <c:pt idx="7986">
                  <c:v>7.69</c:v>
                </c:pt>
                <c:pt idx="7987">
                  <c:v>8.06</c:v>
                </c:pt>
                <c:pt idx="7988">
                  <c:v>7.71</c:v>
                </c:pt>
                <c:pt idx="7989">
                  <c:v>7.67</c:v>
                </c:pt>
                <c:pt idx="7990">
                  <c:v>8.2799999999999994</c:v>
                </c:pt>
                <c:pt idx="7991">
                  <c:v>8.15</c:v>
                </c:pt>
                <c:pt idx="7992">
                  <c:v>8.82</c:v>
                </c:pt>
                <c:pt idx="7993">
                  <c:v>7.37</c:v>
                </c:pt>
                <c:pt idx="7994">
                  <c:v>6.96</c:v>
                </c:pt>
                <c:pt idx="7995">
                  <c:v>7.07</c:v>
                </c:pt>
                <c:pt idx="7996">
                  <c:v>7.73</c:v>
                </c:pt>
                <c:pt idx="7997">
                  <c:v>7.03</c:v>
                </c:pt>
                <c:pt idx="7998">
                  <c:v>7.38</c:v>
                </c:pt>
                <c:pt idx="7999">
                  <c:v>7.52</c:v>
                </c:pt>
                <c:pt idx="8000">
                  <c:v>6.55</c:v>
                </c:pt>
                <c:pt idx="8001">
                  <c:v>6.58</c:v>
                </c:pt>
                <c:pt idx="8002">
                  <c:v>6.69</c:v>
                </c:pt>
                <c:pt idx="8003">
                  <c:v>6.89</c:v>
                </c:pt>
                <c:pt idx="8004">
                  <c:v>6.62</c:v>
                </c:pt>
                <c:pt idx="8005">
                  <c:v>6.47</c:v>
                </c:pt>
                <c:pt idx="8006">
                  <c:v>6.18</c:v>
                </c:pt>
                <c:pt idx="8007">
                  <c:v>6.79</c:v>
                </c:pt>
                <c:pt idx="8008">
                  <c:v>6.55</c:v>
                </c:pt>
                <c:pt idx="8009">
                  <c:v>6.09</c:v>
                </c:pt>
                <c:pt idx="8010">
                  <c:v>6.03</c:v>
                </c:pt>
                <c:pt idx="8011">
                  <c:v>6.01</c:v>
                </c:pt>
                <c:pt idx="8012">
                  <c:v>6.05</c:v>
                </c:pt>
                <c:pt idx="8013">
                  <c:v>5.9</c:v>
                </c:pt>
                <c:pt idx="8014">
                  <c:v>7.3</c:v>
                </c:pt>
                <c:pt idx="8015">
                  <c:v>5.99</c:v>
                </c:pt>
                <c:pt idx="8016">
                  <c:v>5.91</c:v>
                </c:pt>
                <c:pt idx="8017">
                  <c:v>6.03</c:v>
                </c:pt>
                <c:pt idx="8018">
                  <c:v>5.97</c:v>
                </c:pt>
                <c:pt idx="8019">
                  <c:v>6.48</c:v>
                </c:pt>
                <c:pt idx="8020">
                  <c:v>6.57</c:v>
                </c:pt>
                <c:pt idx="8021">
                  <c:v>6.11</c:v>
                </c:pt>
                <c:pt idx="8022">
                  <c:v>6.17</c:v>
                </c:pt>
                <c:pt idx="8023">
                  <c:v>6.21</c:v>
                </c:pt>
                <c:pt idx="8024">
                  <c:v>6.04</c:v>
                </c:pt>
                <c:pt idx="8025">
                  <c:v>6.46</c:v>
                </c:pt>
                <c:pt idx="8026">
                  <c:v>6.25</c:v>
                </c:pt>
                <c:pt idx="8027">
                  <c:v>6.21</c:v>
                </c:pt>
                <c:pt idx="8028">
                  <c:v>6.09</c:v>
                </c:pt>
                <c:pt idx="8029">
                  <c:v>6.37</c:v>
                </c:pt>
                <c:pt idx="8030">
                  <c:v>6.15</c:v>
                </c:pt>
                <c:pt idx="8031">
                  <c:v>6.14</c:v>
                </c:pt>
                <c:pt idx="8032">
                  <c:v>6.21</c:v>
                </c:pt>
                <c:pt idx="8033">
                  <c:v>5.92</c:v>
                </c:pt>
                <c:pt idx="8034">
                  <c:v>6.34</c:v>
                </c:pt>
                <c:pt idx="8035">
                  <c:v>6.07</c:v>
                </c:pt>
                <c:pt idx="8036">
                  <c:v>5.97</c:v>
                </c:pt>
                <c:pt idx="8037">
                  <c:v>6.05</c:v>
                </c:pt>
                <c:pt idx="8038">
                  <c:v>5.86</c:v>
                </c:pt>
                <c:pt idx="8039">
                  <c:v>6.22</c:v>
                </c:pt>
                <c:pt idx="8040">
                  <c:v>5.86</c:v>
                </c:pt>
                <c:pt idx="8041">
                  <c:v>6.45</c:v>
                </c:pt>
                <c:pt idx="8042">
                  <c:v>6.44</c:v>
                </c:pt>
                <c:pt idx="8043">
                  <c:v>6.4</c:v>
                </c:pt>
                <c:pt idx="8044">
                  <c:v>5.88</c:v>
                </c:pt>
                <c:pt idx="8045">
                  <c:v>6.02</c:v>
                </c:pt>
                <c:pt idx="8046">
                  <c:v>6.03</c:v>
                </c:pt>
                <c:pt idx="8047">
                  <c:v>6.06</c:v>
                </c:pt>
                <c:pt idx="8048">
                  <c:v>5.99</c:v>
                </c:pt>
                <c:pt idx="8049">
                  <c:v>6.7</c:v>
                </c:pt>
                <c:pt idx="8050">
                  <c:v>6.17</c:v>
                </c:pt>
                <c:pt idx="8051">
                  <c:v>6.12</c:v>
                </c:pt>
                <c:pt idx="8052">
                  <c:v>6.36</c:v>
                </c:pt>
                <c:pt idx="8053">
                  <c:v>6.13</c:v>
                </c:pt>
                <c:pt idx="8054">
                  <c:v>6.59</c:v>
                </c:pt>
                <c:pt idx="8055">
                  <c:v>6.41</c:v>
                </c:pt>
                <c:pt idx="8056">
                  <c:v>5.95</c:v>
                </c:pt>
                <c:pt idx="8057">
                  <c:v>6.14</c:v>
                </c:pt>
                <c:pt idx="8058">
                  <c:v>5.91</c:v>
                </c:pt>
                <c:pt idx="8059">
                  <c:v>6.77</c:v>
                </c:pt>
                <c:pt idx="8060">
                  <c:v>6.27</c:v>
                </c:pt>
                <c:pt idx="8061">
                  <c:v>6.1</c:v>
                </c:pt>
                <c:pt idx="8062">
                  <c:v>6.01</c:v>
                </c:pt>
                <c:pt idx="8063">
                  <c:v>6.1</c:v>
                </c:pt>
                <c:pt idx="8064">
                  <c:v>5.95</c:v>
                </c:pt>
                <c:pt idx="8065">
                  <c:v>6.4</c:v>
                </c:pt>
                <c:pt idx="8066">
                  <c:v>6.19</c:v>
                </c:pt>
                <c:pt idx="8067">
                  <c:v>6.24</c:v>
                </c:pt>
                <c:pt idx="8068">
                  <c:v>6.3</c:v>
                </c:pt>
                <c:pt idx="8069">
                  <c:v>6.21</c:v>
                </c:pt>
                <c:pt idx="8070">
                  <c:v>7.55</c:v>
                </c:pt>
                <c:pt idx="8071">
                  <c:v>6.24</c:v>
                </c:pt>
                <c:pt idx="8072">
                  <c:v>6.39</c:v>
                </c:pt>
                <c:pt idx="8073">
                  <c:v>6.51</c:v>
                </c:pt>
                <c:pt idx="8074">
                  <c:v>7.31</c:v>
                </c:pt>
                <c:pt idx="8075">
                  <c:v>6.41</c:v>
                </c:pt>
                <c:pt idx="8076">
                  <c:v>6.35</c:v>
                </c:pt>
                <c:pt idx="8077">
                  <c:v>6.26</c:v>
                </c:pt>
                <c:pt idx="8078">
                  <c:v>6.26</c:v>
                </c:pt>
                <c:pt idx="8079">
                  <c:v>6.29</c:v>
                </c:pt>
                <c:pt idx="8080">
                  <c:v>6.37</c:v>
                </c:pt>
                <c:pt idx="8081">
                  <c:v>6.96</c:v>
                </c:pt>
                <c:pt idx="8082">
                  <c:v>6.74</c:v>
                </c:pt>
                <c:pt idx="8083">
                  <c:v>6.56</c:v>
                </c:pt>
                <c:pt idx="8084">
                  <c:v>5.98</c:v>
                </c:pt>
                <c:pt idx="8085">
                  <c:v>6.79</c:v>
                </c:pt>
                <c:pt idx="8086">
                  <c:v>6.19</c:v>
                </c:pt>
                <c:pt idx="8087">
                  <c:v>6.59</c:v>
                </c:pt>
                <c:pt idx="8088">
                  <c:v>5.99</c:v>
                </c:pt>
                <c:pt idx="8089">
                  <c:v>6.11</c:v>
                </c:pt>
                <c:pt idx="8090">
                  <c:v>6.26</c:v>
                </c:pt>
                <c:pt idx="8091">
                  <c:v>6.33</c:v>
                </c:pt>
                <c:pt idx="8092">
                  <c:v>6.3</c:v>
                </c:pt>
                <c:pt idx="8093">
                  <c:v>6.09</c:v>
                </c:pt>
                <c:pt idx="8094">
                  <c:v>6.34</c:v>
                </c:pt>
                <c:pt idx="8095">
                  <c:v>5.92</c:v>
                </c:pt>
                <c:pt idx="8096">
                  <c:v>6.27</c:v>
                </c:pt>
                <c:pt idx="8097">
                  <c:v>6.26</c:v>
                </c:pt>
                <c:pt idx="8098">
                  <c:v>6.29</c:v>
                </c:pt>
                <c:pt idx="8099">
                  <c:v>6.06</c:v>
                </c:pt>
                <c:pt idx="8100">
                  <c:v>6.14</c:v>
                </c:pt>
                <c:pt idx="8101">
                  <c:v>6.31</c:v>
                </c:pt>
                <c:pt idx="8102">
                  <c:v>6.45</c:v>
                </c:pt>
                <c:pt idx="8103">
                  <c:v>7.65</c:v>
                </c:pt>
                <c:pt idx="8104">
                  <c:v>6.4</c:v>
                </c:pt>
                <c:pt idx="8105">
                  <c:v>6.54</c:v>
                </c:pt>
                <c:pt idx="8106">
                  <c:v>6.11</c:v>
                </c:pt>
                <c:pt idx="8107">
                  <c:v>6.97</c:v>
                </c:pt>
                <c:pt idx="8108">
                  <c:v>6.49</c:v>
                </c:pt>
                <c:pt idx="8109">
                  <c:v>6.44</c:v>
                </c:pt>
                <c:pt idx="8110">
                  <c:v>6.1</c:v>
                </c:pt>
                <c:pt idx="8111">
                  <c:v>6.47</c:v>
                </c:pt>
                <c:pt idx="8112">
                  <c:v>6.37</c:v>
                </c:pt>
                <c:pt idx="8113">
                  <c:v>6.45</c:v>
                </c:pt>
                <c:pt idx="8114">
                  <c:v>6.31</c:v>
                </c:pt>
                <c:pt idx="8115">
                  <c:v>6.72</c:v>
                </c:pt>
                <c:pt idx="8116">
                  <c:v>6.45</c:v>
                </c:pt>
                <c:pt idx="8117">
                  <c:v>6.46</c:v>
                </c:pt>
                <c:pt idx="8118">
                  <c:v>6.28</c:v>
                </c:pt>
                <c:pt idx="8119">
                  <c:v>6.45</c:v>
                </c:pt>
                <c:pt idx="8120">
                  <c:v>7.37</c:v>
                </c:pt>
                <c:pt idx="8121">
                  <c:v>6.56</c:v>
                </c:pt>
                <c:pt idx="8122">
                  <c:v>6.33</c:v>
                </c:pt>
                <c:pt idx="8123">
                  <c:v>6.53</c:v>
                </c:pt>
                <c:pt idx="8124">
                  <c:v>6.46</c:v>
                </c:pt>
                <c:pt idx="8125">
                  <c:v>6.4</c:v>
                </c:pt>
                <c:pt idx="8126">
                  <c:v>6.53</c:v>
                </c:pt>
                <c:pt idx="8127">
                  <c:v>7.33</c:v>
                </c:pt>
                <c:pt idx="8128">
                  <c:v>6.33</c:v>
                </c:pt>
                <c:pt idx="8129">
                  <c:v>6.95</c:v>
                </c:pt>
                <c:pt idx="8130">
                  <c:v>6.34</c:v>
                </c:pt>
                <c:pt idx="8131">
                  <c:v>6.47</c:v>
                </c:pt>
                <c:pt idx="8132">
                  <c:v>6.51</c:v>
                </c:pt>
                <c:pt idx="8133">
                  <c:v>6.59</c:v>
                </c:pt>
                <c:pt idx="8134">
                  <c:v>6.65</c:v>
                </c:pt>
                <c:pt idx="8135">
                  <c:v>6.42</c:v>
                </c:pt>
                <c:pt idx="8136">
                  <c:v>6.56</c:v>
                </c:pt>
                <c:pt idx="8137">
                  <c:v>6.66</c:v>
                </c:pt>
                <c:pt idx="8138">
                  <c:v>6.41</c:v>
                </c:pt>
                <c:pt idx="8139">
                  <c:v>6.42</c:v>
                </c:pt>
                <c:pt idx="8140">
                  <c:v>2.8</c:v>
                </c:pt>
                <c:pt idx="8141">
                  <c:v>0.99</c:v>
                </c:pt>
                <c:pt idx="8142">
                  <c:v>0.7</c:v>
                </c:pt>
                <c:pt idx="8143">
                  <c:v>0.72</c:v>
                </c:pt>
                <c:pt idx="8144">
                  <c:v>0.79</c:v>
                </c:pt>
                <c:pt idx="8145">
                  <c:v>0.65</c:v>
                </c:pt>
                <c:pt idx="8146">
                  <c:v>0.67</c:v>
                </c:pt>
                <c:pt idx="8147">
                  <c:v>0.73</c:v>
                </c:pt>
                <c:pt idx="8148">
                  <c:v>0.66</c:v>
                </c:pt>
                <c:pt idx="8149">
                  <c:v>0.75</c:v>
                </c:pt>
                <c:pt idx="8150">
                  <c:v>0.68</c:v>
                </c:pt>
                <c:pt idx="8151">
                  <c:v>0.71</c:v>
                </c:pt>
                <c:pt idx="8152">
                  <c:v>1.27</c:v>
                </c:pt>
                <c:pt idx="8153">
                  <c:v>1.1599999999999999</c:v>
                </c:pt>
                <c:pt idx="8154">
                  <c:v>1.34</c:v>
                </c:pt>
                <c:pt idx="8155">
                  <c:v>0.98</c:v>
                </c:pt>
                <c:pt idx="8156">
                  <c:v>0.87</c:v>
                </c:pt>
                <c:pt idx="8157">
                  <c:v>1.49</c:v>
                </c:pt>
                <c:pt idx="8158">
                  <c:v>0.94</c:v>
                </c:pt>
                <c:pt idx="8159">
                  <c:v>1.1399999999999999</c:v>
                </c:pt>
                <c:pt idx="8160">
                  <c:v>0.95</c:v>
                </c:pt>
                <c:pt idx="8161">
                  <c:v>1.05</c:v>
                </c:pt>
                <c:pt idx="8162">
                  <c:v>0.93</c:v>
                </c:pt>
                <c:pt idx="8163">
                  <c:v>0.99</c:v>
                </c:pt>
                <c:pt idx="8164">
                  <c:v>0.96</c:v>
                </c:pt>
                <c:pt idx="8165">
                  <c:v>0.99</c:v>
                </c:pt>
                <c:pt idx="8166">
                  <c:v>0.9</c:v>
                </c:pt>
                <c:pt idx="8167">
                  <c:v>0.92</c:v>
                </c:pt>
                <c:pt idx="8168">
                  <c:v>0.94</c:v>
                </c:pt>
                <c:pt idx="8169">
                  <c:v>1.28</c:v>
                </c:pt>
                <c:pt idx="8170">
                  <c:v>1.1599999999999999</c:v>
                </c:pt>
                <c:pt idx="8171">
                  <c:v>0.93</c:v>
                </c:pt>
                <c:pt idx="8172">
                  <c:v>0.79</c:v>
                </c:pt>
                <c:pt idx="8173">
                  <c:v>0.79</c:v>
                </c:pt>
                <c:pt idx="8174">
                  <c:v>0.72</c:v>
                </c:pt>
                <c:pt idx="8175">
                  <c:v>0.84</c:v>
                </c:pt>
                <c:pt idx="8176">
                  <c:v>0.74</c:v>
                </c:pt>
                <c:pt idx="8177">
                  <c:v>0.73</c:v>
                </c:pt>
                <c:pt idx="8178">
                  <c:v>0.83</c:v>
                </c:pt>
                <c:pt idx="8179">
                  <c:v>2.0699999999999998</c:v>
                </c:pt>
                <c:pt idx="8180">
                  <c:v>0.81</c:v>
                </c:pt>
                <c:pt idx="8181">
                  <c:v>0.81</c:v>
                </c:pt>
                <c:pt idx="8182">
                  <c:v>0.74</c:v>
                </c:pt>
                <c:pt idx="8183">
                  <c:v>0.77</c:v>
                </c:pt>
                <c:pt idx="8184">
                  <c:v>0.9</c:v>
                </c:pt>
                <c:pt idx="8185">
                  <c:v>0.84</c:v>
                </c:pt>
                <c:pt idx="8186">
                  <c:v>0.79</c:v>
                </c:pt>
                <c:pt idx="8187">
                  <c:v>0.71</c:v>
                </c:pt>
                <c:pt idx="8188">
                  <c:v>0.79</c:v>
                </c:pt>
                <c:pt idx="8189">
                  <c:v>0.75</c:v>
                </c:pt>
                <c:pt idx="8190">
                  <c:v>0.91</c:v>
                </c:pt>
                <c:pt idx="8191">
                  <c:v>0.82</c:v>
                </c:pt>
                <c:pt idx="8192">
                  <c:v>0.86</c:v>
                </c:pt>
                <c:pt idx="8193">
                  <c:v>0.9</c:v>
                </c:pt>
                <c:pt idx="8194">
                  <c:v>0.8</c:v>
                </c:pt>
                <c:pt idx="8195">
                  <c:v>0.82</c:v>
                </c:pt>
                <c:pt idx="8196">
                  <c:v>0.77</c:v>
                </c:pt>
                <c:pt idx="8197">
                  <c:v>0.73</c:v>
                </c:pt>
                <c:pt idx="8198">
                  <c:v>0.95</c:v>
                </c:pt>
                <c:pt idx="8199">
                  <c:v>0.74</c:v>
                </c:pt>
                <c:pt idx="8200">
                  <c:v>0.96</c:v>
                </c:pt>
                <c:pt idx="8201">
                  <c:v>0.88</c:v>
                </c:pt>
                <c:pt idx="8202">
                  <c:v>0.92</c:v>
                </c:pt>
                <c:pt idx="8203">
                  <c:v>1.18</c:v>
                </c:pt>
                <c:pt idx="8204">
                  <c:v>1.05</c:v>
                </c:pt>
                <c:pt idx="8205">
                  <c:v>1.1100000000000001</c:v>
                </c:pt>
                <c:pt idx="8206">
                  <c:v>1.45</c:v>
                </c:pt>
                <c:pt idx="8207">
                  <c:v>1</c:v>
                </c:pt>
                <c:pt idx="8208">
                  <c:v>1.26</c:v>
                </c:pt>
                <c:pt idx="8209">
                  <c:v>1.08</c:v>
                </c:pt>
                <c:pt idx="8210">
                  <c:v>1.04</c:v>
                </c:pt>
                <c:pt idx="8211">
                  <c:v>1.1599999999999999</c:v>
                </c:pt>
                <c:pt idx="8212">
                  <c:v>1.1000000000000001</c:v>
                </c:pt>
                <c:pt idx="8213">
                  <c:v>1.21</c:v>
                </c:pt>
                <c:pt idx="8214">
                  <c:v>0.91</c:v>
                </c:pt>
                <c:pt idx="8215">
                  <c:v>1.21</c:v>
                </c:pt>
                <c:pt idx="8216">
                  <c:v>1.06</c:v>
                </c:pt>
                <c:pt idx="8217">
                  <c:v>1.37</c:v>
                </c:pt>
                <c:pt idx="8218">
                  <c:v>1.19</c:v>
                </c:pt>
                <c:pt idx="8219">
                  <c:v>0.95</c:v>
                </c:pt>
                <c:pt idx="8220">
                  <c:v>1</c:v>
                </c:pt>
                <c:pt idx="8221">
                  <c:v>0.89</c:v>
                </c:pt>
                <c:pt idx="8222">
                  <c:v>0.8</c:v>
                </c:pt>
                <c:pt idx="8223">
                  <c:v>0.77</c:v>
                </c:pt>
                <c:pt idx="8224">
                  <c:v>0.81</c:v>
                </c:pt>
                <c:pt idx="8225">
                  <c:v>0.79</c:v>
                </c:pt>
                <c:pt idx="8226">
                  <c:v>0.81</c:v>
                </c:pt>
                <c:pt idx="8227">
                  <c:v>0.78</c:v>
                </c:pt>
                <c:pt idx="8228">
                  <c:v>0.92</c:v>
                </c:pt>
                <c:pt idx="8229">
                  <c:v>0.86</c:v>
                </c:pt>
                <c:pt idx="8230">
                  <c:v>0.85</c:v>
                </c:pt>
                <c:pt idx="8231">
                  <c:v>0.73</c:v>
                </c:pt>
                <c:pt idx="8232">
                  <c:v>0.95</c:v>
                </c:pt>
                <c:pt idx="8233">
                  <c:v>0.82</c:v>
                </c:pt>
                <c:pt idx="8234">
                  <c:v>1.18</c:v>
                </c:pt>
                <c:pt idx="8235">
                  <c:v>0.83</c:v>
                </c:pt>
                <c:pt idx="8236">
                  <c:v>0.72</c:v>
                </c:pt>
                <c:pt idx="8237">
                  <c:v>0.95</c:v>
                </c:pt>
                <c:pt idx="8238">
                  <c:v>0.91</c:v>
                </c:pt>
                <c:pt idx="8239">
                  <c:v>0.84</c:v>
                </c:pt>
                <c:pt idx="8240">
                  <c:v>0.83</c:v>
                </c:pt>
                <c:pt idx="8241">
                  <c:v>0.84</c:v>
                </c:pt>
                <c:pt idx="8242">
                  <c:v>0.89</c:v>
                </c:pt>
                <c:pt idx="8243">
                  <c:v>0.88</c:v>
                </c:pt>
                <c:pt idx="8244">
                  <c:v>0.83</c:v>
                </c:pt>
                <c:pt idx="8245">
                  <c:v>0.82</c:v>
                </c:pt>
                <c:pt idx="8246">
                  <c:v>0.82</c:v>
                </c:pt>
                <c:pt idx="8247">
                  <c:v>0.98</c:v>
                </c:pt>
                <c:pt idx="8248">
                  <c:v>0.9</c:v>
                </c:pt>
                <c:pt idx="8249">
                  <c:v>1.01</c:v>
                </c:pt>
                <c:pt idx="8250">
                  <c:v>1.77</c:v>
                </c:pt>
                <c:pt idx="8251">
                  <c:v>5.17</c:v>
                </c:pt>
                <c:pt idx="8252">
                  <c:v>8.89</c:v>
                </c:pt>
                <c:pt idx="8253">
                  <c:v>20.43</c:v>
                </c:pt>
                <c:pt idx="8254">
                  <c:v>17.03</c:v>
                </c:pt>
                <c:pt idx="8255">
                  <c:v>12.65</c:v>
                </c:pt>
                <c:pt idx="8256">
                  <c:v>10.220000000000001</c:v>
                </c:pt>
                <c:pt idx="8257">
                  <c:v>19.73</c:v>
                </c:pt>
                <c:pt idx="8258">
                  <c:v>26.59</c:v>
                </c:pt>
                <c:pt idx="8259">
                  <c:v>32.58</c:v>
                </c:pt>
                <c:pt idx="8260">
                  <c:v>16.36</c:v>
                </c:pt>
                <c:pt idx="8261">
                  <c:v>11.13</c:v>
                </c:pt>
                <c:pt idx="8262">
                  <c:v>8.14</c:v>
                </c:pt>
                <c:pt idx="8263">
                  <c:v>7.09</c:v>
                </c:pt>
                <c:pt idx="8264">
                  <c:v>6.02</c:v>
                </c:pt>
                <c:pt idx="8265">
                  <c:v>5.48</c:v>
                </c:pt>
                <c:pt idx="8266">
                  <c:v>21.46</c:v>
                </c:pt>
                <c:pt idx="8267">
                  <c:v>51.47</c:v>
                </c:pt>
                <c:pt idx="8268">
                  <c:v>30.1</c:v>
                </c:pt>
                <c:pt idx="8269">
                  <c:v>16.149999999999999</c:v>
                </c:pt>
                <c:pt idx="8270">
                  <c:v>12.2</c:v>
                </c:pt>
                <c:pt idx="8271">
                  <c:v>9.65</c:v>
                </c:pt>
                <c:pt idx="8272">
                  <c:v>8.58</c:v>
                </c:pt>
                <c:pt idx="8273">
                  <c:v>6.69</c:v>
                </c:pt>
                <c:pt idx="8274">
                  <c:v>6.16</c:v>
                </c:pt>
                <c:pt idx="8275">
                  <c:v>5.72</c:v>
                </c:pt>
                <c:pt idx="8276">
                  <c:v>5.21</c:v>
                </c:pt>
                <c:pt idx="8277">
                  <c:v>5.0199999999999996</c:v>
                </c:pt>
                <c:pt idx="8278">
                  <c:v>4.62</c:v>
                </c:pt>
                <c:pt idx="8279">
                  <c:v>4.53</c:v>
                </c:pt>
                <c:pt idx="8280">
                  <c:v>4.7</c:v>
                </c:pt>
                <c:pt idx="8281">
                  <c:v>4.5599999999999996</c:v>
                </c:pt>
                <c:pt idx="8282">
                  <c:v>4.22</c:v>
                </c:pt>
                <c:pt idx="8283">
                  <c:v>4.22</c:v>
                </c:pt>
                <c:pt idx="8284">
                  <c:v>4.22</c:v>
                </c:pt>
                <c:pt idx="8285">
                  <c:v>3.75</c:v>
                </c:pt>
                <c:pt idx="8286">
                  <c:v>3.51</c:v>
                </c:pt>
                <c:pt idx="8287">
                  <c:v>3.45</c:v>
                </c:pt>
                <c:pt idx="8288">
                  <c:v>3.28</c:v>
                </c:pt>
                <c:pt idx="8289">
                  <c:v>3.3</c:v>
                </c:pt>
                <c:pt idx="8290">
                  <c:v>2.73</c:v>
                </c:pt>
                <c:pt idx="8291">
                  <c:v>2.79</c:v>
                </c:pt>
                <c:pt idx="8292">
                  <c:v>2.5499999999999998</c:v>
                </c:pt>
                <c:pt idx="8293">
                  <c:v>2.4700000000000002</c:v>
                </c:pt>
                <c:pt idx="8294">
                  <c:v>2.35</c:v>
                </c:pt>
                <c:pt idx="8295">
                  <c:v>2.46</c:v>
                </c:pt>
                <c:pt idx="8296">
                  <c:v>2.1800000000000002</c:v>
                </c:pt>
                <c:pt idx="8297">
                  <c:v>2.2400000000000002</c:v>
                </c:pt>
                <c:pt idx="8298">
                  <c:v>2.39</c:v>
                </c:pt>
                <c:pt idx="8299">
                  <c:v>1.97</c:v>
                </c:pt>
                <c:pt idx="8300">
                  <c:v>2.12</c:v>
                </c:pt>
                <c:pt idx="8301">
                  <c:v>2.15</c:v>
                </c:pt>
                <c:pt idx="8302">
                  <c:v>2.0099999999999998</c:v>
                </c:pt>
                <c:pt idx="8303">
                  <c:v>1.82</c:v>
                </c:pt>
                <c:pt idx="8304">
                  <c:v>1.94</c:v>
                </c:pt>
                <c:pt idx="8305">
                  <c:v>1.95</c:v>
                </c:pt>
                <c:pt idx="8306">
                  <c:v>2.42</c:v>
                </c:pt>
                <c:pt idx="8307">
                  <c:v>1.91</c:v>
                </c:pt>
                <c:pt idx="8308">
                  <c:v>2.0699999999999998</c:v>
                </c:pt>
                <c:pt idx="8309">
                  <c:v>2.27</c:v>
                </c:pt>
                <c:pt idx="8310">
                  <c:v>2.54</c:v>
                </c:pt>
                <c:pt idx="8311">
                  <c:v>3.35</c:v>
                </c:pt>
                <c:pt idx="8312">
                  <c:v>3.72</c:v>
                </c:pt>
                <c:pt idx="8313">
                  <c:v>4.6100000000000003</c:v>
                </c:pt>
                <c:pt idx="8314">
                  <c:v>5.4</c:v>
                </c:pt>
                <c:pt idx="8315">
                  <c:v>6.88</c:v>
                </c:pt>
                <c:pt idx="8316">
                  <c:v>7.94</c:v>
                </c:pt>
                <c:pt idx="8317">
                  <c:v>8.9</c:v>
                </c:pt>
                <c:pt idx="8318">
                  <c:v>10.61</c:v>
                </c:pt>
                <c:pt idx="8319">
                  <c:v>11.02</c:v>
                </c:pt>
                <c:pt idx="8320">
                  <c:v>12.06</c:v>
                </c:pt>
                <c:pt idx="8321">
                  <c:v>14.12</c:v>
                </c:pt>
                <c:pt idx="8322">
                  <c:v>13.58</c:v>
                </c:pt>
                <c:pt idx="8323">
                  <c:v>14.07</c:v>
                </c:pt>
                <c:pt idx="8324">
                  <c:v>13.8</c:v>
                </c:pt>
                <c:pt idx="8325">
                  <c:v>13.2</c:v>
                </c:pt>
                <c:pt idx="8326">
                  <c:v>11.09</c:v>
                </c:pt>
                <c:pt idx="8327">
                  <c:v>9.86</c:v>
                </c:pt>
                <c:pt idx="8328">
                  <c:v>7.88</c:v>
                </c:pt>
                <c:pt idx="8329">
                  <c:v>6.29</c:v>
                </c:pt>
                <c:pt idx="8330">
                  <c:v>5.1100000000000003</c:v>
                </c:pt>
                <c:pt idx="8331">
                  <c:v>4.17</c:v>
                </c:pt>
                <c:pt idx="8332">
                  <c:v>3.62</c:v>
                </c:pt>
                <c:pt idx="8333">
                  <c:v>2.93</c:v>
                </c:pt>
                <c:pt idx="8334">
                  <c:v>2.56</c:v>
                </c:pt>
                <c:pt idx="8335">
                  <c:v>2.2599999999999998</c:v>
                </c:pt>
                <c:pt idx="8336">
                  <c:v>2.3199999999999998</c:v>
                </c:pt>
                <c:pt idx="8337">
                  <c:v>1.83</c:v>
                </c:pt>
                <c:pt idx="8338">
                  <c:v>2.17</c:v>
                </c:pt>
                <c:pt idx="8339">
                  <c:v>1.66</c:v>
                </c:pt>
                <c:pt idx="8340">
                  <c:v>1.73</c:v>
                </c:pt>
                <c:pt idx="8341">
                  <c:v>1.65</c:v>
                </c:pt>
                <c:pt idx="8342">
                  <c:v>1.51</c:v>
                </c:pt>
                <c:pt idx="8343">
                  <c:v>1.82</c:v>
                </c:pt>
                <c:pt idx="8344">
                  <c:v>1.54</c:v>
                </c:pt>
                <c:pt idx="8345">
                  <c:v>2.0299999999999998</c:v>
                </c:pt>
                <c:pt idx="8346">
                  <c:v>1.7</c:v>
                </c:pt>
                <c:pt idx="8347">
                  <c:v>1.7</c:v>
                </c:pt>
                <c:pt idx="8348">
                  <c:v>1.71</c:v>
                </c:pt>
                <c:pt idx="8349">
                  <c:v>1.91</c:v>
                </c:pt>
                <c:pt idx="8350">
                  <c:v>1.62</c:v>
                </c:pt>
                <c:pt idx="8351">
                  <c:v>1.55</c:v>
                </c:pt>
                <c:pt idx="8352">
                  <c:v>1.67</c:v>
                </c:pt>
                <c:pt idx="8353">
                  <c:v>2.04</c:v>
                </c:pt>
                <c:pt idx="8354">
                  <c:v>1.53</c:v>
                </c:pt>
                <c:pt idx="8355">
                  <c:v>1.51</c:v>
                </c:pt>
                <c:pt idx="8356">
                  <c:v>1.76</c:v>
                </c:pt>
                <c:pt idx="8357">
                  <c:v>1.59</c:v>
                </c:pt>
                <c:pt idx="8358">
                  <c:v>2.34</c:v>
                </c:pt>
                <c:pt idx="8359">
                  <c:v>1.68</c:v>
                </c:pt>
                <c:pt idx="8360">
                  <c:v>1.61</c:v>
                </c:pt>
                <c:pt idx="8361">
                  <c:v>1.6</c:v>
                </c:pt>
                <c:pt idx="8362">
                  <c:v>1.64</c:v>
                </c:pt>
                <c:pt idx="8363">
                  <c:v>1.74</c:v>
                </c:pt>
                <c:pt idx="8364">
                  <c:v>1.65</c:v>
                </c:pt>
                <c:pt idx="8365">
                  <c:v>1.63</c:v>
                </c:pt>
                <c:pt idx="8366">
                  <c:v>1.68</c:v>
                </c:pt>
                <c:pt idx="8367">
                  <c:v>1.94</c:v>
                </c:pt>
                <c:pt idx="8368">
                  <c:v>1.98</c:v>
                </c:pt>
                <c:pt idx="8369">
                  <c:v>1.84</c:v>
                </c:pt>
                <c:pt idx="8370">
                  <c:v>2.08</c:v>
                </c:pt>
                <c:pt idx="8371">
                  <c:v>1.79</c:v>
                </c:pt>
                <c:pt idx="8372">
                  <c:v>2.11</c:v>
                </c:pt>
                <c:pt idx="8373">
                  <c:v>2.0499999999999998</c:v>
                </c:pt>
                <c:pt idx="8374">
                  <c:v>1.64</c:v>
                </c:pt>
                <c:pt idx="8375">
                  <c:v>1.53</c:v>
                </c:pt>
                <c:pt idx="8376">
                  <c:v>1.42</c:v>
                </c:pt>
                <c:pt idx="8377">
                  <c:v>1.43</c:v>
                </c:pt>
                <c:pt idx="8378">
                  <c:v>1.54</c:v>
                </c:pt>
                <c:pt idx="8379">
                  <c:v>1.32</c:v>
                </c:pt>
                <c:pt idx="8380">
                  <c:v>1.27</c:v>
                </c:pt>
                <c:pt idx="8381">
                  <c:v>1.21</c:v>
                </c:pt>
                <c:pt idx="8382">
                  <c:v>1.22</c:v>
                </c:pt>
                <c:pt idx="8383">
                  <c:v>1.25</c:v>
                </c:pt>
                <c:pt idx="8384">
                  <c:v>1.1599999999999999</c:v>
                </c:pt>
                <c:pt idx="8385">
                  <c:v>1.31</c:v>
                </c:pt>
                <c:pt idx="8386">
                  <c:v>1.26</c:v>
                </c:pt>
                <c:pt idx="8387">
                  <c:v>1.1399999999999999</c:v>
                </c:pt>
                <c:pt idx="8388">
                  <c:v>1.1200000000000001</c:v>
                </c:pt>
                <c:pt idx="8389">
                  <c:v>1.17</c:v>
                </c:pt>
                <c:pt idx="8390">
                  <c:v>1.27</c:v>
                </c:pt>
                <c:pt idx="8391">
                  <c:v>1.29</c:v>
                </c:pt>
                <c:pt idx="8392">
                  <c:v>1.2</c:v>
                </c:pt>
                <c:pt idx="8393">
                  <c:v>1.39</c:v>
                </c:pt>
                <c:pt idx="8394">
                  <c:v>1.5</c:v>
                </c:pt>
                <c:pt idx="8395">
                  <c:v>1.44</c:v>
                </c:pt>
                <c:pt idx="8396">
                  <c:v>1.33</c:v>
                </c:pt>
                <c:pt idx="8397">
                  <c:v>1.53</c:v>
                </c:pt>
                <c:pt idx="8398">
                  <c:v>1.47</c:v>
                </c:pt>
                <c:pt idx="8399">
                  <c:v>1.49</c:v>
                </c:pt>
                <c:pt idx="8400">
                  <c:v>1.51</c:v>
                </c:pt>
                <c:pt idx="8401">
                  <c:v>1.84</c:v>
                </c:pt>
                <c:pt idx="8402">
                  <c:v>1.54</c:v>
                </c:pt>
                <c:pt idx="8403">
                  <c:v>1.49</c:v>
                </c:pt>
                <c:pt idx="8404">
                  <c:v>1.64</c:v>
                </c:pt>
                <c:pt idx="8405">
                  <c:v>1.43</c:v>
                </c:pt>
                <c:pt idx="8406">
                  <c:v>1.5</c:v>
                </c:pt>
                <c:pt idx="8407">
                  <c:v>1.69</c:v>
                </c:pt>
                <c:pt idx="8408">
                  <c:v>1.75</c:v>
                </c:pt>
                <c:pt idx="8409">
                  <c:v>1.84</c:v>
                </c:pt>
                <c:pt idx="8410">
                  <c:v>1.63</c:v>
                </c:pt>
                <c:pt idx="8411">
                  <c:v>1.41</c:v>
                </c:pt>
                <c:pt idx="8412">
                  <c:v>1.45</c:v>
                </c:pt>
                <c:pt idx="8413">
                  <c:v>1.28</c:v>
                </c:pt>
                <c:pt idx="8414">
                  <c:v>1.37</c:v>
                </c:pt>
                <c:pt idx="8415">
                  <c:v>1.43</c:v>
                </c:pt>
                <c:pt idx="8416">
                  <c:v>1.33</c:v>
                </c:pt>
                <c:pt idx="8417">
                  <c:v>1.33</c:v>
                </c:pt>
                <c:pt idx="8418">
                  <c:v>1.62</c:v>
                </c:pt>
                <c:pt idx="8419">
                  <c:v>1.65</c:v>
                </c:pt>
                <c:pt idx="8420">
                  <c:v>1.43</c:v>
                </c:pt>
                <c:pt idx="8421">
                  <c:v>1.57</c:v>
                </c:pt>
                <c:pt idx="8422">
                  <c:v>1.34</c:v>
                </c:pt>
                <c:pt idx="8423">
                  <c:v>1.47</c:v>
                </c:pt>
                <c:pt idx="8424">
                  <c:v>1.47</c:v>
                </c:pt>
                <c:pt idx="8425">
                  <c:v>1.24</c:v>
                </c:pt>
                <c:pt idx="8426">
                  <c:v>1.28</c:v>
                </c:pt>
                <c:pt idx="8427">
                  <c:v>1.68</c:v>
                </c:pt>
                <c:pt idx="8428">
                  <c:v>1.26</c:v>
                </c:pt>
                <c:pt idx="8429">
                  <c:v>1.45</c:v>
                </c:pt>
                <c:pt idx="8430">
                  <c:v>1.35</c:v>
                </c:pt>
                <c:pt idx="8431">
                  <c:v>1.17</c:v>
                </c:pt>
                <c:pt idx="8432">
                  <c:v>1.23</c:v>
                </c:pt>
                <c:pt idx="8433">
                  <c:v>1.1499999999999999</c:v>
                </c:pt>
                <c:pt idx="8434">
                  <c:v>1.19</c:v>
                </c:pt>
                <c:pt idx="8435">
                  <c:v>1.2</c:v>
                </c:pt>
                <c:pt idx="8436">
                  <c:v>1.23</c:v>
                </c:pt>
                <c:pt idx="8437">
                  <c:v>1.22</c:v>
                </c:pt>
                <c:pt idx="8438">
                  <c:v>2.2799999999999998</c:v>
                </c:pt>
                <c:pt idx="8439">
                  <c:v>1.8</c:v>
                </c:pt>
                <c:pt idx="8440">
                  <c:v>1.44</c:v>
                </c:pt>
                <c:pt idx="8441">
                  <c:v>1.7</c:v>
                </c:pt>
                <c:pt idx="8442">
                  <c:v>1.55</c:v>
                </c:pt>
                <c:pt idx="8443">
                  <c:v>1.45</c:v>
                </c:pt>
                <c:pt idx="8444">
                  <c:v>1.25</c:v>
                </c:pt>
                <c:pt idx="8445">
                  <c:v>1.72</c:v>
                </c:pt>
                <c:pt idx="8446">
                  <c:v>1.56</c:v>
                </c:pt>
                <c:pt idx="8447">
                  <c:v>1.61</c:v>
                </c:pt>
                <c:pt idx="8448">
                  <c:v>1.37</c:v>
                </c:pt>
                <c:pt idx="8449">
                  <c:v>1.43</c:v>
                </c:pt>
                <c:pt idx="8450">
                  <c:v>1.51</c:v>
                </c:pt>
                <c:pt idx="8451">
                  <c:v>1.82</c:v>
                </c:pt>
                <c:pt idx="8452">
                  <c:v>1.74</c:v>
                </c:pt>
                <c:pt idx="8453">
                  <c:v>1.6</c:v>
                </c:pt>
                <c:pt idx="8454">
                  <c:v>1.71</c:v>
                </c:pt>
                <c:pt idx="8455">
                  <c:v>1.76</c:v>
                </c:pt>
                <c:pt idx="8456">
                  <c:v>1.58</c:v>
                </c:pt>
                <c:pt idx="8457">
                  <c:v>1.75</c:v>
                </c:pt>
                <c:pt idx="8458">
                  <c:v>1.61</c:v>
                </c:pt>
                <c:pt idx="8459">
                  <c:v>1.63</c:v>
                </c:pt>
                <c:pt idx="8460">
                  <c:v>1.47</c:v>
                </c:pt>
                <c:pt idx="8461">
                  <c:v>1.46</c:v>
                </c:pt>
                <c:pt idx="8462">
                  <c:v>1.6</c:v>
                </c:pt>
                <c:pt idx="8463">
                  <c:v>1.78</c:v>
                </c:pt>
                <c:pt idx="8464">
                  <c:v>1.5</c:v>
                </c:pt>
                <c:pt idx="8465">
                  <c:v>1.46</c:v>
                </c:pt>
                <c:pt idx="8466">
                  <c:v>1.53</c:v>
                </c:pt>
                <c:pt idx="8467">
                  <c:v>1.44</c:v>
                </c:pt>
                <c:pt idx="8468">
                  <c:v>1.49</c:v>
                </c:pt>
                <c:pt idx="8469">
                  <c:v>1.49</c:v>
                </c:pt>
                <c:pt idx="8470">
                  <c:v>1.32</c:v>
                </c:pt>
                <c:pt idx="8471">
                  <c:v>1.42</c:v>
                </c:pt>
                <c:pt idx="8472">
                  <c:v>1.34</c:v>
                </c:pt>
                <c:pt idx="8473">
                  <c:v>1.57</c:v>
                </c:pt>
                <c:pt idx="8474">
                  <c:v>1.63</c:v>
                </c:pt>
                <c:pt idx="8475">
                  <c:v>1.75</c:v>
                </c:pt>
                <c:pt idx="8476">
                  <c:v>1.42</c:v>
                </c:pt>
                <c:pt idx="8477">
                  <c:v>1.22</c:v>
                </c:pt>
                <c:pt idx="8478">
                  <c:v>1.38</c:v>
                </c:pt>
                <c:pt idx="8479">
                  <c:v>1.34</c:v>
                </c:pt>
                <c:pt idx="8480">
                  <c:v>1.2</c:v>
                </c:pt>
                <c:pt idx="8481">
                  <c:v>1.33</c:v>
                </c:pt>
                <c:pt idx="8482">
                  <c:v>1.0900000000000001</c:v>
                </c:pt>
                <c:pt idx="8483">
                  <c:v>1.22</c:v>
                </c:pt>
                <c:pt idx="8484">
                  <c:v>1.21</c:v>
                </c:pt>
                <c:pt idx="8485">
                  <c:v>1.2</c:v>
                </c:pt>
                <c:pt idx="8486">
                  <c:v>1.2</c:v>
                </c:pt>
                <c:pt idx="8487">
                  <c:v>1.24</c:v>
                </c:pt>
                <c:pt idx="8488">
                  <c:v>1.43</c:v>
                </c:pt>
                <c:pt idx="8489">
                  <c:v>1.46</c:v>
                </c:pt>
                <c:pt idx="8490">
                  <c:v>1.77</c:v>
                </c:pt>
                <c:pt idx="8491">
                  <c:v>1.33</c:v>
                </c:pt>
                <c:pt idx="8492">
                  <c:v>1.29</c:v>
                </c:pt>
                <c:pt idx="8493">
                  <c:v>1.41</c:v>
                </c:pt>
                <c:pt idx="8494">
                  <c:v>1.22</c:v>
                </c:pt>
                <c:pt idx="8495">
                  <c:v>1.43</c:v>
                </c:pt>
                <c:pt idx="8496">
                  <c:v>1.33</c:v>
                </c:pt>
                <c:pt idx="8497">
                  <c:v>1.38</c:v>
                </c:pt>
                <c:pt idx="8498">
                  <c:v>1.31</c:v>
                </c:pt>
                <c:pt idx="8499">
                  <c:v>1.4</c:v>
                </c:pt>
                <c:pt idx="8500">
                  <c:v>1.55</c:v>
                </c:pt>
                <c:pt idx="8501">
                  <c:v>1.44</c:v>
                </c:pt>
                <c:pt idx="8502">
                  <c:v>1.37</c:v>
                </c:pt>
                <c:pt idx="8503">
                  <c:v>1.5</c:v>
                </c:pt>
                <c:pt idx="8504">
                  <c:v>1.37</c:v>
                </c:pt>
                <c:pt idx="8505">
                  <c:v>1.54</c:v>
                </c:pt>
                <c:pt idx="8506">
                  <c:v>1.32</c:v>
                </c:pt>
                <c:pt idx="8507">
                  <c:v>1.31</c:v>
                </c:pt>
                <c:pt idx="8508">
                  <c:v>1.21</c:v>
                </c:pt>
                <c:pt idx="8509">
                  <c:v>1.2</c:v>
                </c:pt>
                <c:pt idx="8510">
                  <c:v>4.3</c:v>
                </c:pt>
                <c:pt idx="8511">
                  <c:v>1.24</c:v>
                </c:pt>
                <c:pt idx="8512">
                  <c:v>1.1100000000000001</c:v>
                </c:pt>
                <c:pt idx="8513">
                  <c:v>1.34</c:v>
                </c:pt>
                <c:pt idx="8514">
                  <c:v>1.1200000000000001</c:v>
                </c:pt>
                <c:pt idx="8515">
                  <c:v>1.27</c:v>
                </c:pt>
                <c:pt idx="8516">
                  <c:v>1.22</c:v>
                </c:pt>
                <c:pt idx="8517">
                  <c:v>1.23</c:v>
                </c:pt>
                <c:pt idx="8518">
                  <c:v>1.1399999999999999</c:v>
                </c:pt>
                <c:pt idx="8519">
                  <c:v>1.24</c:v>
                </c:pt>
                <c:pt idx="8520">
                  <c:v>1.27</c:v>
                </c:pt>
                <c:pt idx="8521">
                  <c:v>1.17</c:v>
                </c:pt>
                <c:pt idx="8522">
                  <c:v>1.06</c:v>
                </c:pt>
                <c:pt idx="8523">
                  <c:v>1.27</c:v>
                </c:pt>
                <c:pt idx="8524">
                  <c:v>1.1299999999999999</c:v>
                </c:pt>
                <c:pt idx="8525">
                  <c:v>1.35</c:v>
                </c:pt>
                <c:pt idx="8526">
                  <c:v>1.35</c:v>
                </c:pt>
                <c:pt idx="8527">
                  <c:v>1.08</c:v>
                </c:pt>
                <c:pt idx="8528">
                  <c:v>1.36</c:v>
                </c:pt>
                <c:pt idx="8529">
                  <c:v>1.4</c:v>
                </c:pt>
                <c:pt idx="8530">
                  <c:v>1.39</c:v>
                </c:pt>
                <c:pt idx="8531">
                  <c:v>1.45</c:v>
                </c:pt>
                <c:pt idx="8532">
                  <c:v>1.43</c:v>
                </c:pt>
                <c:pt idx="8533">
                  <c:v>1.51</c:v>
                </c:pt>
                <c:pt idx="8534">
                  <c:v>7.57</c:v>
                </c:pt>
                <c:pt idx="8535">
                  <c:v>11.18</c:v>
                </c:pt>
                <c:pt idx="8536">
                  <c:v>5.89</c:v>
                </c:pt>
                <c:pt idx="8537">
                  <c:v>4.8099999999999996</c:v>
                </c:pt>
                <c:pt idx="8538">
                  <c:v>5.64</c:v>
                </c:pt>
                <c:pt idx="8539">
                  <c:v>5.69</c:v>
                </c:pt>
                <c:pt idx="8540">
                  <c:v>6.32</c:v>
                </c:pt>
                <c:pt idx="8541">
                  <c:v>5.82</c:v>
                </c:pt>
                <c:pt idx="8542">
                  <c:v>5.75</c:v>
                </c:pt>
                <c:pt idx="8543">
                  <c:v>5.81</c:v>
                </c:pt>
                <c:pt idx="8544">
                  <c:v>5.14</c:v>
                </c:pt>
                <c:pt idx="8545">
                  <c:v>5.65</c:v>
                </c:pt>
                <c:pt idx="8546">
                  <c:v>4.51</c:v>
                </c:pt>
                <c:pt idx="8547">
                  <c:v>3.81</c:v>
                </c:pt>
                <c:pt idx="8548">
                  <c:v>3.5</c:v>
                </c:pt>
                <c:pt idx="8549">
                  <c:v>2.66</c:v>
                </c:pt>
                <c:pt idx="8550">
                  <c:v>2.94</c:v>
                </c:pt>
                <c:pt idx="8551">
                  <c:v>2.31</c:v>
                </c:pt>
                <c:pt idx="8552">
                  <c:v>2.02</c:v>
                </c:pt>
                <c:pt idx="8553">
                  <c:v>1.89</c:v>
                </c:pt>
                <c:pt idx="8554">
                  <c:v>1.8</c:v>
                </c:pt>
                <c:pt idx="8555">
                  <c:v>1.6</c:v>
                </c:pt>
                <c:pt idx="8556">
                  <c:v>1.74</c:v>
                </c:pt>
                <c:pt idx="8557">
                  <c:v>1.77</c:v>
                </c:pt>
                <c:pt idx="8558">
                  <c:v>1.54</c:v>
                </c:pt>
                <c:pt idx="8559">
                  <c:v>1.61</c:v>
                </c:pt>
                <c:pt idx="8560">
                  <c:v>1.43</c:v>
                </c:pt>
                <c:pt idx="8561">
                  <c:v>1.47</c:v>
                </c:pt>
                <c:pt idx="8562">
                  <c:v>1.41</c:v>
                </c:pt>
                <c:pt idx="8563">
                  <c:v>1.41</c:v>
                </c:pt>
                <c:pt idx="8564">
                  <c:v>1.28</c:v>
                </c:pt>
                <c:pt idx="8565">
                  <c:v>1.51</c:v>
                </c:pt>
                <c:pt idx="8566">
                  <c:v>1.41</c:v>
                </c:pt>
                <c:pt idx="8567">
                  <c:v>1.25</c:v>
                </c:pt>
                <c:pt idx="8568">
                  <c:v>1.27</c:v>
                </c:pt>
                <c:pt idx="8569">
                  <c:v>2.75</c:v>
                </c:pt>
                <c:pt idx="8570">
                  <c:v>1.84</c:v>
                </c:pt>
                <c:pt idx="8571">
                  <c:v>1.26</c:v>
                </c:pt>
                <c:pt idx="8572">
                  <c:v>1.47</c:v>
                </c:pt>
                <c:pt idx="8573">
                  <c:v>1.26</c:v>
                </c:pt>
                <c:pt idx="8574">
                  <c:v>1.1299999999999999</c:v>
                </c:pt>
                <c:pt idx="8575">
                  <c:v>1.21</c:v>
                </c:pt>
                <c:pt idx="8576">
                  <c:v>1.3</c:v>
                </c:pt>
                <c:pt idx="8577">
                  <c:v>1.17</c:v>
                </c:pt>
                <c:pt idx="8578">
                  <c:v>1.1499999999999999</c:v>
                </c:pt>
                <c:pt idx="8579">
                  <c:v>1.1000000000000001</c:v>
                </c:pt>
                <c:pt idx="8580">
                  <c:v>1.37</c:v>
                </c:pt>
                <c:pt idx="8581">
                  <c:v>1.19</c:v>
                </c:pt>
                <c:pt idx="8582">
                  <c:v>1.34</c:v>
                </c:pt>
                <c:pt idx="8583">
                  <c:v>1.44</c:v>
                </c:pt>
                <c:pt idx="8584">
                  <c:v>1.21</c:v>
                </c:pt>
                <c:pt idx="8585">
                  <c:v>1.4</c:v>
                </c:pt>
                <c:pt idx="8586">
                  <c:v>1.4</c:v>
                </c:pt>
                <c:pt idx="8587">
                  <c:v>1.35</c:v>
                </c:pt>
                <c:pt idx="8588">
                  <c:v>3.97</c:v>
                </c:pt>
                <c:pt idx="8589">
                  <c:v>4.92</c:v>
                </c:pt>
                <c:pt idx="8590">
                  <c:v>9.76</c:v>
                </c:pt>
                <c:pt idx="8591">
                  <c:v>11.23</c:v>
                </c:pt>
                <c:pt idx="8592">
                  <c:v>9.7200000000000006</c:v>
                </c:pt>
                <c:pt idx="8593">
                  <c:v>8.16</c:v>
                </c:pt>
                <c:pt idx="8594">
                  <c:v>7.03</c:v>
                </c:pt>
                <c:pt idx="8595">
                  <c:v>5.91</c:v>
                </c:pt>
                <c:pt idx="8596">
                  <c:v>6.05</c:v>
                </c:pt>
                <c:pt idx="8597">
                  <c:v>5.68</c:v>
                </c:pt>
                <c:pt idx="8598">
                  <c:v>5.86</c:v>
                </c:pt>
                <c:pt idx="8599">
                  <c:v>5.74</c:v>
                </c:pt>
                <c:pt idx="8600">
                  <c:v>5.6</c:v>
                </c:pt>
                <c:pt idx="8601">
                  <c:v>5.35</c:v>
                </c:pt>
                <c:pt idx="8602">
                  <c:v>4.97</c:v>
                </c:pt>
                <c:pt idx="8603">
                  <c:v>4.47</c:v>
                </c:pt>
                <c:pt idx="8604">
                  <c:v>4.1100000000000003</c:v>
                </c:pt>
                <c:pt idx="8605">
                  <c:v>3.82</c:v>
                </c:pt>
                <c:pt idx="8606">
                  <c:v>3.69</c:v>
                </c:pt>
                <c:pt idx="8607">
                  <c:v>3.48</c:v>
                </c:pt>
                <c:pt idx="8608">
                  <c:v>3.52</c:v>
                </c:pt>
                <c:pt idx="8609">
                  <c:v>3.35</c:v>
                </c:pt>
                <c:pt idx="8610">
                  <c:v>2.86</c:v>
                </c:pt>
                <c:pt idx="8611">
                  <c:v>2.84</c:v>
                </c:pt>
                <c:pt idx="8612">
                  <c:v>2.85</c:v>
                </c:pt>
                <c:pt idx="8613">
                  <c:v>2.66</c:v>
                </c:pt>
                <c:pt idx="8614">
                  <c:v>2.58</c:v>
                </c:pt>
                <c:pt idx="8615">
                  <c:v>2.52</c:v>
                </c:pt>
                <c:pt idx="8616">
                  <c:v>2.5499999999999998</c:v>
                </c:pt>
                <c:pt idx="8617">
                  <c:v>2.36</c:v>
                </c:pt>
                <c:pt idx="8618">
                  <c:v>2.14</c:v>
                </c:pt>
                <c:pt idx="8619">
                  <c:v>2.12</c:v>
                </c:pt>
                <c:pt idx="8620">
                  <c:v>2.2000000000000002</c:v>
                </c:pt>
                <c:pt idx="8621">
                  <c:v>1.89</c:v>
                </c:pt>
                <c:pt idx="8622">
                  <c:v>1.71</c:v>
                </c:pt>
                <c:pt idx="8623">
                  <c:v>1.64</c:v>
                </c:pt>
                <c:pt idx="8624">
                  <c:v>5.0199999999999996</c:v>
                </c:pt>
                <c:pt idx="8625">
                  <c:v>28.45</c:v>
                </c:pt>
                <c:pt idx="8626">
                  <c:v>40.22</c:v>
                </c:pt>
                <c:pt idx="8627">
                  <c:v>27.7</c:v>
                </c:pt>
                <c:pt idx="8628">
                  <c:v>18.27</c:v>
                </c:pt>
                <c:pt idx="8629">
                  <c:v>14.41</c:v>
                </c:pt>
                <c:pt idx="8630">
                  <c:v>12.76</c:v>
                </c:pt>
                <c:pt idx="8631">
                  <c:v>10.76</c:v>
                </c:pt>
                <c:pt idx="8632">
                  <c:v>8.81</c:v>
                </c:pt>
                <c:pt idx="8633">
                  <c:v>7.88</c:v>
                </c:pt>
                <c:pt idx="8634">
                  <c:v>7.55</c:v>
                </c:pt>
                <c:pt idx="8635">
                  <c:v>7.02</c:v>
                </c:pt>
                <c:pt idx="8636">
                  <c:v>6.07</c:v>
                </c:pt>
                <c:pt idx="8637">
                  <c:v>5.53</c:v>
                </c:pt>
                <c:pt idx="8638">
                  <c:v>5.12</c:v>
                </c:pt>
                <c:pt idx="8639">
                  <c:v>4.76</c:v>
                </c:pt>
                <c:pt idx="8640">
                  <c:v>4.1399999999999997</c:v>
                </c:pt>
                <c:pt idx="8641">
                  <c:v>4.18</c:v>
                </c:pt>
                <c:pt idx="8642">
                  <c:v>3.92</c:v>
                </c:pt>
                <c:pt idx="8643">
                  <c:v>3.52</c:v>
                </c:pt>
                <c:pt idx="8644">
                  <c:v>3.57</c:v>
                </c:pt>
                <c:pt idx="8645">
                  <c:v>3.53</c:v>
                </c:pt>
                <c:pt idx="8646">
                  <c:v>3.34</c:v>
                </c:pt>
                <c:pt idx="8647">
                  <c:v>3.26</c:v>
                </c:pt>
                <c:pt idx="8648">
                  <c:v>3.24</c:v>
                </c:pt>
                <c:pt idx="8649">
                  <c:v>3.1</c:v>
                </c:pt>
                <c:pt idx="8650">
                  <c:v>2.76</c:v>
                </c:pt>
                <c:pt idx="8651">
                  <c:v>2.68</c:v>
                </c:pt>
                <c:pt idx="8652">
                  <c:v>2.46</c:v>
                </c:pt>
                <c:pt idx="8653">
                  <c:v>2.34</c:v>
                </c:pt>
                <c:pt idx="8654">
                  <c:v>2.1800000000000002</c:v>
                </c:pt>
                <c:pt idx="8655">
                  <c:v>2.19</c:v>
                </c:pt>
                <c:pt idx="8656">
                  <c:v>2.1800000000000002</c:v>
                </c:pt>
                <c:pt idx="8657">
                  <c:v>1.99</c:v>
                </c:pt>
                <c:pt idx="8658">
                  <c:v>1.89</c:v>
                </c:pt>
                <c:pt idx="8659">
                  <c:v>1.72</c:v>
                </c:pt>
                <c:pt idx="8660">
                  <c:v>1.83</c:v>
                </c:pt>
                <c:pt idx="8661">
                  <c:v>1.62</c:v>
                </c:pt>
                <c:pt idx="8662">
                  <c:v>1.5</c:v>
                </c:pt>
                <c:pt idx="8663">
                  <c:v>2.93</c:v>
                </c:pt>
                <c:pt idx="8664">
                  <c:v>1.81</c:v>
                </c:pt>
                <c:pt idx="8665">
                  <c:v>9.85</c:v>
                </c:pt>
                <c:pt idx="8666">
                  <c:v>101.86</c:v>
                </c:pt>
                <c:pt idx="8667">
                  <c:v>46.77</c:v>
                </c:pt>
                <c:pt idx="8668">
                  <c:v>23.39</c:v>
                </c:pt>
                <c:pt idx="8669">
                  <c:v>16.97</c:v>
                </c:pt>
                <c:pt idx="8670">
                  <c:v>12.71</c:v>
                </c:pt>
                <c:pt idx="8671">
                  <c:v>10.24</c:v>
                </c:pt>
                <c:pt idx="8672">
                  <c:v>11.42</c:v>
                </c:pt>
                <c:pt idx="8673">
                  <c:v>55.5</c:v>
                </c:pt>
                <c:pt idx="8674">
                  <c:v>31.78</c:v>
                </c:pt>
                <c:pt idx="8675">
                  <c:v>20.12</c:v>
                </c:pt>
                <c:pt idx="8676">
                  <c:v>14.78</c:v>
                </c:pt>
                <c:pt idx="8677">
                  <c:v>12.47</c:v>
                </c:pt>
                <c:pt idx="8678">
                  <c:v>10.55</c:v>
                </c:pt>
                <c:pt idx="8679">
                  <c:v>9.0500000000000007</c:v>
                </c:pt>
                <c:pt idx="8680">
                  <c:v>8.16</c:v>
                </c:pt>
                <c:pt idx="8681">
                  <c:v>8.49</c:v>
                </c:pt>
                <c:pt idx="8682">
                  <c:v>10.83</c:v>
                </c:pt>
                <c:pt idx="8683">
                  <c:v>12.22</c:v>
                </c:pt>
                <c:pt idx="8684">
                  <c:v>10.76</c:v>
                </c:pt>
                <c:pt idx="8685">
                  <c:v>10.210000000000001</c:v>
                </c:pt>
                <c:pt idx="8686">
                  <c:v>9.67</c:v>
                </c:pt>
                <c:pt idx="8687">
                  <c:v>8.91</c:v>
                </c:pt>
                <c:pt idx="8688">
                  <c:v>7.57</c:v>
                </c:pt>
                <c:pt idx="8689">
                  <c:v>6.54</c:v>
                </c:pt>
                <c:pt idx="8690">
                  <c:v>6.72</c:v>
                </c:pt>
                <c:pt idx="8691">
                  <c:v>5.45</c:v>
                </c:pt>
                <c:pt idx="8692">
                  <c:v>6.15</c:v>
                </c:pt>
                <c:pt idx="8693">
                  <c:v>4.92</c:v>
                </c:pt>
                <c:pt idx="8694">
                  <c:v>4.45</c:v>
                </c:pt>
                <c:pt idx="8695">
                  <c:v>4.08</c:v>
                </c:pt>
                <c:pt idx="8696">
                  <c:v>4.45</c:v>
                </c:pt>
                <c:pt idx="8697">
                  <c:v>4.3099999999999996</c:v>
                </c:pt>
                <c:pt idx="8698">
                  <c:v>3.99</c:v>
                </c:pt>
                <c:pt idx="8699">
                  <c:v>3.54</c:v>
                </c:pt>
                <c:pt idx="8700">
                  <c:v>3.41</c:v>
                </c:pt>
                <c:pt idx="8701">
                  <c:v>3.2</c:v>
                </c:pt>
                <c:pt idx="8702">
                  <c:v>3.16</c:v>
                </c:pt>
                <c:pt idx="8703">
                  <c:v>3.18</c:v>
                </c:pt>
                <c:pt idx="8704">
                  <c:v>2.91</c:v>
                </c:pt>
                <c:pt idx="8705">
                  <c:v>3.2</c:v>
                </c:pt>
                <c:pt idx="8706">
                  <c:v>2.56</c:v>
                </c:pt>
                <c:pt idx="8707">
                  <c:v>2.4900000000000002</c:v>
                </c:pt>
                <c:pt idx="8708">
                  <c:v>2.5499999999999998</c:v>
                </c:pt>
                <c:pt idx="8709">
                  <c:v>2.37</c:v>
                </c:pt>
                <c:pt idx="8710">
                  <c:v>2.19</c:v>
                </c:pt>
                <c:pt idx="8711">
                  <c:v>2.34</c:v>
                </c:pt>
                <c:pt idx="8712">
                  <c:v>2.37</c:v>
                </c:pt>
                <c:pt idx="8713">
                  <c:v>2.16</c:v>
                </c:pt>
                <c:pt idx="8714">
                  <c:v>2.25</c:v>
                </c:pt>
                <c:pt idx="8715">
                  <c:v>2</c:v>
                </c:pt>
                <c:pt idx="8716">
                  <c:v>1.82</c:v>
                </c:pt>
                <c:pt idx="8717">
                  <c:v>1.97</c:v>
                </c:pt>
                <c:pt idx="8718">
                  <c:v>1.75</c:v>
                </c:pt>
                <c:pt idx="8719">
                  <c:v>1.71</c:v>
                </c:pt>
                <c:pt idx="8720">
                  <c:v>1.75</c:v>
                </c:pt>
                <c:pt idx="8721">
                  <c:v>1.75</c:v>
                </c:pt>
                <c:pt idx="8722">
                  <c:v>1.58</c:v>
                </c:pt>
                <c:pt idx="8723">
                  <c:v>1.6</c:v>
                </c:pt>
                <c:pt idx="8724">
                  <c:v>1.74</c:v>
                </c:pt>
                <c:pt idx="8725">
                  <c:v>1.54</c:v>
                </c:pt>
                <c:pt idx="8726">
                  <c:v>1.69</c:v>
                </c:pt>
                <c:pt idx="8727">
                  <c:v>1.47</c:v>
                </c:pt>
                <c:pt idx="8728">
                  <c:v>1.51</c:v>
                </c:pt>
                <c:pt idx="8729">
                  <c:v>1.76</c:v>
                </c:pt>
                <c:pt idx="8730">
                  <c:v>1.95</c:v>
                </c:pt>
                <c:pt idx="8731">
                  <c:v>1.96</c:v>
                </c:pt>
                <c:pt idx="8732">
                  <c:v>1.9</c:v>
                </c:pt>
                <c:pt idx="8733">
                  <c:v>1.81</c:v>
                </c:pt>
                <c:pt idx="8734">
                  <c:v>1.77</c:v>
                </c:pt>
                <c:pt idx="8735">
                  <c:v>1.63</c:v>
                </c:pt>
                <c:pt idx="8736">
                  <c:v>1.9</c:v>
                </c:pt>
                <c:pt idx="8737">
                  <c:v>1.54</c:v>
                </c:pt>
                <c:pt idx="8738">
                  <c:v>1.81</c:v>
                </c:pt>
                <c:pt idx="8739">
                  <c:v>1.62</c:v>
                </c:pt>
                <c:pt idx="8740">
                  <c:v>1.68</c:v>
                </c:pt>
                <c:pt idx="8741">
                  <c:v>1.91</c:v>
                </c:pt>
                <c:pt idx="8742">
                  <c:v>1.6</c:v>
                </c:pt>
                <c:pt idx="8743">
                  <c:v>1.69</c:v>
                </c:pt>
                <c:pt idx="8744">
                  <c:v>1.62</c:v>
                </c:pt>
                <c:pt idx="8745">
                  <c:v>1.63</c:v>
                </c:pt>
                <c:pt idx="8746">
                  <c:v>1.95</c:v>
                </c:pt>
                <c:pt idx="8747">
                  <c:v>1.78</c:v>
                </c:pt>
                <c:pt idx="8748">
                  <c:v>1.57</c:v>
                </c:pt>
                <c:pt idx="8749">
                  <c:v>1.57</c:v>
                </c:pt>
                <c:pt idx="8750">
                  <c:v>1.28</c:v>
                </c:pt>
                <c:pt idx="8751">
                  <c:v>1.27</c:v>
                </c:pt>
                <c:pt idx="8752">
                  <c:v>1.27</c:v>
                </c:pt>
                <c:pt idx="8753">
                  <c:v>1.1599999999999999</c:v>
                </c:pt>
                <c:pt idx="8754">
                  <c:v>1.07</c:v>
                </c:pt>
                <c:pt idx="8755">
                  <c:v>1.22</c:v>
                </c:pt>
                <c:pt idx="8756">
                  <c:v>1.21</c:v>
                </c:pt>
                <c:pt idx="8757">
                  <c:v>1.33</c:v>
                </c:pt>
                <c:pt idx="8758">
                  <c:v>1.66</c:v>
                </c:pt>
                <c:pt idx="8759">
                  <c:v>1.2</c:v>
                </c:pt>
                <c:pt idx="8760">
                  <c:v>1.32</c:v>
                </c:pt>
                <c:pt idx="8761">
                  <c:v>1.1399999999999999</c:v>
                </c:pt>
                <c:pt idx="8762">
                  <c:v>1.49</c:v>
                </c:pt>
                <c:pt idx="8763">
                  <c:v>1.41</c:v>
                </c:pt>
                <c:pt idx="8764">
                  <c:v>1.3</c:v>
                </c:pt>
                <c:pt idx="8765">
                  <c:v>1.18</c:v>
                </c:pt>
                <c:pt idx="8766">
                  <c:v>1.25</c:v>
                </c:pt>
                <c:pt idx="8767">
                  <c:v>1.34</c:v>
                </c:pt>
                <c:pt idx="8768">
                  <c:v>1.26</c:v>
                </c:pt>
                <c:pt idx="8769">
                  <c:v>1.17</c:v>
                </c:pt>
                <c:pt idx="8770">
                  <c:v>1.01</c:v>
                </c:pt>
                <c:pt idx="8771">
                  <c:v>1.23</c:v>
                </c:pt>
                <c:pt idx="8772">
                  <c:v>1.1599999999999999</c:v>
                </c:pt>
                <c:pt idx="8773">
                  <c:v>1.33</c:v>
                </c:pt>
                <c:pt idx="8774">
                  <c:v>1.69</c:v>
                </c:pt>
                <c:pt idx="8775">
                  <c:v>1.19</c:v>
                </c:pt>
                <c:pt idx="8776">
                  <c:v>1.43</c:v>
                </c:pt>
                <c:pt idx="8777">
                  <c:v>1.36</c:v>
                </c:pt>
                <c:pt idx="8778">
                  <c:v>1.43</c:v>
                </c:pt>
                <c:pt idx="8779">
                  <c:v>1.53</c:v>
                </c:pt>
                <c:pt idx="8780">
                  <c:v>1.78</c:v>
                </c:pt>
                <c:pt idx="8781">
                  <c:v>1.83</c:v>
                </c:pt>
                <c:pt idx="8782">
                  <c:v>1.75</c:v>
                </c:pt>
                <c:pt idx="8783">
                  <c:v>1.57</c:v>
                </c:pt>
                <c:pt idx="8784">
                  <c:v>1.78</c:v>
                </c:pt>
                <c:pt idx="8785">
                  <c:v>1.78</c:v>
                </c:pt>
                <c:pt idx="8786">
                  <c:v>1.6</c:v>
                </c:pt>
                <c:pt idx="8787">
                  <c:v>1.63</c:v>
                </c:pt>
                <c:pt idx="8788">
                  <c:v>1.91</c:v>
                </c:pt>
                <c:pt idx="8789">
                  <c:v>2.04</c:v>
                </c:pt>
                <c:pt idx="8790">
                  <c:v>1.64</c:v>
                </c:pt>
                <c:pt idx="8791">
                  <c:v>1.56</c:v>
                </c:pt>
                <c:pt idx="8792">
                  <c:v>1.67</c:v>
                </c:pt>
                <c:pt idx="8793">
                  <c:v>1.99</c:v>
                </c:pt>
                <c:pt idx="8794">
                  <c:v>1.8</c:v>
                </c:pt>
                <c:pt idx="8795">
                  <c:v>1.35</c:v>
                </c:pt>
                <c:pt idx="8796">
                  <c:v>1.22</c:v>
                </c:pt>
                <c:pt idx="8797">
                  <c:v>1.29</c:v>
                </c:pt>
                <c:pt idx="8798">
                  <c:v>1.25</c:v>
                </c:pt>
                <c:pt idx="8799">
                  <c:v>1.39</c:v>
                </c:pt>
                <c:pt idx="8800">
                  <c:v>1.19</c:v>
                </c:pt>
                <c:pt idx="8801">
                  <c:v>1.06</c:v>
                </c:pt>
                <c:pt idx="8802">
                  <c:v>1.39</c:v>
                </c:pt>
                <c:pt idx="8803">
                  <c:v>1.26</c:v>
                </c:pt>
                <c:pt idx="8804">
                  <c:v>1.24</c:v>
                </c:pt>
                <c:pt idx="8805">
                  <c:v>1.2</c:v>
                </c:pt>
                <c:pt idx="8806">
                  <c:v>1.22</c:v>
                </c:pt>
                <c:pt idx="8807">
                  <c:v>1.17</c:v>
                </c:pt>
                <c:pt idx="8808">
                  <c:v>1.1299999999999999</c:v>
                </c:pt>
                <c:pt idx="8809">
                  <c:v>1.1399999999999999</c:v>
                </c:pt>
                <c:pt idx="8810">
                  <c:v>1.53</c:v>
                </c:pt>
                <c:pt idx="8811">
                  <c:v>1.24</c:v>
                </c:pt>
                <c:pt idx="8812">
                  <c:v>1.26</c:v>
                </c:pt>
                <c:pt idx="8813">
                  <c:v>1.39</c:v>
                </c:pt>
                <c:pt idx="8814">
                  <c:v>1.52</c:v>
                </c:pt>
                <c:pt idx="8815">
                  <c:v>1.28</c:v>
                </c:pt>
                <c:pt idx="8816">
                  <c:v>1.36</c:v>
                </c:pt>
                <c:pt idx="8817">
                  <c:v>1.18</c:v>
                </c:pt>
                <c:pt idx="8818">
                  <c:v>1.46</c:v>
                </c:pt>
                <c:pt idx="8819">
                  <c:v>1.35</c:v>
                </c:pt>
                <c:pt idx="8820">
                  <c:v>1.32</c:v>
                </c:pt>
                <c:pt idx="8821">
                  <c:v>1.66</c:v>
                </c:pt>
                <c:pt idx="8822">
                  <c:v>1.66</c:v>
                </c:pt>
                <c:pt idx="8823">
                  <c:v>2.09</c:v>
                </c:pt>
                <c:pt idx="8824">
                  <c:v>2.2200000000000002</c:v>
                </c:pt>
                <c:pt idx="8825">
                  <c:v>2.27</c:v>
                </c:pt>
                <c:pt idx="8826">
                  <c:v>2.54</c:v>
                </c:pt>
                <c:pt idx="8827">
                  <c:v>2.1</c:v>
                </c:pt>
                <c:pt idx="8828">
                  <c:v>2.1800000000000002</c:v>
                </c:pt>
                <c:pt idx="8829">
                  <c:v>2.48</c:v>
                </c:pt>
                <c:pt idx="8830">
                  <c:v>2.14</c:v>
                </c:pt>
                <c:pt idx="8831">
                  <c:v>1.91</c:v>
                </c:pt>
                <c:pt idx="8832">
                  <c:v>1.91</c:v>
                </c:pt>
                <c:pt idx="8833">
                  <c:v>1.92</c:v>
                </c:pt>
                <c:pt idx="8834">
                  <c:v>2.14</c:v>
                </c:pt>
                <c:pt idx="8835">
                  <c:v>2.09</c:v>
                </c:pt>
                <c:pt idx="8836">
                  <c:v>1.87</c:v>
                </c:pt>
                <c:pt idx="8837">
                  <c:v>2.02</c:v>
                </c:pt>
                <c:pt idx="8838">
                  <c:v>1.98</c:v>
                </c:pt>
                <c:pt idx="8839">
                  <c:v>1.83</c:v>
                </c:pt>
                <c:pt idx="8840">
                  <c:v>2.2599999999999998</c:v>
                </c:pt>
                <c:pt idx="8841">
                  <c:v>3.37</c:v>
                </c:pt>
                <c:pt idx="8842">
                  <c:v>1.82</c:v>
                </c:pt>
                <c:pt idx="8843">
                  <c:v>1.47</c:v>
                </c:pt>
                <c:pt idx="8844">
                  <c:v>1.79</c:v>
                </c:pt>
                <c:pt idx="8845">
                  <c:v>1.47</c:v>
                </c:pt>
                <c:pt idx="8846">
                  <c:v>1.52</c:v>
                </c:pt>
                <c:pt idx="8847">
                  <c:v>1.56</c:v>
                </c:pt>
                <c:pt idx="8848">
                  <c:v>1.33</c:v>
                </c:pt>
                <c:pt idx="8849">
                  <c:v>1.34</c:v>
                </c:pt>
                <c:pt idx="8850">
                  <c:v>1.52</c:v>
                </c:pt>
                <c:pt idx="8851">
                  <c:v>1.48</c:v>
                </c:pt>
                <c:pt idx="8852">
                  <c:v>1.4</c:v>
                </c:pt>
                <c:pt idx="8853">
                  <c:v>1.72</c:v>
                </c:pt>
                <c:pt idx="8854">
                  <c:v>1.59</c:v>
                </c:pt>
                <c:pt idx="8855">
                  <c:v>1.45</c:v>
                </c:pt>
                <c:pt idx="8856">
                  <c:v>1.32</c:v>
                </c:pt>
                <c:pt idx="8857">
                  <c:v>1.43</c:v>
                </c:pt>
                <c:pt idx="8858">
                  <c:v>1.4</c:v>
                </c:pt>
                <c:pt idx="8859">
                  <c:v>1.31</c:v>
                </c:pt>
                <c:pt idx="8860">
                  <c:v>1.29</c:v>
                </c:pt>
                <c:pt idx="8861">
                  <c:v>1.38</c:v>
                </c:pt>
                <c:pt idx="8862">
                  <c:v>1.33</c:v>
                </c:pt>
                <c:pt idx="8863">
                  <c:v>1.5</c:v>
                </c:pt>
                <c:pt idx="8864">
                  <c:v>1.63</c:v>
                </c:pt>
                <c:pt idx="8865">
                  <c:v>1.35</c:v>
                </c:pt>
                <c:pt idx="8866">
                  <c:v>1.57</c:v>
                </c:pt>
                <c:pt idx="8867">
                  <c:v>2.02</c:v>
                </c:pt>
                <c:pt idx="8868">
                  <c:v>1.82</c:v>
                </c:pt>
                <c:pt idx="8869">
                  <c:v>1.96</c:v>
                </c:pt>
                <c:pt idx="8870">
                  <c:v>1.66</c:v>
                </c:pt>
                <c:pt idx="8871">
                  <c:v>1.86</c:v>
                </c:pt>
                <c:pt idx="8872">
                  <c:v>1.56</c:v>
                </c:pt>
                <c:pt idx="8873">
                  <c:v>2.44</c:v>
                </c:pt>
                <c:pt idx="8874">
                  <c:v>2.2799999999999998</c:v>
                </c:pt>
                <c:pt idx="8875">
                  <c:v>2.21</c:v>
                </c:pt>
                <c:pt idx="8876">
                  <c:v>3.34</c:v>
                </c:pt>
                <c:pt idx="8877">
                  <c:v>1.9</c:v>
                </c:pt>
                <c:pt idx="8878">
                  <c:v>2.3199999999999998</c:v>
                </c:pt>
                <c:pt idx="8879">
                  <c:v>2.0099999999999998</c:v>
                </c:pt>
                <c:pt idx="8880">
                  <c:v>1.64</c:v>
                </c:pt>
                <c:pt idx="8881">
                  <c:v>1.82</c:v>
                </c:pt>
                <c:pt idx="8882">
                  <c:v>2.13</c:v>
                </c:pt>
                <c:pt idx="8883">
                  <c:v>2.33</c:v>
                </c:pt>
                <c:pt idx="8884">
                  <c:v>2.2000000000000002</c:v>
                </c:pt>
                <c:pt idx="8885">
                  <c:v>2.13</c:v>
                </c:pt>
                <c:pt idx="8886">
                  <c:v>2.0099999999999998</c:v>
                </c:pt>
                <c:pt idx="8887">
                  <c:v>1.9</c:v>
                </c:pt>
                <c:pt idx="8888">
                  <c:v>2.2400000000000002</c:v>
                </c:pt>
                <c:pt idx="8889">
                  <c:v>1.98</c:v>
                </c:pt>
                <c:pt idx="8890">
                  <c:v>2.14</c:v>
                </c:pt>
                <c:pt idx="8891">
                  <c:v>1.83</c:v>
                </c:pt>
                <c:pt idx="8892">
                  <c:v>1.75</c:v>
                </c:pt>
                <c:pt idx="8893">
                  <c:v>1.85</c:v>
                </c:pt>
                <c:pt idx="8894">
                  <c:v>1.48</c:v>
                </c:pt>
                <c:pt idx="8895">
                  <c:v>1.45</c:v>
                </c:pt>
                <c:pt idx="8896">
                  <c:v>1.7</c:v>
                </c:pt>
                <c:pt idx="8897">
                  <c:v>1.41</c:v>
                </c:pt>
                <c:pt idx="8898">
                  <c:v>1.81</c:v>
                </c:pt>
                <c:pt idx="8899">
                  <c:v>1.74</c:v>
                </c:pt>
                <c:pt idx="8900">
                  <c:v>1.45</c:v>
                </c:pt>
                <c:pt idx="8901">
                  <c:v>1.61</c:v>
                </c:pt>
                <c:pt idx="8902">
                  <c:v>1.33</c:v>
                </c:pt>
                <c:pt idx="8903">
                  <c:v>1.92</c:v>
                </c:pt>
                <c:pt idx="8904">
                  <c:v>2.14</c:v>
                </c:pt>
                <c:pt idx="8905">
                  <c:v>1.62</c:v>
                </c:pt>
                <c:pt idx="8906">
                  <c:v>1.38</c:v>
                </c:pt>
                <c:pt idx="8907">
                  <c:v>1.48</c:v>
                </c:pt>
                <c:pt idx="8908">
                  <c:v>2.13</c:v>
                </c:pt>
                <c:pt idx="8909">
                  <c:v>1.62</c:v>
                </c:pt>
                <c:pt idx="8910">
                  <c:v>1.93</c:v>
                </c:pt>
                <c:pt idx="8911">
                  <c:v>1.54</c:v>
                </c:pt>
                <c:pt idx="8912">
                  <c:v>1.4</c:v>
                </c:pt>
                <c:pt idx="8913">
                  <c:v>1.62</c:v>
                </c:pt>
                <c:pt idx="8914">
                  <c:v>2.99</c:v>
                </c:pt>
                <c:pt idx="8915">
                  <c:v>1.55</c:v>
                </c:pt>
                <c:pt idx="8916">
                  <c:v>1.55</c:v>
                </c:pt>
                <c:pt idx="8917">
                  <c:v>1.85</c:v>
                </c:pt>
                <c:pt idx="8918">
                  <c:v>1.68</c:v>
                </c:pt>
                <c:pt idx="8919">
                  <c:v>1.99</c:v>
                </c:pt>
                <c:pt idx="8920">
                  <c:v>2.0499999999999998</c:v>
                </c:pt>
                <c:pt idx="8921">
                  <c:v>1.95</c:v>
                </c:pt>
                <c:pt idx="8922">
                  <c:v>1.83</c:v>
                </c:pt>
                <c:pt idx="8923">
                  <c:v>2.02</c:v>
                </c:pt>
                <c:pt idx="8924">
                  <c:v>2.38</c:v>
                </c:pt>
                <c:pt idx="8925">
                  <c:v>2.15</c:v>
                </c:pt>
                <c:pt idx="8926">
                  <c:v>2.16</c:v>
                </c:pt>
                <c:pt idx="8927">
                  <c:v>28.21</c:v>
                </c:pt>
                <c:pt idx="8928">
                  <c:v>138.06</c:v>
                </c:pt>
                <c:pt idx="8929">
                  <c:v>300.75</c:v>
                </c:pt>
                <c:pt idx="8930">
                  <c:v>97.1</c:v>
                </c:pt>
                <c:pt idx="8931">
                  <c:v>52.899033778342584</c:v>
                </c:pt>
                <c:pt idx="8932">
                  <c:v>29.762012394875121</c:v>
                </c:pt>
                <c:pt idx="8933">
                  <c:v>21.511472738955558</c:v>
                </c:pt>
                <c:pt idx="8934">
                  <c:v>17.70832769031103</c:v>
                </c:pt>
                <c:pt idx="8935">
                  <c:v>15.044885785995588</c:v>
                </c:pt>
                <c:pt idx="8936">
                  <c:v>12.244565072054073</c:v>
                </c:pt>
                <c:pt idx="8937">
                  <c:v>11.27259057320185</c:v>
                </c:pt>
                <c:pt idx="8938">
                  <c:v>10.277062633666816</c:v>
                </c:pt>
                <c:pt idx="8939">
                  <c:v>8.7313289116305342</c:v>
                </c:pt>
                <c:pt idx="8940">
                  <c:v>7.6582241705962248</c:v>
                </c:pt>
                <c:pt idx="8941">
                  <c:v>7.6582241705962248</c:v>
                </c:pt>
                <c:pt idx="8942">
                  <c:v>6.6559225757158096</c:v>
                </c:pt>
                <c:pt idx="8943">
                  <c:v>6.1971792280461839</c:v>
                </c:pt>
                <c:pt idx="8944">
                  <c:v>5.905709544619528</c:v>
                </c:pt>
                <c:pt idx="8945">
                  <c:v>5.4309101863309488</c:v>
                </c:pt>
                <c:pt idx="8946">
                  <c:v>5.2499396787560073</c:v>
                </c:pt>
                <c:pt idx="8947">
                  <c:v>5.0059452628995071</c:v>
                </c:pt>
                <c:pt idx="8948">
                  <c:v>4.7586476444013455</c:v>
                </c:pt>
                <c:pt idx="8949">
                  <c:v>4.5708458872832907</c:v>
                </c:pt>
                <c:pt idx="8950">
                  <c:v>4.3170927032975372</c:v>
                </c:pt>
                <c:pt idx="8951">
                  <c:v>4.1240722997970263</c:v>
                </c:pt>
                <c:pt idx="8952">
                  <c:v>3.8627776937341567</c:v>
                </c:pt>
                <c:pt idx="8953">
                  <c:v>3.66359581795269</c:v>
                </c:pt>
                <c:pt idx="8954">
                  <c:v>3.4614009629069185</c:v>
                </c:pt>
                <c:pt idx="8955">
                  <c:v>3.4614009629069185</c:v>
                </c:pt>
                <c:pt idx="8956">
                  <c:v>3.2559158383682876</c:v>
                </c:pt>
                <c:pt idx="8957">
                  <c:v>3.0468127677052537</c:v>
                </c:pt>
                <c:pt idx="8958">
                  <c:v>3.0468127677052537</c:v>
                </c:pt>
                <c:pt idx="8959">
                  <c:v>3.4614009629069185</c:v>
                </c:pt>
                <c:pt idx="8960">
                  <c:v>8.199589206913231</c:v>
                </c:pt>
                <c:pt idx="8961">
                  <c:v>14.128649184864395</c:v>
                </c:pt>
                <c:pt idx="8962">
                  <c:v>10.277062633666816</c:v>
                </c:pt>
                <c:pt idx="8963">
                  <c:v>7.1061573045296687</c:v>
                </c:pt>
                <c:pt idx="8964">
                  <c:v>5.6696716575385375</c:v>
                </c:pt>
                <c:pt idx="8965">
                  <c:v>4.5708458872832907</c:v>
                </c:pt>
                <c:pt idx="8966">
                  <c:v>3.8627776937341567</c:v>
                </c:pt>
                <c:pt idx="8967">
                  <c:v>3.2559158383682876</c:v>
                </c:pt>
                <c:pt idx="8968">
                  <c:v>3.0468127677052537</c:v>
                </c:pt>
                <c:pt idx="8969">
                  <c:v>2.6891637313810879</c:v>
                </c:pt>
                <c:pt idx="8970">
                  <c:v>2.4682485759459474</c:v>
                </c:pt>
                <c:pt idx="8971">
                  <c:v>2.4682485759459474</c:v>
                </c:pt>
                <c:pt idx="8972">
                  <c:v>2.3179317361812535</c:v>
                </c:pt>
                <c:pt idx="8973">
                  <c:v>2.0872619844696043</c:v>
                </c:pt>
                <c:pt idx="8974">
                  <c:v>2.0872619844696043</c:v>
                </c:pt>
                <c:pt idx="8975">
                  <c:v>1.9295515856089565</c:v>
                </c:pt>
                <c:pt idx="8976">
                  <c:v>1.9295515856089565</c:v>
                </c:pt>
                <c:pt idx="8977">
                  <c:v>1.9295515856089565</c:v>
                </c:pt>
                <c:pt idx="8978">
                  <c:v>1.7682237529348919</c:v>
                </c:pt>
                <c:pt idx="8979">
                  <c:v>1.7682237529348919</c:v>
                </c:pt>
                <c:pt idx="8980">
                  <c:v>1.6027524717525787</c:v>
                </c:pt>
                <c:pt idx="8981">
                  <c:v>1.6027524717525787</c:v>
                </c:pt>
                <c:pt idx="8982">
                  <c:v>1.6027524717525787</c:v>
                </c:pt>
                <c:pt idx="8983">
                  <c:v>1.6027524717525787</c:v>
                </c:pt>
                <c:pt idx="8984">
                  <c:v>1.6027524717525787</c:v>
                </c:pt>
                <c:pt idx="8985">
                  <c:v>1.6027524717525787</c:v>
                </c:pt>
                <c:pt idx="8986">
                  <c:v>1.4324528918862518</c:v>
                </c:pt>
                <c:pt idx="8987">
                  <c:v>1.4324528918862518</c:v>
                </c:pt>
                <c:pt idx="8988">
                  <c:v>1.4324528918862518</c:v>
                </c:pt>
                <c:pt idx="8989">
                  <c:v>1.4324528918862518</c:v>
                </c:pt>
                <c:pt idx="8990">
                  <c:v>1.4324528918862518</c:v>
                </c:pt>
                <c:pt idx="8991">
                  <c:v>1.4324528918862518</c:v>
                </c:pt>
                <c:pt idx="8992">
                  <c:v>1.3452162197299167</c:v>
                </c:pt>
                <c:pt idx="8993">
                  <c:v>1.3452162197299167</c:v>
                </c:pt>
                <c:pt idx="8994">
                  <c:v>1.3452162197299167</c:v>
                </c:pt>
                <c:pt idx="8995">
                  <c:v>1.3452162197299167</c:v>
                </c:pt>
                <c:pt idx="8996">
                  <c:v>1.3452162197299167</c:v>
                </c:pt>
                <c:pt idx="8997">
                  <c:v>1.3452162197299167</c:v>
                </c:pt>
                <c:pt idx="8998">
                  <c:v>1.3452162197299167</c:v>
                </c:pt>
                <c:pt idx="8999">
                  <c:v>1.4324528918862518</c:v>
                </c:pt>
                <c:pt idx="9000">
                  <c:v>1.3452162197299167</c:v>
                </c:pt>
                <c:pt idx="9001">
                  <c:v>1.3452162197299167</c:v>
                </c:pt>
                <c:pt idx="9002">
                  <c:v>2.5499999999999998</c:v>
                </c:pt>
                <c:pt idx="9003">
                  <c:v>2.02</c:v>
                </c:pt>
                <c:pt idx="9004">
                  <c:v>1.9</c:v>
                </c:pt>
                <c:pt idx="9005">
                  <c:v>4.58</c:v>
                </c:pt>
                <c:pt idx="9006">
                  <c:v>1.51</c:v>
                </c:pt>
                <c:pt idx="9007">
                  <c:v>1.85</c:v>
                </c:pt>
                <c:pt idx="9008">
                  <c:v>1.54</c:v>
                </c:pt>
                <c:pt idx="9009">
                  <c:v>2.1800000000000002</c:v>
                </c:pt>
                <c:pt idx="9010">
                  <c:v>1.41</c:v>
                </c:pt>
                <c:pt idx="9011">
                  <c:v>1.31</c:v>
                </c:pt>
                <c:pt idx="9012">
                  <c:v>1.1399999999999999</c:v>
                </c:pt>
                <c:pt idx="9013">
                  <c:v>1.28</c:v>
                </c:pt>
                <c:pt idx="9014">
                  <c:v>1.39</c:v>
                </c:pt>
                <c:pt idx="9015">
                  <c:v>1.23</c:v>
                </c:pt>
                <c:pt idx="9016">
                  <c:v>1.17</c:v>
                </c:pt>
                <c:pt idx="9017">
                  <c:v>1.44</c:v>
                </c:pt>
                <c:pt idx="9018">
                  <c:v>1.54</c:v>
                </c:pt>
                <c:pt idx="9019">
                  <c:v>2.0099999999999998</c:v>
                </c:pt>
                <c:pt idx="9020">
                  <c:v>1.8</c:v>
                </c:pt>
                <c:pt idx="9021">
                  <c:v>1.58</c:v>
                </c:pt>
                <c:pt idx="9022">
                  <c:v>1.45</c:v>
                </c:pt>
                <c:pt idx="9023">
                  <c:v>1.55</c:v>
                </c:pt>
                <c:pt idx="9024">
                  <c:v>1.57</c:v>
                </c:pt>
                <c:pt idx="9025">
                  <c:v>1.62</c:v>
                </c:pt>
                <c:pt idx="9026">
                  <c:v>2.08</c:v>
                </c:pt>
                <c:pt idx="9027">
                  <c:v>1.59</c:v>
                </c:pt>
                <c:pt idx="9028">
                  <c:v>1.62</c:v>
                </c:pt>
                <c:pt idx="9029">
                  <c:v>1.37</c:v>
                </c:pt>
                <c:pt idx="9030">
                  <c:v>1.4</c:v>
                </c:pt>
                <c:pt idx="9031">
                  <c:v>1.72</c:v>
                </c:pt>
                <c:pt idx="9032">
                  <c:v>1.49</c:v>
                </c:pt>
                <c:pt idx="9033">
                  <c:v>1.1399999999999999</c:v>
                </c:pt>
                <c:pt idx="9034">
                  <c:v>1.1299999999999999</c:v>
                </c:pt>
                <c:pt idx="9035">
                  <c:v>1.42</c:v>
                </c:pt>
                <c:pt idx="9036">
                  <c:v>1.2</c:v>
                </c:pt>
                <c:pt idx="9037">
                  <c:v>1.23</c:v>
                </c:pt>
                <c:pt idx="9038">
                  <c:v>1.1100000000000001</c:v>
                </c:pt>
                <c:pt idx="9039">
                  <c:v>0.94</c:v>
                </c:pt>
                <c:pt idx="9040">
                  <c:v>1.19</c:v>
                </c:pt>
                <c:pt idx="9041">
                  <c:v>1.1299999999999999</c:v>
                </c:pt>
                <c:pt idx="9042">
                  <c:v>1</c:v>
                </c:pt>
                <c:pt idx="9043">
                  <c:v>1.08</c:v>
                </c:pt>
                <c:pt idx="9044">
                  <c:v>1.06</c:v>
                </c:pt>
                <c:pt idx="9045">
                  <c:v>1.05</c:v>
                </c:pt>
                <c:pt idx="9046">
                  <c:v>1</c:v>
                </c:pt>
                <c:pt idx="9047">
                  <c:v>1.01</c:v>
                </c:pt>
                <c:pt idx="9048">
                  <c:v>1.1100000000000001</c:v>
                </c:pt>
                <c:pt idx="9049">
                  <c:v>0.93</c:v>
                </c:pt>
                <c:pt idx="9050">
                  <c:v>1.08</c:v>
                </c:pt>
                <c:pt idx="9051">
                  <c:v>0.95</c:v>
                </c:pt>
                <c:pt idx="9052">
                  <c:v>1.03</c:v>
                </c:pt>
                <c:pt idx="9053">
                  <c:v>1.1599999999999999</c:v>
                </c:pt>
                <c:pt idx="9054">
                  <c:v>1.01</c:v>
                </c:pt>
                <c:pt idx="9055">
                  <c:v>0.98</c:v>
                </c:pt>
                <c:pt idx="9056">
                  <c:v>1.03</c:v>
                </c:pt>
                <c:pt idx="9057">
                  <c:v>1.0900000000000001</c:v>
                </c:pt>
                <c:pt idx="9058">
                  <c:v>0.98</c:v>
                </c:pt>
                <c:pt idx="9059">
                  <c:v>0.99</c:v>
                </c:pt>
                <c:pt idx="9060">
                  <c:v>0.96</c:v>
                </c:pt>
                <c:pt idx="9061">
                  <c:v>0.92</c:v>
                </c:pt>
                <c:pt idx="9062">
                  <c:v>1.03</c:v>
                </c:pt>
                <c:pt idx="9063">
                  <c:v>1.06</c:v>
                </c:pt>
                <c:pt idx="9064">
                  <c:v>1.06</c:v>
                </c:pt>
                <c:pt idx="9065">
                  <c:v>1.1499999999999999</c:v>
                </c:pt>
                <c:pt idx="9066">
                  <c:v>1.43</c:v>
                </c:pt>
                <c:pt idx="9067">
                  <c:v>1.39</c:v>
                </c:pt>
                <c:pt idx="9068">
                  <c:v>1.28</c:v>
                </c:pt>
                <c:pt idx="9069">
                  <c:v>1.37</c:v>
                </c:pt>
                <c:pt idx="9070">
                  <c:v>1.54</c:v>
                </c:pt>
                <c:pt idx="9071">
                  <c:v>1.1000000000000001</c:v>
                </c:pt>
                <c:pt idx="9072">
                  <c:v>1.21</c:v>
                </c:pt>
                <c:pt idx="9073">
                  <c:v>1.1599999999999999</c:v>
                </c:pt>
                <c:pt idx="9074">
                  <c:v>1.33</c:v>
                </c:pt>
                <c:pt idx="9075">
                  <c:v>1.1299999999999999</c:v>
                </c:pt>
                <c:pt idx="9076">
                  <c:v>1.1100000000000001</c:v>
                </c:pt>
                <c:pt idx="9077">
                  <c:v>1.17</c:v>
                </c:pt>
                <c:pt idx="9078">
                  <c:v>1.1499999999999999</c:v>
                </c:pt>
                <c:pt idx="9079">
                  <c:v>1.66</c:v>
                </c:pt>
                <c:pt idx="9080">
                  <c:v>1.17</c:v>
                </c:pt>
                <c:pt idx="9081">
                  <c:v>1.31</c:v>
                </c:pt>
                <c:pt idx="9082">
                  <c:v>1.08</c:v>
                </c:pt>
                <c:pt idx="9083">
                  <c:v>1.21</c:v>
                </c:pt>
                <c:pt idx="9084">
                  <c:v>1.1299999999999999</c:v>
                </c:pt>
                <c:pt idx="9085">
                  <c:v>1.1000000000000001</c:v>
                </c:pt>
                <c:pt idx="9086">
                  <c:v>1.07</c:v>
                </c:pt>
                <c:pt idx="9087">
                  <c:v>1.07</c:v>
                </c:pt>
                <c:pt idx="9088">
                  <c:v>1.05</c:v>
                </c:pt>
                <c:pt idx="9089">
                  <c:v>1.08</c:v>
                </c:pt>
                <c:pt idx="9090">
                  <c:v>0.98</c:v>
                </c:pt>
                <c:pt idx="9091">
                  <c:v>1.18</c:v>
                </c:pt>
                <c:pt idx="9092">
                  <c:v>1.1399999999999999</c:v>
                </c:pt>
                <c:pt idx="9093">
                  <c:v>1.27</c:v>
                </c:pt>
                <c:pt idx="9094">
                  <c:v>1.1100000000000001</c:v>
                </c:pt>
                <c:pt idx="9095">
                  <c:v>1.18</c:v>
                </c:pt>
                <c:pt idx="9096">
                  <c:v>1.02</c:v>
                </c:pt>
                <c:pt idx="9097">
                  <c:v>1.21</c:v>
                </c:pt>
                <c:pt idx="9098">
                  <c:v>1.1299999999999999</c:v>
                </c:pt>
                <c:pt idx="9099">
                  <c:v>1.18</c:v>
                </c:pt>
                <c:pt idx="9100">
                  <c:v>0.96</c:v>
                </c:pt>
                <c:pt idx="9101">
                  <c:v>0.95</c:v>
                </c:pt>
                <c:pt idx="9102">
                  <c:v>0.9</c:v>
                </c:pt>
                <c:pt idx="9103">
                  <c:v>1.01</c:v>
                </c:pt>
                <c:pt idx="9104">
                  <c:v>0.91</c:v>
                </c:pt>
                <c:pt idx="9105">
                  <c:v>0.87</c:v>
                </c:pt>
                <c:pt idx="9106">
                  <c:v>1.18</c:v>
                </c:pt>
                <c:pt idx="9107">
                  <c:v>0.93</c:v>
                </c:pt>
                <c:pt idx="9108">
                  <c:v>0.96</c:v>
                </c:pt>
                <c:pt idx="9109">
                  <c:v>0.97</c:v>
                </c:pt>
                <c:pt idx="9110">
                  <c:v>0.92</c:v>
                </c:pt>
                <c:pt idx="9111">
                  <c:v>0.87</c:v>
                </c:pt>
                <c:pt idx="9112">
                  <c:v>1.18</c:v>
                </c:pt>
                <c:pt idx="9113">
                  <c:v>0.97</c:v>
                </c:pt>
                <c:pt idx="9114">
                  <c:v>1.49</c:v>
                </c:pt>
                <c:pt idx="9115">
                  <c:v>1.27</c:v>
                </c:pt>
                <c:pt idx="9116">
                  <c:v>1.23</c:v>
                </c:pt>
                <c:pt idx="9117">
                  <c:v>1.24</c:v>
                </c:pt>
                <c:pt idx="9118">
                  <c:v>1.29</c:v>
                </c:pt>
                <c:pt idx="9119">
                  <c:v>1.32</c:v>
                </c:pt>
                <c:pt idx="9120">
                  <c:v>1.43</c:v>
                </c:pt>
                <c:pt idx="9121">
                  <c:v>1.1399999999999999</c:v>
                </c:pt>
                <c:pt idx="9122">
                  <c:v>1.31</c:v>
                </c:pt>
                <c:pt idx="9123">
                  <c:v>1.53</c:v>
                </c:pt>
                <c:pt idx="9124">
                  <c:v>1.81</c:v>
                </c:pt>
                <c:pt idx="9125">
                  <c:v>1.4</c:v>
                </c:pt>
                <c:pt idx="9126">
                  <c:v>1.36</c:v>
                </c:pt>
                <c:pt idx="9127">
                  <c:v>1.2</c:v>
                </c:pt>
                <c:pt idx="9128">
                  <c:v>1.26</c:v>
                </c:pt>
                <c:pt idx="9129">
                  <c:v>2.16</c:v>
                </c:pt>
                <c:pt idx="9130">
                  <c:v>1.2</c:v>
                </c:pt>
                <c:pt idx="9131">
                  <c:v>1.49</c:v>
                </c:pt>
                <c:pt idx="9132">
                  <c:v>1.39</c:v>
                </c:pt>
                <c:pt idx="9133">
                  <c:v>1.25</c:v>
                </c:pt>
                <c:pt idx="9134">
                  <c:v>1.1599999999999999</c:v>
                </c:pt>
                <c:pt idx="9135">
                  <c:v>1.05</c:v>
                </c:pt>
                <c:pt idx="9136">
                  <c:v>0.98</c:v>
                </c:pt>
                <c:pt idx="9137">
                  <c:v>1.24</c:v>
                </c:pt>
                <c:pt idx="9138">
                  <c:v>0.99</c:v>
                </c:pt>
                <c:pt idx="9139">
                  <c:v>1.03</c:v>
                </c:pt>
                <c:pt idx="9140">
                  <c:v>1.22</c:v>
                </c:pt>
                <c:pt idx="9141">
                  <c:v>0.9</c:v>
                </c:pt>
                <c:pt idx="9142">
                  <c:v>1.06</c:v>
                </c:pt>
                <c:pt idx="9143">
                  <c:v>0.89</c:v>
                </c:pt>
                <c:pt idx="9144">
                  <c:v>1.19</c:v>
                </c:pt>
                <c:pt idx="9145">
                  <c:v>0.95</c:v>
                </c:pt>
                <c:pt idx="9146">
                  <c:v>0.89</c:v>
                </c:pt>
                <c:pt idx="9147">
                  <c:v>0.91</c:v>
                </c:pt>
                <c:pt idx="9148">
                  <c:v>0.88</c:v>
                </c:pt>
                <c:pt idx="9149">
                  <c:v>0.85</c:v>
                </c:pt>
                <c:pt idx="9150">
                  <c:v>0.9</c:v>
                </c:pt>
                <c:pt idx="9151">
                  <c:v>0.86</c:v>
                </c:pt>
                <c:pt idx="9152">
                  <c:v>0.86</c:v>
                </c:pt>
                <c:pt idx="9153">
                  <c:v>0.9</c:v>
                </c:pt>
                <c:pt idx="9154">
                  <c:v>0.86</c:v>
                </c:pt>
                <c:pt idx="9155">
                  <c:v>0.9</c:v>
                </c:pt>
                <c:pt idx="9156">
                  <c:v>0.97</c:v>
                </c:pt>
                <c:pt idx="9157">
                  <c:v>0.97</c:v>
                </c:pt>
                <c:pt idx="9158">
                  <c:v>1.66</c:v>
                </c:pt>
                <c:pt idx="9159">
                  <c:v>0.97</c:v>
                </c:pt>
                <c:pt idx="9160">
                  <c:v>0.94</c:v>
                </c:pt>
                <c:pt idx="9161">
                  <c:v>1.0900000000000001</c:v>
                </c:pt>
                <c:pt idx="9162">
                  <c:v>1.07</c:v>
                </c:pt>
                <c:pt idx="9163">
                  <c:v>0.99</c:v>
                </c:pt>
                <c:pt idx="9164">
                  <c:v>1.8</c:v>
                </c:pt>
                <c:pt idx="9165">
                  <c:v>1.0900000000000001</c:v>
                </c:pt>
                <c:pt idx="9166">
                  <c:v>1.42</c:v>
                </c:pt>
                <c:pt idx="9167">
                  <c:v>1.1000000000000001</c:v>
                </c:pt>
                <c:pt idx="9168">
                  <c:v>1.47</c:v>
                </c:pt>
                <c:pt idx="9169">
                  <c:v>1.71</c:v>
                </c:pt>
                <c:pt idx="9170">
                  <c:v>1.1000000000000001</c:v>
                </c:pt>
                <c:pt idx="9171">
                  <c:v>1.23</c:v>
                </c:pt>
                <c:pt idx="9172">
                  <c:v>1.22</c:v>
                </c:pt>
                <c:pt idx="9173">
                  <c:v>1.1299999999999999</c:v>
                </c:pt>
                <c:pt idx="9174">
                  <c:v>1.34</c:v>
                </c:pt>
                <c:pt idx="9175">
                  <c:v>1.18</c:v>
                </c:pt>
                <c:pt idx="9176">
                  <c:v>1.61</c:v>
                </c:pt>
                <c:pt idx="9177">
                  <c:v>1.28</c:v>
                </c:pt>
                <c:pt idx="9178">
                  <c:v>1.23</c:v>
                </c:pt>
                <c:pt idx="9179">
                  <c:v>1.46</c:v>
                </c:pt>
                <c:pt idx="9180">
                  <c:v>1.1499999999999999</c:v>
                </c:pt>
                <c:pt idx="9181">
                  <c:v>1.06</c:v>
                </c:pt>
                <c:pt idx="9182">
                  <c:v>1.45</c:v>
                </c:pt>
                <c:pt idx="9183">
                  <c:v>0.91</c:v>
                </c:pt>
                <c:pt idx="9184">
                  <c:v>0.97</c:v>
                </c:pt>
                <c:pt idx="9185">
                  <c:v>0.89</c:v>
                </c:pt>
                <c:pt idx="9186">
                  <c:v>0.96</c:v>
                </c:pt>
                <c:pt idx="9187">
                  <c:v>0.89</c:v>
                </c:pt>
                <c:pt idx="9188">
                  <c:v>1.06</c:v>
                </c:pt>
                <c:pt idx="9189">
                  <c:v>1.1299999999999999</c:v>
                </c:pt>
                <c:pt idx="9190">
                  <c:v>1.04</c:v>
                </c:pt>
                <c:pt idx="9191">
                  <c:v>0.91</c:v>
                </c:pt>
                <c:pt idx="9192">
                  <c:v>0.96</c:v>
                </c:pt>
                <c:pt idx="9193">
                  <c:v>0.98</c:v>
                </c:pt>
                <c:pt idx="9194">
                  <c:v>0.87</c:v>
                </c:pt>
                <c:pt idx="9195">
                  <c:v>0.98</c:v>
                </c:pt>
                <c:pt idx="9196">
                  <c:v>0.88</c:v>
                </c:pt>
                <c:pt idx="9197">
                  <c:v>0.98</c:v>
                </c:pt>
                <c:pt idx="9198">
                  <c:v>0.89</c:v>
                </c:pt>
                <c:pt idx="9199">
                  <c:v>0.87</c:v>
                </c:pt>
                <c:pt idx="9200">
                  <c:v>0.84</c:v>
                </c:pt>
                <c:pt idx="9201">
                  <c:v>0.9</c:v>
                </c:pt>
                <c:pt idx="9202">
                  <c:v>1.02</c:v>
                </c:pt>
                <c:pt idx="9203">
                  <c:v>0.92</c:v>
                </c:pt>
                <c:pt idx="9204">
                  <c:v>1.05</c:v>
                </c:pt>
                <c:pt idx="9205">
                  <c:v>1.18</c:v>
                </c:pt>
                <c:pt idx="9206">
                  <c:v>1.02</c:v>
                </c:pt>
                <c:pt idx="9207">
                  <c:v>1.06</c:v>
                </c:pt>
                <c:pt idx="9208">
                  <c:v>1.04</c:v>
                </c:pt>
                <c:pt idx="9209">
                  <c:v>0.93</c:v>
                </c:pt>
                <c:pt idx="9210">
                  <c:v>1.07</c:v>
                </c:pt>
                <c:pt idx="9211">
                  <c:v>1.1000000000000001</c:v>
                </c:pt>
                <c:pt idx="9212">
                  <c:v>1.04</c:v>
                </c:pt>
                <c:pt idx="9213">
                  <c:v>1.05</c:v>
                </c:pt>
                <c:pt idx="9214">
                  <c:v>1.33</c:v>
                </c:pt>
                <c:pt idx="9215">
                  <c:v>1.25</c:v>
                </c:pt>
                <c:pt idx="9216">
                  <c:v>1.1599999999999999</c:v>
                </c:pt>
                <c:pt idx="9217">
                  <c:v>1.2</c:v>
                </c:pt>
                <c:pt idx="9218">
                  <c:v>1.24</c:v>
                </c:pt>
                <c:pt idx="9219">
                  <c:v>1.6</c:v>
                </c:pt>
                <c:pt idx="9220">
                  <c:v>1.38</c:v>
                </c:pt>
                <c:pt idx="9221">
                  <c:v>1.23</c:v>
                </c:pt>
                <c:pt idx="9222">
                  <c:v>1.28</c:v>
                </c:pt>
                <c:pt idx="9223">
                  <c:v>1.45</c:v>
                </c:pt>
                <c:pt idx="9224">
                  <c:v>1.81</c:v>
                </c:pt>
                <c:pt idx="9225">
                  <c:v>1.88</c:v>
                </c:pt>
                <c:pt idx="9226">
                  <c:v>1.31</c:v>
                </c:pt>
                <c:pt idx="9227">
                  <c:v>1.27</c:v>
                </c:pt>
                <c:pt idx="9228">
                  <c:v>1.2</c:v>
                </c:pt>
                <c:pt idx="9229">
                  <c:v>1.07</c:v>
                </c:pt>
                <c:pt idx="9230">
                  <c:v>0.97</c:v>
                </c:pt>
                <c:pt idx="9231">
                  <c:v>0.97</c:v>
                </c:pt>
                <c:pt idx="9232">
                  <c:v>1.1000000000000001</c:v>
                </c:pt>
                <c:pt idx="9233">
                  <c:v>1.03</c:v>
                </c:pt>
                <c:pt idx="9234">
                  <c:v>1.1100000000000001</c:v>
                </c:pt>
                <c:pt idx="9235">
                  <c:v>1.04</c:v>
                </c:pt>
                <c:pt idx="9236">
                  <c:v>1.18</c:v>
                </c:pt>
                <c:pt idx="9237">
                  <c:v>1.02</c:v>
                </c:pt>
                <c:pt idx="9238">
                  <c:v>1</c:v>
                </c:pt>
                <c:pt idx="9239">
                  <c:v>0.95</c:v>
                </c:pt>
                <c:pt idx="9240">
                  <c:v>0.96</c:v>
                </c:pt>
                <c:pt idx="9241">
                  <c:v>0.91</c:v>
                </c:pt>
                <c:pt idx="9242">
                  <c:v>0.86</c:v>
                </c:pt>
                <c:pt idx="9243">
                  <c:v>0.89</c:v>
                </c:pt>
                <c:pt idx="9244">
                  <c:v>1.02</c:v>
                </c:pt>
                <c:pt idx="9245">
                  <c:v>0.88</c:v>
                </c:pt>
                <c:pt idx="9246">
                  <c:v>0.87</c:v>
                </c:pt>
                <c:pt idx="9247">
                  <c:v>0.98</c:v>
                </c:pt>
                <c:pt idx="9248">
                  <c:v>0.9</c:v>
                </c:pt>
                <c:pt idx="9249">
                  <c:v>0.93</c:v>
                </c:pt>
                <c:pt idx="9250">
                  <c:v>0.87</c:v>
                </c:pt>
                <c:pt idx="9251">
                  <c:v>0.96</c:v>
                </c:pt>
                <c:pt idx="9252">
                  <c:v>0.99</c:v>
                </c:pt>
                <c:pt idx="9253">
                  <c:v>1.02</c:v>
                </c:pt>
                <c:pt idx="9254">
                  <c:v>1.1599999999999999</c:v>
                </c:pt>
                <c:pt idx="9255">
                  <c:v>1.01</c:v>
                </c:pt>
                <c:pt idx="9256">
                  <c:v>1.17</c:v>
                </c:pt>
                <c:pt idx="9257">
                  <c:v>1.36</c:v>
                </c:pt>
                <c:pt idx="9258">
                  <c:v>2.54</c:v>
                </c:pt>
                <c:pt idx="9259">
                  <c:v>338.27</c:v>
                </c:pt>
                <c:pt idx="9260">
                  <c:v>62.37</c:v>
                </c:pt>
                <c:pt idx="9261">
                  <c:v>36</c:v>
                </c:pt>
                <c:pt idx="9262">
                  <c:v>40.479999999999997</c:v>
                </c:pt>
                <c:pt idx="9263">
                  <c:v>40.07</c:v>
                </c:pt>
                <c:pt idx="9264">
                  <c:v>28.94</c:v>
                </c:pt>
                <c:pt idx="9265">
                  <c:v>30.88</c:v>
                </c:pt>
                <c:pt idx="9266">
                  <c:v>20.91</c:v>
                </c:pt>
                <c:pt idx="9267">
                  <c:v>15.2</c:v>
                </c:pt>
                <c:pt idx="9268">
                  <c:v>17.54</c:v>
                </c:pt>
                <c:pt idx="9269">
                  <c:v>16.41</c:v>
                </c:pt>
                <c:pt idx="9270">
                  <c:v>20.11</c:v>
                </c:pt>
                <c:pt idx="9271">
                  <c:v>17.440000000000001</c:v>
                </c:pt>
                <c:pt idx="9272">
                  <c:v>16.93</c:v>
                </c:pt>
                <c:pt idx="9273">
                  <c:v>14.37</c:v>
                </c:pt>
                <c:pt idx="9274">
                  <c:v>16.66</c:v>
                </c:pt>
                <c:pt idx="9275">
                  <c:v>16.559999999999999</c:v>
                </c:pt>
                <c:pt idx="9276">
                  <c:v>14.71</c:v>
                </c:pt>
                <c:pt idx="9277">
                  <c:v>19.87</c:v>
                </c:pt>
                <c:pt idx="9278">
                  <c:v>16.14</c:v>
                </c:pt>
                <c:pt idx="9279">
                  <c:v>14.14</c:v>
                </c:pt>
                <c:pt idx="9280">
                  <c:v>14.8</c:v>
                </c:pt>
                <c:pt idx="9281">
                  <c:v>15.61</c:v>
                </c:pt>
                <c:pt idx="9282">
                  <c:v>16.809999999999999</c:v>
                </c:pt>
                <c:pt idx="9283">
                  <c:v>14.4</c:v>
                </c:pt>
                <c:pt idx="9284">
                  <c:v>35.18</c:v>
                </c:pt>
                <c:pt idx="9476">
                  <c:v>5.92</c:v>
                </c:pt>
                <c:pt idx="9477">
                  <c:v>2.0699999999999998</c:v>
                </c:pt>
                <c:pt idx="9478">
                  <c:v>1.68</c:v>
                </c:pt>
                <c:pt idx="9479">
                  <c:v>1.51</c:v>
                </c:pt>
                <c:pt idx="9480">
                  <c:v>1.39</c:v>
                </c:pt>
                <c:pt idx="9481">
                  <c:v>1.3</c:v>
                </c:pt>
                <c:pt idx="9482">
                  <c:v>1.31</c:v>
                </c:pt>
                <c:pt idx="9483">
                  <c:v>1.18</c:v>
                </c:pt>
                <c:pt idx="9484">
                  <c:v>1.2</c:v>
                </c:pt>
                <c:pt idx="9485">
                  <c:v>1.1200000000000001</c:v>
                </c:pt>
                <c:pt idx="9486">
                  <c:v>1.2</c:v>
                </c:pt>
                <c:pt idx="9487">
                  <c:v>1.1499999999999999</c:v>
                </c:pt>
                <c:pt idx="9488">
                  <c:v>1.23</c:v>
                </c:pt>
                <c:pt idx="9489">
                  <c:v>1.1200000000000001</c:v>
                </c:pt>
                <c:pt idx="9490">
                  <c:v>1.27</c:v>
                </c:pt>
                <c:pt idx="9491">
                  <c:v>1.1100000000000001</c:v>
                </c:pt>
                <c:pt idx="9492">
                  <c:v>1.18</c:v>
                </c:pt>
                <c:pt idx="9493">
                  <c:v>1.1200000000000001</c:v>
                </c:pt>
                <c:pt idx="9494">
                  <c:v>1.1000000000000001</c:v>
                </c:pt>
                <c:pt idx="9495">
                  <c:v>1.04</c:v>
                </c:pt>
                <c:pt idx="9496">
                  <c:v>1.0900000000000001</c:v>
                </c:pt>
                <c:pt idx="9497">
                  <c:v>1.25</c:v>
                </c:pt>
                <c:pt idx="9498">
                  <c:v>1.21</c:v>
                </c:pt>
                <c:pt idx="9499">
                  <c:v>1.17</c:v>
                </c:pt>
                <c:pt idx="9500">
                  <c:v>1.3</c:v>
                </c:pt>
                <c:pt idx="9501">
                  <c:v>1.33</c:v>
                </c:pt>
                <c:pt idx="9502">
                  <c:v>1.28</c:v>
                </c:pt>
                <c:pt idx="9503">
                  <c:v>1.27</c:v>
                </c:pt>
                <c:pt idx="9504">
                  <c:v>1.2</c:v>
                </c:pt>
                <c:pt idx="9505">
                  <c:v>1.17</c:v>
                </c:pt>
                <c:pt idx="9506">
                  <c:v>1.21</c:v>
                </c:pt>
                <c:pt idx="9507">
                  <c:v>1.32</c:v>
                </c:pt>
                <c:pt idx="9508">
                  <c:v>1.21</c:v>
                </c:pt>
                <c:pt idx="9509">
                  <c:v>1.22</c:v>
                </c:pt>
                <c:pt idx="9510">
                  <c:v>1.26</c:v>
                </c:pt>
                <c:pt idx="9511">
                  <c:v>1.28</c:v>
                </c:pt>
                <c:pt idx="9512">
                  <c:v>1.31</c:v>
                </c:pt>
                <c:pt idx="9513">
                  <c:v>1.27</c:v>
                </c:pt>
                <c:pt idx="9514">
                  <c:v>1.26</c:v>
                </c:pt>
                <c:pt idx="9515">
                  <c:v>1.28</c:v>
                </c:pt>
                <c:pt idx="9516">
                  <c:v>1.27</c:v>
                </c:pt>
                <c:pt idx="9517">
                  <c:v>1.17</c:v>
                </c:pt>
                <c:pt idx="9518">
                  <c:v>1.17</c:v>
                </c:pt>
                <c:pt idx="9519">
                  <c:v>1.19</c:v>
                </c:pt>
                <c:pt idx="9520">
                  <c:v>1.02</c:v>
                </c:pt>
                <c:pt idx="9521">
                  <c:v>1.05</c:v>
                </c:pt>
                <c:pt idx="9522">
                  <c:v>1.1299999999999999</c:v>
                </c:pt>
                <c:pt idx="9523">
                  <c:v>1.1100000000000001</c:v>
                </c:pt>
                <c:pt idx="9524">
                  <c:v>1.33</c:v>
                </c:pt>
                <c:pt idx="9525">
                  <c:v>1.1399999999999999</c:v>
                </c:pt>
                <c:pt idx="9526">
                  <c:v>1.43</c:v>
                </c:pt>
                <c:pt idx="9527">
                  <c:v>1.34</c:v>
                </c:pt>
                <c:pt idx="9528">
                  <c:v>1.41</c:v>
                </c:pt>
                <c:pt idx="9529">
                  <c:v>1.32</c:v>
                </c:pt>
                <c:pt idx="9530">
                  <c:v>1.41</c:v>
                </c:pt>
                <c:pt idx="9531">
                  <c:v>1.32</c:v>
                </c:pt>
                <c:pt idx="9532">
                  <c:v>1.35</c:v>
                </c:pt>
                <c:pt idx="9533">
                  <c:v>1.29</c:v>
                </c:pt>
                <c:pt idx="9534">
                  <c:v>1.28</c:v>
                </c:pt>
                <c:pt idx="9535">
                  <c:v>1.24</c:v>
                </c:pt>
                <c:pt idx="9536">
                  <c:v>1.1100000000000001</c:v>
                </c:pt>
                <c:pt idx="9537">
                  <c:v>1.21</c:v>
                </c:pt>
                <c:pt idx="9538">
                  <c:v>1.1299999999999999</c:v>
                </c:pt>
                <c:pt idx="9539">
                  <c:v>1.0900000000000001</c:v>
                </c:pt>
                <c:pt idx="9540">
                  <c:v>1.24</c:v>
                </c:pt>
                <c:pt idx="9541">
                  <c:v>1.17</c:v>
                </c:pt>
                <c:pt idx="9542">
                  <c:v>1.1200000000000001</c:v>
                </c:pt>
                <c:pt idx="9543">
                  <c:v>1.21</c:v>
                </c:pt>
                <c:pt idx="9544">
                  <c:v>1.1599999999999999</c:v>
                </c:pt>
                <c:pt idx="9545">
                  <c:v>1.07</c:v>
                </c:pt>
                <c:pt idx="9546">
                  <c:v>1.23</c:v>
                </c:pt>
                <c:pt idx="9547">
                  <c:v>1.19</c:v>
                </c:pt>
                <c:pt idx="9548">
                  <c:v>1.1599999999999999</c:v>
                </c:pt>
                <c:pt idx="9549">
                  <c:v>1.28</c:v>
                </c:pt>
                <c:pt idx="9550">
                  <c:v>1.23</c:v>
                </c:pt>
                <c:pt idx="9551">
                  <c:v>1.19</c:v>
                </c:pt>
                <c:pt idx="9552">
                  <c:v>1.36</c:v>
                </c:pt>
                <c:pt idx="9553">
                  <c:v>1.4</c:v>
                </c:pt>
                <c:pt idx="9554">
                  <c:v>1.3</c:v>
                </c:pt>
                <c:pt idx="9555">
                  <c:v>1.29</c:v>
                </c:pt>
                <c:pt idx="9556">
                  <c:v>1.21</c:v>
                </c:pt>
                <c:pt idx="9557">
                  <c:v>1.1499999999999999</c:v>
                </c:pt>
                <c:pt idx="9558">
                  <c:v>1.26</c:v>
                </c:pt>
                <c:pt idx="9559">
                  <c:v>1.37</c:v>
                </c:pt>
                <c:pt idx="9560">
                  <c:v>1.53</c:v>
                </c:pt>
                <c:pt idx="9561">
                  <c:v>1.4</c:v>
                </c:pt>
                <c:pt idx="9562">
                  <c:v>1.22</c:v>
                </c:pt>
                <c:pt idx="9563">
                  <c:v>1.1599999999999999</c:v>
                </c:pt>
                <c:pt idx="9564">
                  <c:v>1.1499999999999999</c:v>
                </c:pt>
                <c:pt idx="9565">
                  <c:v>1.1599999999999999</c:v>
                </c:pt>
                <c:pt idx="9566">
                  <c:v>1.1399999999999999</c:v>
                </c:pt>
                <c:pt idx="9567">
                  <c:v>1.1100000000000001</c:v>
                </c:pt>
                <c:pt idx="9568">
                  <c:v>1.1000000000000001</c:v>
                </c:pt>
                <c:pt idx="9569">
                  <c:v>1.04</c:v>
                </c:pt>
                <c:pt idx="9570">
                  <c:v>1.08</c:v>
                </c:pt>
                <c:pt idx="9571">
                  <c:v>1.0900000000000001</c:v>
                </c:pt>
                <c:pt idx="9572">
                  <c:v>1.17</c:v>
                </c:pt>
                <c:pt idx="9573">
                  <c:v>1.26</c:v>
                </c:pt>
                <c:pt idx="9574">
                  <c:v>1.46</c:v>
                </c:pt>
                <c:pt idx="9575">
                  <c:v>1.2</c:v>
                </c:pt>
                <c:pt idx="9576">
                  <c:v>1.21</c:v>
                </c:pt>
                <c:pt idx="9577">
                  <c:v>1.22</c:v>
                </c:pt>
                <c:pt idx="9578">
                  <c:v>1.24</c:v>
                </c:pt>
                <c:pt idx="9579">
                  <c:v>1.29</c:v>
                </c:pt>
                <c:pt idx="9580">
                  <c:v>1.25</c:v>
                </c:pt>
                <c:pt idx="9581">
                  <c:v>1.26</c:v>
                </c:pt>
                <c:pt idx="9582">
                  <c:v>1.23</c:v>
                </c:pt>
                <c:pt idx="9583">
                  <c:v>1.18</c:v>
                </c:pt>
                <c:pt idx="9584">
                  <c:v>1.1299999999999999</c:v>
                </c:pt>
                <c:pt idx="9585">
                  <c:v>1.1599999999999999</c:v>
                </c:pt>
                <c:pt idx="9586">
                  <c:v>1.18</c:v>
                </c:pt>
                <c:pt idx="9587">
                  <c:v>1.26</c:v>
                </c:pt>
                <c:pt idx="9588">
                  <c:v>1.22</c:v>
                </c:pt>
                <c:pt idx="9589">
                  <c:v>1.18</c:v>
                </c:pt>
                <c:pt idx="9590">
                  <c:v>1.18</c:v>
                </c:pt>
                <c:pt idx="9591">
                  <c:v>1.0900000000000001</c:v>
                </c:pt>
                <c:pt idx="9592">
                  <c:v>1.05</c:v>
                </c:pt>
                <c:pt idx="9593">
                  <c:v>1.1100000000000001</c:v>
                </c:pt>
                <c:pt idx="9594">
                  <c:v>1.22</c:v>
                </c:pt>
                <c:pt idx="9595">
                  <c:v>1.1000000000000001</c:v>
                </c:pt>
                <c:pt idx="9596">
                  <c:v>1.22</c:v>
                </c:pt>
                <c:pt idx="9597">
                  <c:v>1.17</c:v>
                </c:pt>
                <c:pt idx="9598">
                  <c:v>1.31</c:v>
                </c:pt>
                <c:pt idx="9599">
                  <c:v>1.27</c:v>
                </c:pt>
                <c:pt idx="9600">
                  <c:v>1.3</c:v>
                </c:pt>
                <c:pt idx="9601">
                  <c:v>1.2</c:v>
                </c:pt>
                <c:pt idx="9602">
                  <c:v>1.19</c:v>
                </c:pt>
                <c:pt idx="9603">
                  <c:v>1.22</c:v>
                </c:pt>
                <c:pt idx="9604">
                  <c:v>1.19</c:v>
                </c:pt>
                <c:pt idx="9605">
                  <c:v>1.23</c:v>
                </c:pt>
                <c:pt idx="9606">
                  <c:v>1.25</c:v>
                </c:pt>
                <c:pt idx="9607">
                  <c:v>1.26</c:v>
                </c:pt>
                <c:pt idx="9608">
                  <c:v>1.39</c:v>
                </c:pt>
                <c:pt idx="9609">
                  <c:v>1.37</c:v>
                </c:pt>
                <c:pt idx="9610">
                  <c:v>1.72</c:v>
                </c:pt>
                <c:pt idx="9611">
                  <c:v>1.41</c:v>
                </c:pt>
                <c:pt idx="9612">
                  <c:v>1.35</c:v>
                </c:pt>
                <c:pt idx="9613">
                  <c:v>1.45</c:v>
                </c:pt>
                <c:pt idx="9614">
                  <c:v>1.25</c:v>
                </c:pt>
                <c:pt idx="9615">
                  <c:v>1.31</c:v>
                </c:pt>
                <c:pt idx="9616">
                  <c:v>1.27</c:v>
                </c:pt>
                <c:pt idx="9617">
                  <c:v>1.19</c:v>
                </c:pt>
                <c:pt idx="9618">
                  <c:v>1.25</c:v>
                </c:pt>
                <c:pt idx="9619">
                  <c:v>1.18</c:v>
                </c:pt>
                <c:pt idx="9620">
                  <c:v>1.1200000000000001</c:v>
                </c:pt>
                <c:pt idx="9621">
                  <c:v>1.24</c:v>
                </c:pt>
                <c:pt idx="9622">
                  <c:v>1.21</c:v>
                </c:pt>
                <c:pt idx="9623">
                  <c:v>1.33</c:v>
                </c:pt>
                <c:pt idx="9624">
                  <c:v>1.1499999999999999</c:v>
                </c:pt>
                <c:pt idx="9625">
                  <c:v>1.1599999999999999</c:v>
                </c:pt>
                <c:pt idx="9626">
                  <c:v>1.28</c:v>
                </c:pt>
                <c:pt idx="9627">
                  <c:v>1.18</c:v>
                </c:pt>
                <c:pt idx="9628">
                  <c:v>1.27</c:v>
                </c:pt>
                <c:pt idx="9629">
                  <c:v>1.1599999999999999</c:v>
                </c:pt>
                <c:pt idx="9630">
                  <c:v>1.1299999999999999</c:v>
                </c:pt>
                <c:pt idx="9631">
                  <c:v>1.1000000000000001</c:v>
                </c:pt>
                <c:pt idx="9632">
                  <c:v>1.24</c:v>
                </c:pt>
                <c:pt idx="9633">
                  <c:v>180.77</c:v>
                </c:pt>
                <c:pt idx="9634">
                  <c:v>56.57</c:v>
                </c:pt>
                <c:pt idx="9635">
                  <c:v>31.75</c:v>
                </c:pt>
                <c:pt idx="9636">
                  <c:v>21.5</c:v>
                </c:pt>
                <c:pt idx="9637">
                  <c:v>14.16</c:v>
                </c:pt>
                <c:pt idx="9638">
                  <c:v>11.42</c:v>
                </c:pt>
                <c:pt idx="9639">
                  <c:v>9.99</c:v>
                </c:pt>
                <c:pt idx="9640">
                  <c:v>9.2100000000000009</c:v>
                </c:pt>
                <c:pt idx="9641">
                  <c:v>8.1999999999999993</c:v>
                </c:pt>
                <c:pt idx="9642">
                  <c:v>8.57</c:v>
                </c:pt>
                <c:pt idx="9643">
                  <c:v>7.51</c:v>
                </c:pt>
                <c:pt idx="9644">
                  <c:v>6.99</c:v>
                </c:pt>
                <c:pt idx="9645">
                  <c:v>6.61</c:v>
                </c:pt>
                <c:pt idx="9646">
                  <c:v>6.62</c:v>
                </c:pt>
                <c:pt idx="9647">
                  <c:v>6.31</c:v>
                </c:pt>
                <c:pt idx="9648">
                  <c:v>5.58</c:v>
                </c:pt>
                <c:pt idx="9649">
                  <c:v>7.15</c:v>
                </c:pt>
                <c:pt idx="9650">
                  <c:v>5.72</c:v>
                </c:pt>
                <c:pt idx="9651">
                  <c:v>7.01</c:v>
                </c:pt>
                <c:pt idx="9652">
                  <c:v>5.0599999999999996</c:v>
                </c:pt>
                <c:pt idx="9653">
                  <c:v>5.87</c:v>
                </c:pt>
                <c:pt idx="9654">
                  <c:v>6.41</c:v>
                </c:pt>
                <c:pt idx="9655">
                  <c:v>4.45</c:v>
                </c:pt>
                <c:pt idx="9656">
                  <c:v>4.6500000000000004</c:v>
                </c:pt>
                <c:pt idx="9657">
                  <c:v>4.75</c:v>
                </c:pt>
                <c:pt idx="9658">
                  <c:v>4.95</c:v>
                </c:pt>
                <c:pt idx="9659">
                  <c:v>4.5599999999999996</c:v>
                </c:pt>
                <c:pt idx="9660">
                  <c:v>3.78</c:v>
                </c:pt>
                <c:pt idx="9661">
                  <c:v>3.4</c:v>
                </c:pt>
                <c:pt idx="9662">
                  <c:v>4.2699999999999996</c:v>
                </c:pt>
                <c:pt idx="9663">
                  <c:v>4</c:v>
                </c:pt>
                <c:pt idx="9664">
                  <c:v>4.5199999999999996</c:v>
                </c:pt>
                <c:pt idx="9665">
                  <c:v>4.8600000000000003</c:v>
                </c:pt>
                <c:pt idx="9666">
                  <c:v>4.71</c:v>
                </c:pt>
                <c:pt idx="9667">
                  <c:v>3.68</c:v>
                </c:pt>
                <c:pt idx="9668">
                  <c:v>4.8899999999999997</c:v>
                </c:pt>
                <c:pt idx="9669">
                  <c:v>3.58</c:v>
                </c:pt>
                <c:pt idx="9670">
                  <c:v>4.28</c:v>
                </c:pt>
                <c:pt idx="9671">
                  <c:v>4.82</c:v>
                </c:pt>
                <c:pt idx="9672">
                  <c:v>3.55</c:v>
                </c:pt>
                <c:pt idx="9673">
                  <c:v>6.45</c:v>
                </c:pt>
                <c:pt idx="9674">
                  <c:v>5.81</c:v>
                </c:pt>
                <c:pt idx="9675">
                  <c:v>2.72</c:v>
                </c:pt>
                <c:pt idx="9676">
                  <c:v>3.28</c:v>
                </c:pt>
                <c:pt idx="9677">
                  <c:v>2.86</c:v>
                </c:pt>
                <c:pt idx="9678">
                  <c:v>3.12</c:v>
                </c:pt>
                <c:pt idx="9679">
                  <c:v>3.27</c:v>
                </c:pt>
                <c:pt idx="9680">
                  <c:v>2.84</c:v>
                </c:pt>
                <c:pt idx="9681">
                  <c:v>3.03</c:v>
                </c:pt>
                <c:pt idx="9682">
                  <c:v>3.24</c:v>
                </c:pt>
                <c:pt idx="9683">
                  <c:v>2.37</c:v>
                </c:pt>
                <c:pt idx="9684">
                  <c:v>2.4900000000000002</c:v>
                </c:pt>
                <c:pt idx="9685">
                  <c:v>3.15</c:v>
                </c:pt>
                <c:pt idx="9686">
                  <c:v>3.09</c:v>
                </c:pt>
                <c:pt idx="9687">
                  <c:v>3.11</c:v>
                </c:pt>
                <c:pt idx="9688">
                  <c:v>2.95</c:v>
                </c:pt>
                <c:pt idx="9689">
                  <c:v>2.81</c:v>
                </c:pt>
                <c:pt idx="9690">
                  <c:v>3.26</c:v>
                </c:pt>
                <c:pt idx="9691">
                  <c:v>2.35</c:v>
                </c:pt>
                <c:pt idx="9692">
                  <c:v>2.1800000000000002</c:v>
                </c:pt>
                <c:pt idx="9693">
                  <c:v>2.73</c:v>
                </c:pt>
                <c:pt idx="9694">
                  <c:v>2.2599999999999998</c:v>
                </c:pt>
                <c:pt idx="9695">
                  <c:v>3.26</c:v>
                </c:pt>
                <c:pt idx="9696">
                  <c:v>2.2000000000000002</c:v>
                </c:pt>
                <c:pt idx="9697">
                  <c:v>3.36</c:v>
                </c:pt>
                <c:pt idx="9698">
                  <c:v>3.48</c:v>
                </c:pt>
                <c:pt idx="9699">
                  <c:v>2.96</c:v>
                </c:pt>
                <c:pt idx="9700">
                  <c:v>3.02</c:v>
                </c:pt>
                <c:pt idx="9701">
                  <c:v>2.46</c:v>
                </c:pt>
                <c:pt idx="9702">
                  <c:v>2.6</c:v>
                </c:pt>
                <c:pt idx="9703">
                  <c:v>2.37</c:v>
                </c:pt>
                <c:pt idx="9704">
                  <c:v>2.0499999999999998</c:v>
                </c:pt>
                <c:pt idx="9705">
                  <c:v>2.89</c:v>
                </c:pt>
                <c:pt idx="9706">
                  <c:v>3.3</c:v>
                </c:pt>
                <c:pt idx="9707">
                  <c:v>7.69</c:v>
                </c:pt>
                <c:pt idx="9708">
                  <c:v>3.64</c:v>
                </c:pt>
                <c:pt idx="9709">
                  <c:v>2.63</c:v>
                </c:pt>
                <c:pt idx="9710">
                  <c:v>3.57</c:v>
                </c:pt>
                <c:pt idx="9711">
                  <c:v>2.98</c:v>
                </c:pt>
                <c:pt idx="9712">
                  <c:v>3.77</c:v>
                </c:pt>
                <c:pt idx="9713">
                  <c:v>1.86</c:v>
                </c:pt>
                <c:pt idx="9714">
                  <c:v>1.99</c:v>
                </c:pt>
                <c:pt idx="9715">
                  <c:v>3.11</c:v>
                </c:pt>
                <c:pt idx="9716">
                  <c:v>3.09</c:v>
                </c:pt>
                <c:pt idx="9717">
                  <c:v>2.48</c:v>
                </c:pt>
                <c:pt idx="9718">
                  <c:v>2.71</c:v>
                </c:pt>
                <c:pt idx="9719">
                  <c:v>2.98</c:v>
                </c:pt>
                <c:pt idx="9720">
                  <c:v>2.77</c:v>
                </c:pt>
                <c:pt idx="9721">
                  <c:v>2.4900000000000002</c:v>
                </c:pt>
                <c:pt idx="9722">
                  <c:v>2.23</c:v>
                </c:pt>
                <c:pt idx="9723">
                  <c:v>2.17</c:v>
                </c:pt>
                <c:pt idx="9724">
                  <c:v>2.16</c:v>
                </c:pt>
                <c:pt idx="9725">
                  <c:v>5.53</c:v>
                </c:pt>
                <c:pt idx="9726">
                  <c:v>2.36</c:v>
                </c:pt>
                <c:pt idx="9727">
                  <c:v>2.2400000000000002</c:v>
                </c:pt>
                <c:pt idx="9728">
                  <c:v>2.34</c:v>
                </c:pt>
                <c:pt idx="9729">
                  <c:v>2.37</c:v>
                </c:pt>
                <c:pt idx="9730">
                  <c:v>2.0499999999999998</c:v>
                </c:pt>
                <c:pt idx="9731">
                  <c:v>2.79</c:v>
                </c:pt>
                <c:pt idx="9732">
                  <c:v>3.95</c:v>
                </c:pt>
                <c:pt idx="9733">
                  <c:v>1.85</c:v>
                </c:pt>
                <c:pt idx="9734">
                  <c:v>1.51</c:v>
                </c:pt>
                <c:pt idx="9735">
                  <c:v>1.81</c:v>
                </c:pt>
                <c:pt idx="9736">
                  <c:v>1.84</c:v>
                </c:pt>
                <c:pt idx="9737">
                  <c:v>1.38</c:v>
                </c:pt>
                <c:pt idx="9738">
                  <c:v>1.74</c:v>
                </c:pt>
                <c:pt idx="9739">
                  <c:v>1.57</c:v>
                </c:pt>
                <c:pt idx="9740">
                  <c:v>1.6</c:v>
                </c:pt>
                <c:pt idx="9741">
                  <c:v>2.23</c:v>
                </c:pt>
                <c:pt idx="9742">
                  <c:v>1.63</c:v>
                </c:pt>
                <c:pt idx="9743">
                  <c:v>2.69</c:v>
                </c:pt>
                <c:pt idx="9744">
                  <c:v>2.35</c:v>
                </c:pt>
                <c:pt idx="9745">
                  <c:v>1.62</c:v>
                </c:pt>
                <c:pt idx="9746">
                  <c:v>3.01</c:v>
                </c:pt>
                <c:pt idx="9747">
                  <c:v>1.91</c:v>
                </c:pt>
                <c:pt idx="9748">
                  <c:v>1.63</c:v>
                </c:pt>
                <c:pt idx="9749">
                  <c:v>1.54</c:v>
                </c:pt>
                <c:pt idx="9750">
                  <c:v>1.76</c:v>
                </c:pt>
                <c:pt idx="9751">
                  <c:v>2.16</c:v>
                </c:pt>
                <c:pt idx="9752">
                  <c:v>2.89</c:v>
                </c:pt>
                <c:pt idx="9753">
                  <c:v>1.75</c:v>
                </c:pt>
                <c:pt idx="9754">
                  <c:v>1.48</c:v>
                </c:pt>
                <c:pt idx="9755">
                  <c:v>2.19</c:v>
                </c:pt>
                <c:pt idx="9756">
                  <c:v>2.6</c:v>
                </c:pt>
                <c:pt idx="9757">
                  <c:v>2.16</c:v>
                </c:pt>
                <c:pt idx="9758">
                  <c:v>1.63</c:v>
                </c:pt>
                <c:pt idx="9759">
                  <c:v>2.86</c:v>
                </c:pt>
                <c:pt idx="9760">
                  <c:v>2.19</c:v>
                </c:pt>
                <c:pt idx="9761">
                  <c:v>3.71</c:v>
                </c:pt>
                <c:pt idx="9762">
                  <c:v>3.24</c:v>
                </c:pt>
                <c:pt idx="9763">
                  <c:v>2.5499999999999998</c:v>
                </c:pt>
                <c:pt idx="9764">
                  <c:v>1.98</c:v>
                </c:pt>
                <c:pt idx="9765">
                  <c:v>2.61</c:v>
                </c:pt>
                <c:pt idx="9766">
                  <c:v>2.4700000000000002</c:v>
                </c:pt>
                <c:pt idx="9767">
                  <c:v>1.55</c:v>
                </c:pt>
                <c:pt idx="9768">
                  <c:v>1.56</c:v>
                </c:pt>
                <c:pt idx="9769">
                  <c:v>2.14</c:v>
                </c:pt>
                <c:pt idx="9770">
                  <c:v>1.82</c:v>
                </c:pt>
                <c:pt idx="9771">
                  <c:v>2.2799999999999998</c:v>
                </c:pt>
                <c:pt idx="9772">
                  <c:v>1.79</c:v>
                </c:pt>
                <c:pt idx="9773">
                  <c:v>2.66</c:v>
                </c:pt>
                <c:pt idx="9774">
                  <c:v>1.68</c:v>
                </c:pt>
                <c:pt idx="9775">
                  <c:v>3.16</c:v>
                </c:pt>
                <c:pt idx="9776">
                  <c:v>2.9</c:v>
                </c:pt>
                <c:pt idx="9777">
                  <c:v>4.2300000000000004</c:v>
                </c:pt>
                <c:pt idx="9778">
                  <c:v>1.75</c:v>
                </c:pt>
                <c:pt idx="9779">
                  <c:v>1.85</c:v>
                </c:pt>
                <c:pt idx="9780">
                  <c:v>1.81</c:v>
                </c:pt>
                <c:pt idx="9781">
                  <c:v>2.69</c:v>
                </c:pt>
                <c:pt idx="9782">
                  <c:v>1.97</c:v>
                </c:pt>
                <c:pt idx="9783">
                  <c:v>2.29</c:v>
                </c:pt>
                <c:pt idx="9784">
                  <c:v>1.55</c:v>
                </c:pt>
                <c:pt idx="9785">
                  <c:v>1.66</c:v>
                </c:pt>
                <c:pt idx="9786">
                  <c:v>1.51</c:v>
                </c:pt>
                <c:pt idx="9787">
                  <c:v>2.2400000000000002</c:v>
                </c:pt>
                <c:pt idx="9788">
                  <c:v>1.93</c:v>
                </c:pt>
                <c:pt idx="9789">
                  <c:v>1.89</c:v>
                </c:pt>
                <c:pt idx="9790">
                  <c:v>2.88</c:v>
                </c:pt>
                <c:pt idx="9791">
                  <c:v>2.33</c:v>
                </c:pt>
                <c:pt idx="9792">
                  <c:v>1.61</c:v>
                </c:pt>
                <c:pt idx="9793">
                  <c:v>2.14</c:v>
                </c:pt>
                <c:pt idx="9794">
                  <c:v>1.55</c:v>
                </c:pt>
                <c:pt idx="9795">
                  <c:v>1.6</c:v>
                </c:pt>
                <c:pt idx="9796">
                  <c:v>1.59</c:v>
                </c:pt>
                <c:pt idx="9797">
                  <c:v>2.16</c:v>
                </c:pt>
                <c:pt idx="9798">
                  <c:v>1.6</c:v>
                </c:pt>
                <c:pt idx="9799">
                  <c:v>1.73</c:v>
                </c:pt>
                <c:pt idx="9800">
                  <c:v>1.84</c:v>
                </c:pt>
                <c:pt idx="9801">
                  <c:v>1.81</c:v>
                </c:pt>
                <c:pt idx="9802">
                  <c:v>2.31</c:v>
                </c:pt>
                <c:pt idx="9803">
                  <c:v>2.83</c:v>
                </c:pt>
                <c:pt idx="9804">
                  <c:v>1.88</c:v>
                </c:pt>
                <c:pt idx="9805">
                  <c:v>2.08</c:v>
                </c:pt>
                <c:pt idx="9806">
                  <c:v>2.57</c:v>
                </c:pt>
                <c:pt idx="9807">
                  <c:v>1.75</c:v>
                </c:pt>
                <c:pt idx="9808">
                  <c:v>1.68</c:v>
                </c:pt>
                <c:pt idx="9809">
                  <c:v>2.0099999999999998</c:v>
                </c:pt>
                <c:pt idx="9810">
                  <c:v>2.4</c:v>
                </c:pt>
                <c:pt idx="9811">
                  <c:v>2.1800000000000002</c:v>
                </c:pt>
                <c:pt idx="9812">
                  <c:v>3.77</c:v>
                </c:pt>
                <c:pt idx="9813">
                  <c:v>2.35</c:v>
                </c:pt>
                <c:pt idx="9814">
                  <c:v>3</c:v>
                </c:pt>
                <c:pt idx="9815">
                  <c:v>2.23</c:v>
                </c:pt>
                <c:pt idx="9816">
                  <c:v>1.41</c:v>
                </c:pt>
                <c:pt idx="9817">
                  <c:v>1.69</c:v>
                </c:pt>
                <c:pt idx="9818">
                  <c:v>1.43</c:v>
                </c:pt>
                <c:pt idx="9819">
                  <c:v>1.83</c:v>
                </c:pt>
                <c:pt idx="9820">
                  <c:v>2.68</c:v>
                </c:pt>
                <c:pt idx="9821">
                  <c:v>1.19</c:v>
                </c:pt>
                <c:pt idx="9822">
                  <c:v>2.33</c:v>
                </c:pt>
                <c:pt idx="9823">
                  <c:v>1.28</c:v>
                </c:pt>
                <c:pt idx="9824">
                  <c:v>0.98</c:v>
                </c:pt>
                <c:pt idx="9825">
                  <c:v>0.91</c:v>
                </c:pt>
                <c:pt idx="9826">
                  <c:v>0.97</c:v>
                </c:pt>
                <c:pt idx="9827">
                  <c:v>0.88</c:v>
                </c:pt>
                <c:pt idx="9828">
                  <c:v>1</c:v>
                </c:pt>
                <c:pt idx="9829">
                  <c:v>0.88</c:v>
                </c:pt>
                <c:pt idx="9830">
                  <c:v>0.97</c:v>
                </c:pt>
                <c:pt idx="9831">
                  <c:v>1.22</c:v>
                </c:pt>
                <c:pt idx="9832">
                  <c:v>0.98</c:v>
                </c:pt>
                <c:pt idx="9833">
                  <c:v>1.08</c:v>
                </c:pt>
                <c:pt idx="9834">
                  <c:v>0.97</c:v>
                </c:pt>
                <c:pt idx="9835">
                  <c:v>1.07</c:v>
                </c:pt>
                <c:pt idx="9836">
                  <c:v>1.38</c:v>
                </c:pt>
                <c:pt idx="9837">
                  <c:v>1.1100000000000001</c:v>
                </c:pt>
                <c:pt idx="9838">
                  <c:v>1.18</c:v>
                </c:pt>
                <c:pt idx="9839">
                  <c:v>1.1599999999999999</c:v>
                </c:pt>
                <c:pt idx="9840">
                  <c:v>1.0900000000000001</c:v>
                </c:pt>
                <c:pt idx="9841">
                  <c:v>1.02</c:v>
                </c:pt>
                <c:pt idx="9842">
                  <c:v>1.1299999999999999</c:v>
                </c:pt>
                <c:pt idx="9843">
                  <c:v>1.1000000000000001</c:v>
                </c:pt>
                <c:pt idx="9844">
                  <c:v>1.1299999999999999</c:v>
                </c:pt>
                <c:pt idx="9845">
                  <c:v>1.1200000000000001</c:v>
                </c:pt>
                <c:pt idx="9846">
                  <c:v>1.1200000000000001</c:v>
                </c:pt>
                <c:pt idx="9847">
                  <c:v>1.24</c:v>
                </c:pt>
                <c:pt idx="9848">
                  <c:v>1.32</c:v>
                </c:pt>
                <c:pt idx="9849">
                  <c:v>1.23</c:v>
                </c:pt>
                <c:pt idx="9850">
                  <c:v>1.19</c:v>
                </c:pt>
                <c:pt idx="9851">
                  <c:v>1.21</c:v>
                </c:pt>
                <c:pt idx="9852">
                  <c:v>1.1000000000000001</c:v>
                </c:pt>
                <c:pt idx="9853">
                  <c:v>1.1299999999999999</c:v>
                </c:pt>
                <c:pt idx="9854">
                  <c:v>1.0900000000000001</c:v>
                </c:pt>
                <c:pt idx="9855">
                  <c:v>1.07</c:v>
                </c:pt>
                <c:pt idx="9856">
                  <c:v>1.04</c:v>
                </c:pt>
                <c:pt idx="9857">
                  <c:v>1.05</c:v>
                </c:pt>
                <c:pt idx="9858">
                  <c:v>1.01</c:v>
                </c:pt>
                <c:pt idx="9859">
                  <c:v>1.01</c:v>
                </c:pt>
                <c:pt idx="9860">
                  <c:v>1.3</c:v>
                </c:pt>
                <c:pt idx="9861">
                  <c:v>1.05</c:v>
                </c:pt>
                <c:pt idx="9862">
                  <c:v>1.0900000000000001</c:v>
                </c:pt>
                <c:pt idx="9863">
                  <c:v>1.04</c:v>
                </c:pt>
                <c:pt idx="9864">
                  <c:v>0.92</c:v>
                </c:pt>
                <c:pt idx="9865">
                  <c:v>0.98</c:v>
                </c:pt>
                <c:pt idx="9866">
                  <c:v>1</c:v>
                </c:pt>
                <c:pt idx="9867">
                  <c:v>0.99</c:v>
                </c:pt>
                <c:pt idx="9868">
                  <c:v>1.02</c:v>
                </c:pt>
                <c:pt idx="9869">
                  <c:v>1.02</c:v>
                </c:pt>
                <c:pt idx="9870">
                  <c:v>1.02</c:v>
                </c:pt>
                <c:pt idx="9871">
                  <c:v>1</c:v>
                </c:pt>
                <c:pt idx="9872">
                  <c:v>0.92</c:v>
                </c:pt>
                <c:pt idx="9873">
                  <c:v>0.93</c:v>
                </c:pt>
                <c:pt idx="9874">
                  <c:v>0.98</c:v>
                </c:pt>
                <c:pt idx="9875">
                  <c:v>0.99</c:v>
                </c:pt>
                <c:pt idx="9876">
                  <c:v>1.01</c:v>
                </c:pt>
                <c:pt idx="9877">
                  <c:v>2.86</c:v>
                </c:pt>
                <c:pt idx="9878">
                  <c:v>33.94</c:v>
                </c:pt>
                <c:pt idx="9879">
                  <c:v>45.79</c:v>
                </c:pt>
                <c:pt idx="9880">
                  <c:v>34.17</c:v>
                </c:pt>
                <c:pt idx="9881">
                  <c:v>19.52</c:v>
                </c:pt>
                <c:pt idx="9882">
                  <c:v>13.97</c:v>
                </c:pt>
                <c:pt idx="9883">
                  <c:v>10.87</c:v>
                </c:pt>
                <c:pt idx="9884">
                  <c:v>8.56</c:v>
                </c:pt>
                <c:pt idx="9885">
                  <c:v>7.9</c:v>
                </c:pt>
                <c:pt idx="9886">
                  <c:v>7.21</c:v>
                </c:pt>
                <c:pt idx="9887">
                  <c:v>6.84</c:v>
                </c:pt>
                <c:pt idx="9888">
                  <c:v>5.84</c:v>
                </c:pt>
                <c:pt idx="9889">
                  <c:v>5.0999999999999996</c:v>
                </c:pt>
                <c:pt idx="9890">
                  <c:v>5.34</c:v>
                </c:pt>
                <c:pt idx="9891">
                  <c:v>4.7699999999999996</c:v>
                </c:pt>
                <c:pt idx="9892">
                  <c:v>4.34</c:v>
                </c:pt>
                <c:pt idx="9893">
                  <c:v>4.25</c:v>
                </c:pt>
                <c:pt idx="9894">
                  <c:v>4.13</c:v>
                </c:pt>
                <c:pt idx="9895">
                  <c:v>4.2300000000000004</c:v>
                </c:pt>
                <c:pt idx="9896">
                  <c:v>3.96</c:v>
                </c:pt>
                <c:pt idx="9897">
                  <c:v>3.7</c:v>
                </c:pt>
                <c:pt idx="9898">
                  <c:v>3.59</c:v>
                </c:pt>
                <c:pt idx="9899">
                  <c:v>3.48</c:v>
                </c:pt>
                <c:pt idx="9900">
                  <c:v>3.36</c:v>
                </c:pt>
                <c:pt idx="9901">
                  <c:v>3.36</c:v>
                </c:pt>
                <c:pt idx="9902">
                  <c:v>3.05</c:v>
                </c:pt>
                <c:pt idx="9903">
                  <c:v>2.85</c:v>
                </c:pt>
                <c:pt idx="9904">
                  <c:v>2.81</c:v>
                </c:pt>
                <c:pt idx="9905">
                  <c:v>3</c:v>
                </c:pt>
                <c:pt idx="9906">
                  <c:v>2.75</c:v>
                </c:pt>
                <c:pt idx="9907">
                  <c:v>2.56</c:v>
                </c:pt>
                <c:pt idx="9908">
                  <c:v>2.42</c:v>
                </c:pt>
                <c:pt idx="9909">
                  <c:v>2.41</c:v>
                </c:pt>
                <c:pt idx="9910">
                  <c:v>3.22</c:v>
                </c:pt>
                <c:pt idx="9911">
                  <c:v>2.67</c:v>
                </c:pt>
                <c:pt idx="9912">
                  <c:v>2.25</c:v>
                </c:pt>
                <c:pt idx="9913">
                  <c:v>2.16</c:v>
                </c:pt>
                <c:pt idx="9914">
                  <c:v>2.0499999999999998</c:v>
                </c:pt>
                <c:pt idx="9915">
                  <c:v>2.0299999999999998</c:v>
                </c:pt>
                <c:pt idx="9916">
                  <c:v>1.94</c:v>
                </c:pt>
                <c:pt idx="9917">
                  <c:v>1.83</c:v>
                </c:pt>
                <c:pt idx="9918">
                  <c:v>1.77</c:v>
                </c:pt>
                <c:pt idx="9919">
                  <c:v>1.66</c:v>
                </c:pt>
                <c:pt idx="9920">
                  <c:v>1.68</c:v>
                </c:pt>
                <c:pt idx="9921">
                  <c:v>1.65</c:v>
                </c:pt>
                <c:pt idx="9922">
                  <c:v>1.54</c:v>
                </c:pt>
                <c:pt idx="9923">
                  <c:v>1.51</c:v>
                </c:pt>
                <c:pt idx="9924">
                  <c:v>1.52</c:v>
                </c:pt>
                <c:pt idx="9925">
                  <c:v>1.61</c:v>
                </c:pt>
                <c:pt idx="9926">
                  <c:v>1.52</c:v>
                </c:pt>
                <c:pt idx="9927">
                  <c:v>1.52</c:v>
                </c:pt>
                <c:pt idx="9928">
                  <c:v>1.4</c:v>
                </c:pt>
                <c:pt idx="9929">
                  <c:v>1.4</c:v>
                </c:pt>
                <c:pt idx="9930">
                  <c:v>1.3</c:v>
                </c:pt>
                <c:pt idx="9931">
                  <c:v>1.31</c:v>
                </c:pt>
                <c:pt idx="9932">
                  <c:v>1.36</c:v>
                </c:pt>
                <c:pt idx="9933">
                  <c:v>1.37</c:v>
                </c:pt>
                <c:pt idx="9934">
                  <c:v>1.36</c:v>
                </c:pt>
                <c:pt idx="9935">
                  <c:v>1.51</c:v>
                </c:pt>
                <c:pt idx="9936">
                  <c:v>1.31</c:v>
                </c:pt>
                <c:pt idx="9937">
                  <c:v>1.31</c:v>
                </c:pt>
                <c:pt idx="9938">
                  <c:v>1.19</c:v>
                </c:pt>
                <c:pt idx="9939">
                  <c:v>1.1499999999999999</c:v>
                </c:pt>
                <c:pt idx="9940">
                  <c:v>1.1499999999999999</c:v>
                </c:pt>
                <c:pt idx="9941">
                  <c:v>1.28</c:v>
                </c:pt>
                <c:pt idx="9942">
                  <c:v>1.26</c:v>
                </c:pt>
                <c:pt idx="9943">
                  <c:v>1.4</c:v>
                </c:pt>
                <c:pt idx="9944">
                  <c:v>1.23</c:v>
                </c:pt>
                <c:pt idx="9945">
                  <c:v>1.31</c:v>
                </c:pt>
                <c:pt idx="9946">
                  <c:v>1.27</c:v>
                </c:pt>
                <c:pt idx="9947">
                  <c:v>1.1499999999999999</c:v>
                </c:pt>
                <c:pt idx="9948">
                  <c:v>1.19</c:v>
                </c:pt>
                <c:pt idx="9949">
                  <c:v>1.1499999999999999</c:v>
                </c:pt>
                <c:pt idx="9950">
                  <c:v>1.18</c:v>
                </c:pt>
                <c:pt idx="9951">
                  <c:v>1.1000000000000001</c:v>
                </c:pt>
                <c:pt idx="9952">
                  <c:v>1.07</c:v>
                </c:pt>
                <c:pt idx="9953">
                  <c:v>1.06</c:v>
                </c:pt>
                <c:pt idx="9954">
                  <c:v>1.05</c:v>
                </c:pt>
                <c:pt idx="9955">
                  <c:v>1.1000000000000001</c:v>
                </c:pt>
                <c:pt idx="9956">
                  <c:v>0.96</c:v>
                </c:pt>
                <c:pt idx="9957">
                  <c:v>1.08</c:v>
                </c:pt>
                <c:pt idx="9958">
                  <c:v>1.08</c:v>
                </c:pt>
                <c:pt idx="9959">
                  <c:v>1.07</c:v>
                </c:pt>
                <c:pt idx="9960">
                  <c:v>1.0900000000000001</c:v>
                </c:pt>
                <c:pt idx="9961">
                  <c:v>1.03</c:v>
                </c:pt>
                <c:pt idx="9962">
                  <c:v>0.99</c:v>
                </c:pt>
                <c:pt idx="9963">
                  <c:v>1.01</c:v>
                </c:pt>
                <c:pt idx="9964">
                  <c:v>1.74</c:v>
                </c:pt>
                <c:pt idx="9965">
                  <c:v>8.76</c:v>
                </c:pt>
                <c:pt idx="9966">
                  <c:v>5.34</c:v>
                </c:pt>
                <c:pt idx="9967">
                  <c:v>7.1</c:v>
                </c:pt>
                <c:pt idx="9968">
                  <c:v>5.82</c:v>
                </c:pt>
                <c:pt idx="9969">
                  <c:v>5.15</c:v>
                </c:pt>
                <c:pt idx="9970">
                  <c:v>4.5999999999999996</c:v>
                </c:pt>
                <c:pt idx="9971">
                  <c:v>4.6500000000000004</c:v>
                </c:pt>
                <c:pt idx="9972">
                  <c:v>4.67</c:v>
                </c:pt>
                <c:pt idx="9973">
                  <c:v>4.57</c:v>
                </c:pt>
                <c:pt idx="9974">
                  <c:v>4.63</c:v>
                </c:pt>
                <c:pt idx="9975">
                  <c:v>4.5199999999999996</c:v>
                </c:pt>
                <c:pt idx="9976">
                  <c:v>4.5599999999999996</c:v>
                </c:pt>
                <c:pt idx="9977">
                  <c:v>4.3499999999999996</c:v>
                </c:pt>
                <c:pt idx="9978">
                  <c:v>3.94</c:v>
                </c:pt>
                <c:pt idx="9979">
                  <c:v>4.08</c:v>
                </c:pt>
                <c:pt idx="9980">
                  <c:v>4.29</c:v>
                </c:pt>
                <c:pt idx="9981">
                  <c:v>4.4400000000000004</c:v>
                </c:pt>
                <c:pt idx="9982">
                  <c:v>3.76</c:v>
                </c:pt>
                <c:pt idx="9983">
                  <c:v>3.17</c:v>
                </c:pt>
                <c:pt idx="9984">
                  <c:v>2.78</c:v>
                </c:pt>
                <c:pt idx="9985">
                  <c:v>2.5499999999999998</c:v>
                </c:pt>
                <c:pt idx="9986">
                  <c:v>2.29</c:v>
                </c:pt>
                <c:pt idx="9987">
                  <c:v>2.31</c:v>
                </c:pt>
                <c:pt idx="9988">
                  <c:v>2.69</c:v>
                </c:pt>
                <c:pt idx="9989">
                  <c:v>2.52</c:v>
                </c:pt>
                <c:pt idx="9990">
                  <c:v>2.2200000000000002</c:v>
                </c:pt>
                <c:pt idx="9991">
                  <c:v>1.95</c:v>
                </c:pt>
                <c:pt idx="9992">
                  <c:v>1.79</c:v>
                </c:pt>
                <c:pt idx="9993">
                  <c:v>1.8</c:v>
                </c:pt>
                <c:pt idx="9994">
                  <c:v>1.79</c:v>
                </c:pt>
                <c:pt idx="9995">
                  <c:v>1.73</c:v>
                </c:pt>
                <c:pt idx="9996">
                  <c:v>1.69</c:v>
                </c:pt>
                <c:pt idx="9997">
                  <c:v>1.77</c:v>
                </c:pt>
                <c:pt idx="9998">
                  <c:v>1.67</c:v>
                </c:pt>
                <c:pt idx="9999">
                  <c:v>1.71</c:v>
                </c:pt>
                <c:pt idx="10000">
                  <c:v>1.48</c:v>
                </c:pt>
                <c:pt idx="10001">
                  <c:v>1.43</c:v>
                </c:pt>
                <c:pt idx="10002">
                  <c:v>1.42</c:v>
                </c:pt>
                <c:pt idx="10003">
                  <c:v>1.31</c:v>
                </c:pt>
                <c:pt idx="10004">
                  <c:v>1.35</c:v>
                </c:pt>
                <c:pt idx="10005">
                  <c:v>1.31</c:v>
                </c:pt>
                <c:pt idx="10006">
                  <c:v>1.24</c:v>
                </c:pt>
                <c:pt idx="10007">
                  <c:v>1.24</c:v>
                </c:pt>
                <c:pt idx="10008">
                  <c:v>1.1200000000000001</c:v>
                </c:pt>
                <c:pt idx="10009">
                  <c:v>1.1200000000000001</c:v>
                </c:pt>
                <c:pt idx="10010">
                  <c:v>1.07</c:v>
                </c:pt>
                <c:pt idx="10011">
                  <c:v>1.02</c:v>
                </c:pt>
                <c:pt idx="10012">
                  <c:v>1</c:v>
                </c:pt>
                <c:pt idx="10013">
                  <c:v>1</c:v>
                </c:pt>
                <c:pt idx="10014">
                  <c:v>0.95</c:v>
                </c:pt>
                <c:pt idx="10015">
                  <c:v>0.98</c:v>
                </c:pt>
                <c:pt idx="10016">
                  <c:v>0.92</c:v>
                </c:pt>
                <c:pt idx="10017">
                  <c:v>0.88</c:v>
                </c:pt>
                <c:pt idx="10018">
                  <c:v>0.9</c:v>
                </c:pt>
                <c:pt idx="10019">
                  <c:v>0.92</c:v>
                </c:pt>
                <c:pt idx="10020">
                  <c:v>0.93</c:v>
                </c:pt>
                <c:pt idx="10021">
                  <c:v>0.91</c:v>
                </c:pt>
                <c:pt idx="10022">
                  <c:v>0.93</c:v>
                </c:pt>
                <c:pt idx="10023">
                  <c:v>1.01</c:v>
                </c:pt>
                <c:pt idx="10024">
                  <c:v>0.95</c:v>
                </c:pt>
                <c:pt idx="10025">
                  <c:v>1.07</c:v>
                </c:pt>
                <c:pt idx="10026">
                  <c:v>1.06</c:v>
                </c:pt>
                <c:pt idx="10027">
                  <c:v>1.1299999999999999</c:v>
                </c:pt>
                <c:pt idx="10028">
                  <c:v>1.17</c:v>
                </c:pt>
                <c:pt idx="10029">
                  <c:v>1.1100000000000001</c:v>
                </c:pt>
                <c:pt idx="10030">
                  <c:v>1.07</c:v>
                </c:pt>
                <c:pt idx="10031">
                  <c:v>1.18</c:v>
                </c:pt>
                <c:pt idx="10032">
                  <c:v>1.04</c:v>
                </c:pt>
                <c:pt idx="10033">
                  <c:v>0.97</c:v>
                </c:pt>
                <c:pt idx="10034">
                  <c:v>1.04</c:v>
                </c:pt>
                <c:pt idx="10035">
                  <c:v>1.03</c:v>
                </c:pt>
                <c:pt idx="10036">
                  <c:v>1.01</c:v>
                </c:pt>
                <c:pt idx="10037">
                  <c:v>1.04</c:v>
                </c:pt>
                <c:pt idx="10038">
                  <c:v>1.04</c:v>
                </c:pt>
                <c:pt idx="10039">
                  <c:v>1.06</c:v>
                </c:pt>
                <c:pt idx="10040">
                  <c:v>1.05</c:v>
                </c:pt>
                <c:pt idx="10041">
                  <c:v>1.0900000000000001</c:v>
                </c:pt>
                <c:pt idx="10042">
                  <c:v>1.01</c:v>
                </c:pt>
                <c:pt idx="10043">
                  <c:v>1.05</c:v>
                </c:pt>
                <c:pt idx="10044">
                  <c:v>1.06</c:v>
                </c:pt>
                <c:pt idx="10045">
                  <c:v>0.97</c:v>
                </c:pt>
                <c:pt idx="10046">
                  <c:v>0.97</c:v>
                </c:pt>
                <c:pt idx="10047">
                  <c:v>0.95</c:v>
                </c:pt>
                <c:pt idx="10048">
                  <c:v>0.94</c:v>
                </c:pt>
                <c:pt idx="10049">
                  <c:v>0.97</c:v>
                </c:pt>
                <c:pt idx="10050">
                  <c:v>0.95</c:v>
                </c:pt>
                <c:pt idx="10051">
                  <c:v>0.94</c:v>
                </c:pt>
                <c:pt idx="10052">
                  <c:v>0.89</c:v>
                </c:pt>
                <c:pt idx="10053">
                  <c:v>0.92</c:v>
                </c:pt>
                <c:pt idx="10054">
                  <c:v>0.89</c:v>
                </c:pt>
                <c:pt idx="10055">
                  <c:v>0.96</c:v>
                </c:pt>
                <c:pt idx="10056">
                  <c:v>0.96</c:v>
                </c:pt>
                <c:pt idx="10057">
                  <c:v>0.87</c:v>
                </c:pt>
                <c:pt idx="10058">
                  <c:v>0.86</c:v>
                </c:pt>
                <c:pt idx="10059">
                  <c:v>0.92</c:v>
                </c:pt>
                <c:pt idx="10060">
                  <c:v>0.9</c:v>
                </c:pt>
                <c:pt idx="10061">
                  <c:v>0.97</c:v>
                </c:pt>
                <c:pt idx="10062">
                  <c:v>0.89</c:v>
                </c:pt>
                <c:pt idx="10063">
                  <c:v>0.89</c:v>
                </c:pt>
                <c:pt idx="10064">
                  <c:v>0.94</c:v>
                </c:pt>
                <c:pt idx="10065">
                  <c:v>0.92</c:v>
                </c:pt>
                <c:pt idx="10066">
                  <c:v>0.9</c:v>
                </c:pt>
                <c:pt idx="10067">
                  <c:v>0.92</c:v>
                </c:pt>
                <c:pt idx="10068">
                  <c:v>0.98</c:v>
                </c:pt>
                <c:pt idx="10069">
                  <c:v>0.91</c:v>
                </c:pt>
                <c:pt idx="10070">
                  <c:v>1.02</c:v>
                </c:pt>
                <c:pt idx="10071">
                  <c:v>1.03</c:v>
                </c:pt>
                <c:pt idx="10072">
                  <c:v>1.04</c:v>
                </c:pt>
                <c:pt idx="10073">
                  <c:v>1.01</c:v>
                </c:pt>
                <c:pt idx="10074">
                  <c:v>1.1499999999999999</c:v>
                </c:pt>
                <c:pt idx="10075">
                  <c:v>1.06</c:v>
                </c:pt>
                <c:pt idx="10076">
                  <c:v>1.07</c:v>
                </c:pt>
                <c:pt idx="10077">
                  <c:v>1.1599999999999999</c:v>
                </c:pt>
                <c:pt idx="10078">
                  <c:v>1.0900000000000001</c:v>
                </c:pt>
                <c:pt idx="10079">
                  <c:v>1.17</c:v>
                </c:pt>
                <c:pt idx="10080">
                  <c:v>1.1200000000000001</c:v>
                </c:pt>
                <c:pt idx="10081">
                  <c:v>1.1599999999999999</c:v>
                </c:pt>
                <c:pt idx="10082">
                  <c:v>1.19</c:v>
                </c:pt>
                <c:pt idx="10083">
                  <c:v>1.03</c:v>
                </c:pt>
                <c:pt idx="10084">
                  <c:v>1.1599999999999999</c:v>
                </c:pt>
                <c:pt idx="10085">
                  <c:v>1.1100000000000001</c:v>
                </c:pt>
                <c:pt idx="10086">
                  <c:v>1.1399999999999999</c:v>
                </c:pt>
                <c:pt idx="10087">
                  <c:v>1.0900000000000001</c:v>
                </c:pt>
                <c:pt idx="10088">
                  <c:v>1.08</c:v>
                </c:pt>
                <c:pt idx="10089">
                  <c:v>1.1299999999999999</c:v>
                </c:pt>
                <c:pt idx="10090">
                  <c:v>1.1000000000000001</c:v>
                </c:pt>
                <c:pt idx="10091">
                  <c:v>1.08</c:v>
                </c:pt>
                <c:pt idx="10092">
                  <c:v>1.1399999999999999</c:v>
                </c:pt>
                <c:pt idx="10093">
                  <c:v>1.1100000000000001</c:v>
                </c:pt>
                <c:pt idx="10094">
                  <c:v>1.07</c:v>
                </c:pt>
                <c:pt idx="10095">
                  <c:v>1</c:v>
                </c:pt>
                <c:pt idx="10096">
                  <c:v>1.06</c:v>
                </c:pt>
                <c:pt idx="10097">
                  <c:v>1.03</c:v>
                </c:pt>
                <c:pt idx="10098">
                  <c:v>1.02</c:v>
                </c:pt>
                <c:pt idx="10099">
                  <c:v>0.99</c:v>
                </c:pt>
                <c:pt idx="10100">
                  <c:v>1.05</c:v>
                </c:pt>
                <c:pt idx="10101">
                  <c:v>1.1100000000000001</c:v>
                </c:pt>
                <c:pt idx="10102">
                  <c:v>1</c:v>
                </c:pt>
                <c:pt idx="10103">
                  <c:v>0.99</c:v>
                </c:pt>
                <c:pt idx="10104">
                  <c:v>1.03</c:v>
                </c:pt>
                <c:pt idx="10105">
                  <c:v>1.02</c:v>
                </c:pt>
                <c:pt idx="10106">
                  <c:v>0.97</c:v>
                </c:pt>
                <c:pt idx="10107">
                  <c:v>0.94</c:v>
                </c:pt>
                <c:pt idx="10108">
                  <c:v>0.93</c:v>
                </c:pt>
                <c:pt idx="10109">
                  <c:v>0.93</c:v>
                </c:pt>
                <c:pt idx="10110">
                  <c:v>0.95</c:v>
                </c:pt>
                <c:pt idx="10111">
                  <c:v>0.86</c:v>
                </c:pt>
                <c:pt idx="10112">
                  <c:v>1.1299999999999999</c:v>
                </c:pt>
                <c:pt idx="10113">
                  <c:v>0.92</c:v>
                </c:pt>
                <c:pt idx="10114">
                  <c:v>0.88</c:v>
                </c:pt>
                <c:pt idx="10115">
                  <c:v>0.93</c:v>
                </c:pt>
                <c:pt idx="10116">
                  <c:v>0.89</c:v>
                </c:pt>
                <c:pt idx="10117">
                  <c:v>0.93</c:v>
                </c:pt>
                <c:pt idx="10118">
                  <c:v>0.94</c:v>
                </c:pt>
                <c:pt idx="10119">
                  <c:v>1.01</c:v>
                </c:pt>
                <c:pt idx="10120">
                  <c:v>1</c:v>
                </c:pt>
                <c:pt idx="10121">
                  <c:v>1.08</c:v>
                </c:pt>
                <c:pt idx="10122">
                  <c:v>11.51</c:v>
                </c:pt>
                <c:pt idx="10123">
                  <c:v>68.2</c:v>
                </c:pt>
                <c:pt idx="10124">
                  <c:v>37.74</c:v>
                </c:pt>
                <c:pt idx="10125">
                  <c:v>20.74</c:v>
                </c:pt>
                <c:pt idx="10126">
                  <c:v>13.63</c:v>
                </c:pt>
                <c:pt idx="10127">
                  <c:v>10.91</c:v>
                </c:pt>
                <c:pt idx="10128">
                  <c:v>13.83</c:v>
                </c:pt>
                <c:pt idx="10129">
                  <c:v>34.25</c:v>
                </c:pt>
                <c:pt idx="10130">
                  <c:v>22.1</c:v>
                </c:pt>
                <c:pt idx="10131">
                  <c:v>14.11</c:v>
                </c:pt>
                <c:pt idx="10132">
                  <c:v>9.1300000000000008</c:v>
                </c:pt>
                <c:pt idx="10133">
                  <c:v>8.17</c:v>
                </c:pt>
                <c:pt idx="10134">
                  <c:v>6.98</c:v>
                </c:pt>
                <c:pt idx="10135">
                  <c:v>6.3</c:v>
                </c:pt>
                <c:pt idx="10136">
                  <c:v>5.92</c:v>
                </c:pt>
                <c:pt idx="10137">
                  <c:v>5.0199999999999996</c:v>
                </c:pt>
                <c:pt idx="10138">
                  <c:v>5.0199999999999996</c:v>
                </c:pt>
                <c:pt idx="10139">
                  <c:v>4.7699999999999996</c:v>
                </c:pt>
                <c:pt idx="10140">
                  <c:v>4.21</c:v>
                </c:pt>
                <c:pt idx="10141">
                  <c:v>4.2300000000000004</c:v>
                </c:pt>
                <c:pt idx="10142">
                  <c:v>4.1100000000000003</c:v>
                </c:pt>
                <c:pt idx="10143">
                  <c:v>3.89</c:v>
                </c:pt>
                <c:pt idx="10144">
                  <c:v>4.12</c:v>
                </c:pt>
                <c:pt idx="10145">
                  <c:v>3.78</c:v>
                </c:pt>
                <c:pt idx="10146">
                  <c:v>3.5</c:v>
                </c:pt>
                <c:pt idx="10147">
                  <c:v>3.46</c:v>
                </c:pt>
                <c:pt idx="10148">
                  <c:v>3.42</c:v>
                </c:pt>
                <c:pt idx="10149">
                  <c:v>3.41</c:v>
                </c:pt>
                <c:pt idx="10150">
                  <c:v>3.18</c:v>
                </c:pt>
                <c:pt idx="10151">
                  <c:v>3.15</c:v>
                </c:pt>
                <c:pt idx="10152">
                  <c:v>3.02</c:v>
                </c:pt>
                <c:pt idx="10153">
                  <c:v>2.92</c:v>
                </c:pt>
                <c:pt idx="10154">
                  <c:v>2.81</c:v>
                </c:pt>
                <c:pt idx="10155">
                  <c:v>2.68</c:v>
                </c:pt>
                <c:pt idx="10156">
                  <c:v>2.64</c:v>
                </c:pt>
                <c:pt idx="10157">
                  <c:v>2.4300000000000002</c:v>
                </c:pt>
                <c:pt idx="10158">
                  <c:v>2.4900000000000002</c:v>
                </c:pt>
                <c:pt idx="10159">
                  <c:v>2.27</c:v>
                </c:pt>
                <c:pt idx="10160">
                  <c:v>2.23</c:v>
                </c:pt>
                <c:pt idx="10161">
                  <c:v>2.14</c:v>
                </c:pt>
                <c:pt idx="10162">
                  <c:v>34.5</c:v>
                </c:pt>
                <c:pt idx="10163">
                  <c:v>75.52</c:v>
                </c:pt>
                <c:pt idx="10164">
                  <c:v>32.93</c:v>
                </c:pt>
                <c:pt idx="10165">
                  <c:v>20.239999999999998</c:v>
                </c:pt>
                <c:pt idx="10166">
                  <c:v>14.36</c:v>
                </c:pt>
                <c:pt idx="10167">
                  <c:v>11.9</c:v>
                </c:pt>
                <c:pt idx="10168">
                  <c:v>10.199999999999999</c:v>
                </c:pt>
                <c:pt idx="10169">
                  <c:v>8.57</c:v>
                </c:pt>
                <c:pt idx="10170">
                  <c:v>7.52</c:v>
                </c:pt>
                <c:pt idx="10171">
                  <c:v>6.78</c:v>
                </c:pt>
                <c:pt idx="10172">
                  <c:v>6.51</c:v>
                </c:pt>
                <c:pt idx="10173">
                  <c:v>5.77</c:v>
                </c:pt>
                <c:pt idx="10174">
                  <c:v>5.78</c:v>
                </c:pt>
                <c:pt idx="10175">
                  <c:v>4.8499999999999996</c:v>
                </c:pt>
                <c:pt idx="10176">
                  <c:v>4.7699999999999996</c:v>
                </c:pt>
                <c:pt idx="10177">
                  <c:v>5.04</c:v>
                </c:pt>
                <c:pt idx="10178">
                  <c:v>4.3499999999999996</c:v>
                </c:pt>
                <c:pt idx="10179">
                  <c:v>4.3600000000000003</c:v>
                </c:pt>
                <c:pt idx="10180">
                  <c:v>4.1399999999999997</c:v>
                </c:pt>
                <c:pt idx="10181">
                  <c:v>4.3600000000000003</c:v>
                </c:pt>
                <c:pt idx="10182">
                  <c:v>3.65</c:v>
                </c:pt>
                <c:pt idx="10183">
                  <c:v>3.69</c:v>
                </c:pt>
                <c:pt idx="10184">
                  <c:v>3.44</c:v>
                </c:pt>
                <c:pt idx="10185">
                  <c:v>3.39</c:v>
                </c:pt>
                <c:pt idx="10186">
                  <c:v>3.36</c:v>
                </c:pt>
                <c:pt idx="10187">
                  <c:v>3.25</c:v>
                </c:pt>
                <c:pt idx="10188">
                  <c:v>2.99</c:v>
                </c:pt>
                <c:pt idx="10189">
                  <c:v>3</c:v>
                </c:pt>
                <c:pt idx="10190">
                  <c:v>2.74</c:v>
                </c:pt>
                <c:pt idx="10191">
                  <c:v>3.01</c:v>
                </c:pt>
                <c:pt idx="10192">
                  <c:v>2.97</c:v>
                </c:pt>
                <c:pt idx="10193">
                  <c:v>2.93</c:v>
                </c:pt>
                <c:pt idx="10194">
                  <c:v>2.74</c:v>
                </c:pt>
                <c:pt idx="10195">
                  <c:v>2.5499999999999998</c:v>
                </c:pt>
                <c:pt idx="10196">
                  <c:v>2.37</c:v>
                </c:pt>
                <c:pt idx="10197">
                  <c:v>2.19</c:v>
                </c:pt>
                <c:pt idx="10198">
                  <c:v>2.08</c:v>
                </c:pt>
                <c:pt idx="10199">
                  <c:v>2.0499999999999998</c:v>
                </c:pt>
                <c:pt idx="10200">
                  <c:v>1.92</c:v>
                </c:pt>
                <c:pt idx="10201">
                  <c:v>1.97</c:v>
                </c:pt>
                <c:pt idx="10202">
                  <c:v>1.89</c:v>
                </c:pt>
                <c:pt idx="10203">
                  <c:v>1.87</c:v>
                </c:pt>
                <c:pt idx="10204">
                  <c:v>1.72</c:v>
                </c:pt>
                <c:pt idx="10205">
                  <c:v>1.73</c:v>
                </c:pt>
                <c:pt idx="10206">
                  <c:v>1.73</c:v>
                </c:pt>
                <c:pt idx="10207">
                  <c:v>1.73</c:v>
                </c:pt>
                <c:pt idx="10208">
                  <c:v>2.39</c:v>
                </c:pt>
                <c:pt idx="10209">
                  <c:v>2.27</c:v>
                </c:pt>
                <c:pt idx="10210">
                  <c:v>2.09</c:v>
                </c:pt>
                <c:pt idx="10211">
                  <c:v>1.89</c:v>
                </c:pt>
                <c:pt idx="10212">
                  <c:v>1.82</c:v>
                </c:pt>
                <c:pt idx="10213">
                  <c:v>1.65</c:v>
                </c:pt>
                <c:pt idx="10214">
                  <c:v>1.9</c:v>
                </c:pt>
                <c:pt idx="10215">
                  <c:v>13.97</c:v>
                </c:pt>
                <c:pt idx="10216">
                  <c:v>29.23</c:v>
                </c:pt>
                <c:pt idx="10217">
                  <c:v>19.3</c:v>
                </c:pt>
                <c:pt idx="10218">
                  <c:v>14.14</c:v>
                </c:pt>
                <c:pt idx="10219">
                  <c:v>11.39</c:v>
                </c:pt>
                <c:pt idx="10220">
                  <c:v>9.23</c:v>
                </c:pt>
                <c:pt idx="10221">
                  <c:v>7.64</c:v>
                </c:pt>
                <c:pt idx="10222">
                  <c:v>7.26</c:v>
                </c:pt>
                <c:pt idx="10223">
                  <c:v>6.65</c:v>
                </c:pt>
                <c:pt idx="10224">
                  <c:v>5.32</c:v>
                </c:pt>
                <c:pt idx="10225">
                  <c:v>4.99</c:v>
                </c:pt>
                <c:pt idx="10226">
                  <c:v>5.19</c:v>
                </c:pt>
                <c:pt idx="10227">
                  <c:v>5.24</c:v>
                </c:pt>
                <c:pt idx="10228">
                  <c:v>4.3600000000000003</c:v>
                </c:pt>
                <c:pt idx="10229">
                  <c:v>4.1900000000000004</c:v>
                </c:pt>
                <c:pt idx="10230">
                  <c:v>4.16</c:v>
                </c:pt>
                <c:pt idx="10231">
                  <c:v>3.94</c:v>
                </c:pt>
                <c:pt idx="10232">
                  <c:v>3.99</c:v>
                </c:pt>
                <c:pt idx="10233">
                  <c:v>3.73</c:v>
                </c:pt>
                <c:pt idx="10234">
                  <c:v>3.59</c:v>
                </c:pt>
                <c:pt idx="10235">
                  <c:v>3.46</c:v>
                </c:pt>
                <c:pt idx="10236">
                  <c:v>3.57</c:v>
                </c:pt>
                <c:pt idx="10237">
                  <c:v>3.27</c:v>
                </c:pt>
                <c:pt idx="10238">
                  <c:v>3</c:v>
                </c:pt>
                <c:pt idx="10239">
                  <c:v>2.88</c:v>
                </c:pt>
                <c:pt idx="10240">
                  <c:v>2.77</c:v>
                </c:pt>
                <c:pt idx="10241">
                  <c:v>2.65</c:v>
                </c:pt>
                <c:pt idx="10242">
                  <c:v>2.56</c:v>
                </c:pt>
                <c:pt idx="10243">
                  <c:v>2.71</c:v>
                </c:pt>
                <c:pt idx="10244">
                  <c:v>2.41</c:v>
                </c:pt>
                <c:pt idx="10245">
                  <c:v>2.4500000000000002</c:v>
                </c:pt>
                <c:pt idx="10246">
                  <c:v>2.41</c:v>
                </c:pt>
                <c:pt idx="10247">
                  <c:v>2.4300000000000002</c:v>
                </c:pt>
                <c:pt idx="10248">
                  <c:v>2.4</c:v>
                </c:pt>
                <c:pt idx="10249">
                  <c:v>2.19</c:v>
                </c:pt>
                <c:pt idx="10250">
                  <c:v>2.15</c:v>
                </c:pt>
                <c:pt idx="10251">
                  <c:v>1.97</c:v>
                </c:pt>
                <c:pt idx="10252">
                  <c:v>2.0099999999999998</c:v>
                </c:pt>
                <c:pt idx="10253">
                  <c:v>1.89</c:v>
                </c:pt>
                <c:pt idx="10254">
                  <c:v>1.82</c:v>
                </c:pt>
                <c:pt idx="10255">
                  <c:v>1.87</c:v>
                </c:pt>
                <c:pt idx="10256">
                  <c:v>1.8</c:v>
                </c:pt>
                <c:pt idx="10257">
                  <c:v>1.72</c:v>
                </c:pt>
                <c:pt idx="10258">
                  <c:v>1.71</c:v>
                </c:pt>
                <c:pt idx="10259">
                  <c:v>1.96</c:v>
                </c:pt>
                <c:pt idx="10260">
                  <c:v>2.06</c:v>
                </c:pt>
                <c:pt idx="10261">
                  <c:v>2.1</c:v>
                </c:pt>
                <c:pt idx="10262">
                  <c:v>2.0499999999999998</c:v>
                </c:pt>
                <c:pt idx="10263">
                  <c:v>1.93</c:v>
                </c:pt>
                <c:pt idx="10264">
                  <c:v>1.88</c:v>
                </c:pt>
                <c:pt idx="10265">
                  <c:v>1.94</c:v>
                </c:pt>
                <c:pt idx="10266">
                  <c:v>1.79</c:v>
                </c:pt>
                <c:pt idx="10267">
                  <c:v>1.71</c:v>
                </c:pt>
                <c:pt idx="10268">
                  <c:v>1.63</c:v>
                </c:pt>
                <c:pt idx="10269">
                  <c:v>1.43</c:v>
                </c:pt>
                <c:pt idx="10270">
                  <c:v>1.4</c:v>
                </c:pt>
                <c:pt idx="10271">
                  <c:v>1.45</c:v>
                </c:pt>
                <c:pt idx="10272">
                  <c:v>1.51</c:v>
                </c:pt>
                <c:pt idx="10273">
                  <c:v>1.51</c:v>
                </c:pt>
                <c:pt idx="10274">
                  <c:v>1.5</c:v>
                </c:pt>
                <c:pt idx="10275">
                  <c:v>1.44</c:v>
                </c:pt>
                <c:pt idx="10276">
                  <c:v>1.43</c:v>
                </c:pt>
                <c:pt idx="10277">
                  <c:v>1.43</c:v>
                </c:pt>
                <c:pt idx="10278">
                  <c:v>1.4</c:v>
                </c:pt>
                <c:pt idx="10279">
                  <c:v>1.56</c:v>
                </c:pt>
                <c:pt idx="10280">
                  <c:v>1.53</c:v>
                </c:pt>
                <c:pt idx="10281">
                  <c:v>1.58</c:v>
                </c:pt>
                <c:pt idx="10282">
                  <c:v>1.59</c:v>
                </c:pt>
                <c:pt idx="10283">
                  <c:v>1.53</c:v>
                </c:pt>
                <c:pt idx="10284">
                  <c:v>1.58</c:v>
                </c:pt>
                <c:pt idx="10285">
                  <c:v>1.37</c:v>
                </c:pt>
                <c:pt idx="10286">
                  <c:v>1.37</c:v>
                </c:pt>
                <c:pt idx="10287">
                  <c:v>1.45</c:v>
                </c:pt>
                <c:pt idx="10288">
                  <c:v>1.45</c:v>
                </c:pt>
                <c:pt idx="10289">
                  <c:v>1.41</c:v>
                </c:pt>
                <c:pt idx="10290">
                  <c:v>1.35</c:v>
                </c:pt>
                <c:pt idx="10291">
                  <c:v>1.34</c:v>
                </c:pt>
                <c:pt idx="10292">
                  <c:v>1.33</c:v>
                </c:pt>
                <c:pt idx="10293">
                  <c:v>1.4</c:v>
                </c:pt>
                <c:pt idx="10294">
                  <c:v>1.46</c:v>
                </c:pt>
                <c:pt idx="10295">
                  <c:v>1.42</c:v>
                </c:pt>
                <c:pt idx="10296">
                  <c:v>1.31</c:v>
                </c:pt>
                <c:pt idx="10297">
                  <c:v>1.34</c:v>
                </c:pt>
                <c:pt idx="10298">
                  <c:v>1.24</c:v>
                </c:pt>
                <c:pt idx="10299">
                  <c:v>1.32</c:v>
                </c:pt>
                <c:pt idx="10300">
                  <c:v>1.23</c:v>
                </c:pt>
                <c:pt idx="10301">
                  <c:v>1.41</c:v>
                </c:pt>
                <c:pt idx="10302">
                  <c:v>1.2</c:v>
                </c:pt>
                <c:pt idx="10303">
                  <c:v>1.22</c:v>
                </c:pt>
                <c:pt idx="10304">
                  <c:v>1.2</c:v>
                </c:pt>
                <c:pt idx="10305">
                  <c:v>1.1599999999999999</c:v>
                </c:pt>
                <c:pt idx="10306">
                  <c:v>1.18</c:v>
                </c:pt>
                <c:pt idx="10307">
                  <c:v>1.19</c:v>
                </c:pt>
                <c:pt idx="10308">
                  <c:v>1.2</c:v>
                </c:pt>
                <c:pt idx="10309">
                  <c:v>1.22</c:v>
                </c:pt>
                <c:pt idx="10310">
                  <c:v>1.25</c:v>
                </c:pt>
                <c:pt idx="10311">
                  <c:v>1.35</c:v>
                </c:pt>
                <c:pt idx="10312">
                  <c:v>1.47</c:v>
                </c:pt>
                <c:pt idx="10313">
                  <c:v>1.19</c:v>
                </c:pt>
                <c:pt idx="10314">
                  <c:v>1.45</c:v>
                </c:pt>
                <c:pt idx="10315">
                  <c:v>1.32</c:v>
                </c:pt>
                <c:pt idx="10316">
                  <c:v>1.28</c:v>
                </c:pt>
                <c:pt idx="10317">
                  <c:v>1.38</c:v>
                </c:pt>
                <c:pt idx="10318">
                  <c:v>1.34</c:v>
                </c:pt>
                <c:pt idx="10319">
                  <c:v>1.33</c:v>
                </c:pt>
                <c:pt idx="10320">
                  <c:v>1.23</c:v>
                </c:pt>
                <c:pt idx="10321">
                  <c:v>1.24</c:v>
                </c:pt>
                <c:pt idx="10322">
                  <c:v>1.27</c:v>
                </c:pt>
                <c:pt idx="10323">
                  <c:v>1.23</c:v>
                </c:pt>
                <c:pt idx="10324">
                  <c:v>1.37</c:v>
                </c:pt>
                <c:pt idx="10325">
                  <c:v>1.24</c:v>
                </c:pt>
                <c:pt idx="10326">
                  <c:v>1.41</c:v>
                </c:pt>
                <c:pt idx="10327">
                  <c:v>1.1599999999999999</c:v>
                </c:pt>
                <c:pt idx="10328">
                  <c:v>1.38</c:v>
                </c:pt>
                <c:pt idx="10329">
                  <c:v>1.47</c:v>
                </c:pt>
                <c:pt idx="10330">
                  <c:v>1.44</c:v>
                </c:pt>
                <c:pt idx="10331">
                  <c:v>1.34</c:v>
                </c:pt>
                <c:pt idx="10332">
                  <c:v>1.31</c:v>
                </c:pt>
                <c:pt idx="10333">
                  <c:v>1.28</c:v>
                </c:pt>
                <c:pt idx="10334">
                  <c:v>1.34</c:v>
                </c:pt>
                <c:pt idx="10335">
                  <c:v>1.25</c:v>
                </c:pt>
                <c:pt idx="10336">
                  <c:v>1.27</c:v>
                </c:pt>
                <c:pt idx="10337">
                  <c:v>1.32</c:v>
                </c:pt>
                <c:pt idx="10338">
                  <c:v>1.22</c:v>
                </c:pt>
                <c:pt idx="10339">
                  <c:v>1.1100000000000001</c:v>
                </c:pt>
                <c:pt idx="10340">
                  <c:v>1.1299999999999999</c:v>
                </c:pt>
                <c:pt idx="10341">
                  <c:v>1.23</c:v>
                </c:pt>
                <c:pt idx="10342">
                  <c:v>1.1200000000000001</c:v>
                </c:pt>
                <c:pt idx="10343">
                  <c:v>1.1299999999999999</c:v>
                </c:pt>
                <c:pt idx="10344">
                  <c:v>1.1200000000000001</c:v>
                </c:pt>
                <c:pt idx="10345">
                  <c:v>1.07</c:v>
                </c:pt>
                <c:pt idx="10346">
                  <c:v>1.0900000000000001</c:v>
                </c:pt>
                <c:pt idx="10347">
                  <c:v>1.1200000000000001</c:v>
                </c:pt>
                <c:pt idx="10348">
                  <c:v>1.08</c:v>
                </c:pt>
                <c:pt idx="10349">
                  <c:v>1.21</c:v>
                </c:pt>
                <c:pt idx="10350">
                  <c:v>1.1000000000000001</c:v>
                </c:pt>
                <c:pt idx="10351">
                  <c:v>1.0900000000000001</c:v>
                </c:pt>
                <c:pt idx="10352">
                  <c:v>1.04</c:v>
                </c:pt>
                <c:pt idx="10353">
                  <c:v>1.1200000000000001</c:v>
                </c:pt>
                <c:pt idx="10354">
                  <c:v>1.1599999999999999</c:v>
                </c:pt>
                <c:pt idx="10355">
                  <c:v>1.07</c:v>
                </c:pt>
                <c:pt idx="10356">
                  <c:v>1.1100000000000001</c:v>
                </c:pt>
                <c:pt idx="10357">
                  <c:v>1.18</c:v>
                </c:pt>
                <c:pt idx="10358">
                  <c:v>1.17</c:v>
                </c:pt>
                <c:pt idx="10359">
                  <c:v>1.1599999999999999</c:v>
                </c:pt>
                <c:pt idx="10360">
                  <c:v>1.21</c:v>
                </c:pt>
                <c:pt idx="10361">
                  <c:v>1.22</c:v>
                </c:pt>
                <c:pt idx="10362">
                  <c:v>1.2</c:v>
                </c:pt>
                <c:pt idx="10363">
                  <c:v>1.29</c:v>
                </c:pt>
                <c:pt idx="10364">
                  <c:v>1.23</c:v>
                </c:pt>
                <c:pt idx="10365">
                  <c:v>1.28</c:v>
                </c:pt>
                <c:pt idx="10366">
                  <c:v>1.35</c:v>
                </c:pt>
                <c:pt idx="10367">
                  <c:v>1.36</c:v>
                </c:pt>
                <c:pt idx="10368">
                  <c:v>1.42</c:v>
                </c:pt>
                <c:pt idx="10369">
                  <c:v>1.46</c:v>
                </c:pt>
                <c:pt idx="10370">
                  <c:v>1.47</c:v>
                </c:pt>
                <c:pt idx="10371">
                  <c:v>1.35</c:v>
                </c:pt>
                <c:pt idx="10372">
                  <c:v>1.3</c:v>
                </c:pt>
                <c:pt idx="10373">
                  <c:v>1.26</c:v>
                </c:pt>
                <c:pt idx="10374">
                  <c:v>1.23</c:v>
                </c:pt>
                <c:pt idx="10375">
                  <c:v>1.26</c:v>
                </c:pt>
                <c:pt idx="10376">
                  <c:v>1.25</c:v>
                </c:pt>
                <c:pt idx="10377">
                  <c:v>1.21</c:v>
                </c:pt>
                <c:pt idx="10378">
                  <c:v>1.26</c:v>
                </c:pt>
                <c:pt idx="10379">
                  <c:v>1.24</c:v>
                </c:pt>
                <c:pt idx="10380">
                  <c:v>1.19</c:v>
                </c:pt>
                <c:pt idx="10381">
                  <c:v>1.21</c:v>
                </c:pt>
                <c:pt idx="10382">
                  <c:v>1.18</c:v>
                </c:pt>
                <c:pt idx="10383">
                  <c:v>1.1200000000000001</c:v>
                </c:pt>
                <c:pt idx="10384">
                  <c:v>1.1299999999999999</c:v>
                </c:pt>
                <c:pt idx="10385">
                  <c:v>1.19</c:v>
                </c:pt>
                <c:pt idx="10386">
                  <c:v>1.23</c:v>
                </c:pt>
                <c:pt idx="10387">
                  <c:v>1.1399999999999999</c:v>
                </c:pt>
                <c:pt idx="10388">
                  <c:v>1.1599999999999999</c:v>
                </c:pt>
                <c:pt idx="10389">
                  <c:v>1.22</c:v>
                </c:pt>
                <c:pt idx="10390">
                  <c:v>1.21</c:v>
                </c:pt>
                <c:pt idx="10391">
                  <c:v>1.1299999999999999</c:v>
                </c:pt>
                <c:pt idx="10392">
                  <c:v>1.1599999999999999</c:v>
                </c:pt>
                <c:pt idx="10393">
                  <c:v>1.08</c:v>
                </c:pt>
                <c:pt idx="10394">
                  <c:v>1.1399999999999999</c:v>
                </c:pt>
                <c:pt idx="10395">
                  <c:v>1.1200000000000001</c:v>
                </c:pt>
                <c:pt idx="10396">
                  <c:v>1.1599999999999999</c:v>
                </c:pt>
                <c:pt idx="10397">
                  <c:v>1.1000000000000001</c:v>
                </c:pt>
                <c:pt idx="10398">
                  <c:v>1.07</c:v>
                </c:pt>
                <c:pt idx="10399">
                  <c:v>1.1299999999999999</c:v>
                </c:pt>
                <c:pt idx="10400">
                  <c:v>1.1200000000000001</c:v>
                </c:pt>
                <c:pt idx="10401">
                  <c:v>1.1299999999999999</c:v>
                </c:pt>
                <c:pt idx="10402">
                  <c:v>1.0900000000000001</c:v>
                </c:pt>
                <c:pt idx="10403">
                  <c:v>1.1200000000000001</c:v>
                </c:pt>
                <c:pt idx="10404">
                  <c:v>1.07</c:v>
                </c:pt>
                <c:pt idx="10405">
                  <c:v>1.1000000000000001</c:v>
                </c:pt>
                <c:pt idx="10406">
                  <c:v>1.08</c:v>
                </c:pt>
                <c:pt idx="10407">
                  <c:v>1.08</c:v>
                </c:pt>
                <c:pt idx="10408">
                  <c:v>1.0900000000000001</c:v>
                </c:pt>
                <c:pt idx="10409">
                  <c:v>1.17</c:v>
                </c:pt>
                <c:pt idx="10410">
                  <c:v>1.2</c:v>
                </c:pt>
                <c:pt idx="10411">
                  <c:v>1.21</c:v>
                </c:pt>
                <c:pt idx="10412">
                  <c:v>1.1200000000000001</c:v>
                </c:pt>
                <c:pt idx="10413">
                  <c:v>1.19</c:v>
                </c:pt>
                <c:pt idx="10414">
                  <c:v>1.1599999999999999</c:v>
                </c:pt>
                <c:pt idx="10415">
                  <c:v>1.33</c:v>
                </c:pt>
                <c:pt idx="10416">
                  <c:v>1.1399999999999999</c:v>
                </c:pt>
                <c:pt idx="10417">
                  <c:v>1.1399999999999999</c:v>
                </c:pt>
                <c:pt idx="10418">
                  <c:v>1.1000000000000001</c:v>
                </c:pt>
                <c:pt idx="10419">
                  <c:v>1.18</c:v>
                </c:pt>
                <c:pt idx="10420">
                  <c:v>1.1399999999999999</c:v>
                </c:pt>
                <c:pt idx="10421">
                  <c:v>1.32</c:v>
                </c:pt>
                <c:pt idx="10422">
                  <c:v>1.23</c:v>
                </c:pt>
                <c:pt idx="10423">
                  <c:v>1.21</c:v>
                </c:pt>
                <c:pt idx="10424">
                  <c:v>1.1000000000000001</c:v>
                </c:pt>
                <c:pt idx="10425">
                  <c:v>1.19</c:v>
                </c:pt>
                <c:pt idx="10426">
                  <c:v>1.1399999999999999</c:v>
                </c:pt>
                <c:pt idx="10427">
                  <c:v>1.1100000000000001</c:v>
                </c:pt>
                <c:pt idx="10428">
                  <c:v>1.2</c:v>
                </c:pt>
                <c:pt idx="10429">
                  <c:v>1.32</c:v>
                </c:pt>
                <c:pt idx="10430">
                  <c:v>1.48</c:v>
                </c:pt>
                <c:pt idx="10431">
                  <c:v>1.51</c:v>
                </c:pt>
                <c:pt idx="10432">
                  <c:v>1.66</c:v>
                </c:pt>
                <c:pt idx="10433">
                  <c:v>1.52</c:v>
                </c:pt>
                <c:pt idx="10434">
                  <c:v>1.48</c:v>
                </c:pt>
                <c:pt idx="10435">
                  <c:v>1.47</c:v>
                </c:pt>
                <c:pt idx="10436">
                  <c:v>1.43</c:v>
                </c:pt>
                <c:pt idx="10437">
                  <c:v>1.27</c:v>
                </c:pt>
                <c:pt idx="10438">
                  <c:v>1.25</c:v>
                </c:pt>
                <c:pt idx="10439">
                  <c:v>1.19</c:v>
                </c:pt>
                <c:pt idx="10440">
                  <c:v>1.17</c:v>
                </c:pt>
                <c:pt idx="10441">
                  <c:v>1.1499999999999999</c:v>
                </c:pt>
                <c:pt idx="10442">
                  <c:v>1.1200000000000001</c:v>
                </c:pt>
                <c:pt idx="10443">
                  <c:v>1</c:v>
                </c:pt>
                <c:pt idx="10444">
                  <c:v>1.07</c:v>
                </c:pt>
                <c:pt idx="10445">
                  <c:v>1.06</c:v>
                </c:pt>
                <c:pt idx="10446">
                  <c:v>1.1200000000000001</c:v>
                </c:pt>
                <c:pt idx="10447">
                  <c:v>1.02</c:v>
                </c:pt>
                <c:pt idx="10448">
                  <c:v>1.04</c:v>
                </c:pt>
                <c:pt idx="10449">
                  <c:v>1.02</c:v>
                </c:pt>
                <c:pt idx="10450">
                  <c:v>1</c:v>
                </c:pt>
                <c:pt idx="10451">
                  <c:v>0.99</c:v>
                </c:pt>
                <c:pt idx="10452">
                  <c:v>1.04</c:v>
                </c:pt>
                <c:pt idx="10453">
                  <c:v>0.98</c:v>
                </c:pt>
                <c:pt idx="10454">
                  <c:v>1.02</c:v>
                </c:pt>
                <c:pt idx="10455">
                  <c:v>0.96</c:v>
                </c:pt>
                <c:pt idx="10456">
                  <c:v>1.03</c:v>
                </c:pt>
                <c:pt idx="10457">
                  <c:v>1.03</c:v>
                </c:pt>
                <c:pt idx="10458">
                  <c:v>1.03</c:v>
                </c:pt>
                <c:pt idx="10459">
                  <c:v>1.08</c:v>
                </c:pt>
                <c:pt idx="10460">
                  <c:v>1.05</c:v>
                </c:pt>
                <c:pt idx="10461">
                  <c:v>2.0099999999999998</c:v>
                </c:pt>
                <c:pt idx="10462">
                  <c:v>1.1399999999999999</c:v>
                </c:pt>
                <c:pt idx="10463">
                  <c:v>1.23</c:v>
                </c:pt>
                <c:pt idx="10464">
                  <c:v>1.08</c:v>
                </c:pt>
                <c:pt idx="10465">
                  <c:v>1.08</c:v>
                </c:pt>
                <c:pt idx="10466">
                  <c:v>1.35</c:v>
                </c:pt>
                <c:pt idx="10467">
                  <c:v>1.25</c:v>
                </c:pt>
                <c:pt idx="10468">
                  <c:v>1.25</c:v>
                </c:pt>
                <c:pt idx="10469">
                  <c:v>1.25</c:v>
                </c:pt>
                <c:pt idx="10470">
                  <c:v>1.21</c:v>
                </c:pt>
                <c:pt idx="10471">
                  <c:v>1.3</c:v>
                </c:pt>
                <c:pt idx="10472">
                  <c:v>1.18</c:v>
                </c:pt>
                <c:pt idx="10473">
                  <c:v>1.26</c:v>
                </c:pt>
                <c:pt idx="10474">
                  <c:v>1.22</c:v>
                </c:pt>
                <c:pt idx="10475">
                  <c:v>1.27</c:v>
                </c:pt>
                <c:pt idx="10476">
                  <c:v>1.31</c:v>
                </c:pt>
                <c:pt idx="10477">
                  <c:v>1.2</c:v>
                </c:pt>
                <c:pt idx="10478">
                  <c:v>1.24</c:v>
                </c:pt>
                <c:pt idx="10479">
                  <c:v>1.21</c:v>
                </c:pt>
                <c:pt idx="10480">
                  <c:v>1.1200000000000001</c:v>
                </c:pt>
                <c:pt idx="10481">
                  <c:v>1.22</c:v>
                </c:pt>
                <c:pt idx="10482">
                  <c:v>1.1499999999999999</c:v>
                </c:pt>
                <c:pt idx="10483">
                  <c:v>1.1100000000000001</c:v>
                </c:pt>
                <c:pt idx="10484">
                  <c:v>1.18</c:v>
                </c:pt>
                <c:pt idx="10485">
                  <c:v>1.0900000000000001</c:v>
                </c:pt>
                <c:pt idx="10486">
                  <c:v>1.08</c:v>
                </c:pt>
                <c:pt idx="10487">
                  <c:v>1.1000000000000001</c:v>
                </c:pt>
                <c:pt idx="10488">
                  <c:v>1.02</c:v>
                </c:pt>
                <c:pt idx="10489">
                  <c:v>0.99</c:v>
                </c:pt>
                <c:pt idx="10490">
                  <c:v>1.1100000000000001</c:v>
                </c:pt>
                <c:pt idx="10491">
                  <c:v>1.04</c:v>
                </c:pt>
                <c:pt idx="10492">
                  <c:v>1.05</c:v>
                </c:pt>
                <c:pt idx="10493">
                  <c:v>1.01</c:v>
                </c:pt>
                <c:pt idx="10494">
                  <c:v>1</c:v>
                </c:pt>
                <c:pt idx="10495">
                  <c:v>1.1599999999999999</c:v>
                </c:pt>
                <c:pt idx="10496">
                  <c:v>0.91</c:v>
                </c:pt>
                <c:pt idx="10497">
                  <c:v>0.98</c:v>
                </c:pt>
                <c:pt idx="10498">
                  <c:v>1.03</c:v>
                </c:pt>
                <c:pt idx="10499">
                  <c:v>1.05</c:v>
                </c:pt>
                <c:pt idx="10500">
                  <c:v>1.1200000000000001</c:v>
                </c:pt>
                <c:pt idx="10501">
                  <c:v>1.1299999999999999</c:v>
                </c:pt>
                <c:pt idx="10502">
                  <c:v>1.19</c:v>
                </c:pt>
                <c:pt idx="10503">
                  <c:v>1.35</c:v>
                </c:pt>
                <c:pt idx="10504">
                  <c:v>1.32</c:v>
                </c:pt>
                <c:pt idx="10505">
                  <c:v>1.37</c:v>
                </c:pt>
                <c:pt idx="10506">
                  <c:v>1.44</c:v>
                </c:pt>
                <c:pt idx="10507">
                  <c:v>1.46</c:v>
                </c:pt>
                <c:pt idx="10508">
                  <c:v>1.52</c:v>
                </c:pt>
                <c:pt idx="10509">
                  <c:v>1.58</c:v>
                </c:pt>
                <c:pt idx="10510">
                  <c:v>1.39</c:v>
                </c:pt>
                <c:pt idx="10511">
                  <c:v>1.42</c:v>
                </c:pt>
                <c:pt idx="10512">
                  <c:v>1.33</c:v>
                </c:pt>
                <c:pt idx="10513">
                  <c:v>1.4</c:v>
                </c:pt>
                <c:pt idx="10514">
                  <c:v>1.35</c:v>
                </c:pt>
                <c:pt idx="10515">
                  <c:v>1.32</c:v>
                </c:pt>
                <c:pt idx="10516">
                  <c:v>1.39</c:v>
                </c:pt>
                <c:pt idx="10517">
                  <c:v>1.32</c:v>
                </c:pt>
                <c:pt idx="10518">
                  <c:v>1.34</c:v>
                </c:pt>
                <c:pt idx="10519">
                  <c:v>1.25</c:v>
                </c:pt>
                <c:pt idx="10520">
                  <c:v>1.27</c:v>
                </c:pt>
                <c:pt idx="10521">
                  <c:v>1.26</c:v>
                </c:pt>
                <c:pt idx="10522">
                  <c:v>1.33</c:v>
                </c:pt>
                <c:pt idx="10523">
                  <c:v>1.34</c:v>
                </c:pt>
                <c:pt idx="10524">
                  <c:v>1.28</c:v>
                </c:pt>
                <c:pt idx="10525">
                  <c:v>1.22</c:v>
                </c:pt>
                <c:pt idx="10526">
                  <c:v>1.3</c:v>
                </c:pt>
                <c:pt idx="10527">
                  <c:v>1.25</c:v>
                </c:pt>
                <c:pt idx="10528">
                  <c:v>1.21</c:v>
                </c:pt>
                <c:pt idx="10529">
                  <c:v>1.1299999999999999</c:v>
                </c:pt>
                <c:pt idx="10530">
                  <c:v>1.17</c:v>
                </c:pt>
                <c:pt idx="10531">
                  <c:v>1.1399999999999999</c:v>
                </c:pt>
                <c:pt idx="10532">
                  <c:v>1.06</c:v>
                </c:pt>
                <c:pt idx="10533">
                  <c:v>1.06</c:v>
                </c:pt>
                <c:pt idx="10534">
                  <c:v>1.04</c:v>
                </c:pt>
                <c:pt idx="10535">
                  <c:v>1.07</c:v>
                </c:pt>
                <c:pt idx="10536">
                  <c:v>1.08</c:v>
                </c:pt>
                <c:pt idx="10537">
                  <c:v>1.05</c:v>
                </c:pt>
                <c:pt idx="10538">
                  <c:v>1.02</c:v>
                </c:pt>
                <c:pt idx="10539">
                  <c:v>1.06</c:v>
                </c:pt>
                <c:pt idx="10540">
                  <c:v>1.1200000000000001</c:v>
                </c:pt>
                <c:pt idx="10541">
                  <c:v>1.1100000000000001</c:v>
                </c:pt>
                <c:pt idx="10542">
                  <c:v>1.03</c:v>
                </c:pt>
                <c:pt idx="10543">
                  <c:v>1.07</c:v>
                </c:pt>
                <c:pt idx="10544">
                  <c:v>0.98</c:v>
                </c:pt>
                <c:pt idx="10545">
                  <c:v>1.02</c:v>
                </c:pt>
                <c:pt idx="10546">
                  <c:v>1.02</c:v>
                </c:pt>
                <c:pt idx="10547">
                  <c:v>1.01</c:v>
                </c:pt>
                <c:pt idx="10548">
                  <c:v>0.92</c:v>
                </c:pt>
                <c:pt idx="10549">
                  <c:v>0.96</c:v>
                </c:pt>
                <c:pt idx="10550">
                  <c:v>1.08</c:v>
                </c:pt>
                <c:pt idx="10551">
                  <c:v>1.1299999999999999</c:v>
                </c:pt>
                <c:pt idx="10552">
                  <c:v>1.1499999999999999</c:v>
                </c:pt>
                <c:pt idx="10553">
                  <c:v>1.1499999999999999</c:v>
                </c:pt>
                <c:pt idx="10554">
                  <c:v>1.17</c:v>
                </c:pt>
                <c:pt idx="10555">
                  <c:v>1.1299999999999999</c:v>
                </c:pt>
                <c:pt idx="10556">
                  <c:v>1.2</c:v>
                </c:pt>
                <c:pt idx="10557">
                  <c:v>1.1499999999999999</c:v>
                </c:pt>
                <c:pt idx="10558">
                  <c:v>1.1499999999999999</c:v>
                </c:pt>
                <c:pt idx="10559">
                  <c:v>1.17</c:v>
                </c:pt>
                <c:pt idx="10560">
                  <c:v>1.22</c:v>
                </c:pt>
                <c:pt idx="10561">
                  <c:v>1.22</c:v>
                </c:pt>
                <c:pt idx="10562">
                  <c:v>1.1399999999999999</c:v>
                </c:pt>
                <c:pt idx="10563">
                  <c:v>1.1399999999999999</c:v>
                </c:pt>
                <c:pt idx="10564">
                  <c:v>1.19</c:v>
                </c:pt>
                <c:pt idx="10565">
                  <c:v>1.23</c:v>
                </c:pt>
                <c:pt idx="10566">
                  <c:v>1.3</c:v>
                </c:pt>
                <c:pt idx="10567">
                  <c:v>1.29</c:v>
                </c:pt>
                <c:pt idx="10568">
                  <c:v>1.21</c:v>
                </c:pt>
                <c:pt idx="10569">
                  <c:v>1.33</c:v>
                </c:pt>
                <c:pt idx="10570">
                  <c:v>1.25</c:v>
                </c:pt>
                <c:pt idx="10571">
                  <c:v>1.33</c:v>
                </c:pt>
                <c:pt idx="10572">
                  <c:v>1.24</c:v>
                </c:pt>
                <c:pt idx="10573">
                  <c:v>1.18</c:v>
                </c:pt>
                <c:pt idx="10574">
                  <c:v>1.1499999999999999</c:v>
                </c:pt>
                <c:pt idx="10575">
                  <c:v>1.18</c:v>
                </c:pt>
                <c:pt idx="10576">
                  <c:v>1.1399999999999999</c:v>
                </c:pt>
                <c:pt idx="10577">
                  <c:v>1.1299999999999999</c:v>
                </c:pt>
                <c:pt idx="10578">
                  <c:v>1.08</c:v>
                </c:pt>
                <c:pt idx="10579">
                  <c:v>1.1499999999999999</c:v>
                </c:pt>
                <c:pt idx="10580">
                  <c:v>1.08</c:v>
                </c:pt>
                <c:pt idx="10581">
                  <c:v>1.19</c:v>
                </c:pt>
                <c:pt idx="10582">
                  <c:v>1.1299999999999999</c:v>
                </c:pt>
                <c:pt idx="10583">
                  <c:v>1.1000000000000001</c:v>
                </c:pt>
                <c:pt idx="10584">
                  <c:v>1.08</c:v>
                </c:pt>
                <c:pt idx="10585">
                  <c:v>1.04</c:v>
                </c:pt>
                <c:pt idx="10586">
                  <c:v>1.02</c:v>
                </c:pt>
                <c:pt idx="10587">
                  <c:v>1.02</c:v>
                </c:pt>
                <c:pt idx="10588">
                  <c:v>1.06</c:v>
                </c:pt>
                <c:pt idx="10589">
                  <c:v>1.0900000000000001</c:v>
                </c:pt>
                <c:pt idx="10590">
                  <c:v>1.0900000000000001</c:v>
                </c:pt>
                <c:pt idx="10591">
                  <c:v>1.1000000000000001</c:v>
                </c:pt>
                <c:pt idx="10592">
                  <c:v>1</c:v>
                </c:pt>
                <c:pt idx="10593">
                  <c:v>1.02</c:v>
                </c:pt>
                <c:pt idx="10594">
                  <c:v>0.98</c:v>
                </c:pt>
                <c:pt idx="10595">
                  <c:v>0.96</c:v>
                </c:pt>
                <c:pt idx="10596">
                  <c:v>0.98</c:v>
                </c:pt>
                <c:pt idx="10597">
                  <c:v>1.03</c:v>
                </c:pt>
                <c:pt idx="10598">
                  <c:v>112.47</c:v>
                </c:pt>
                <c:pt idx="10599">
                  <c:v>85.7</c:v>
                </c:pt>
                <c:pt idx="10600">
                  <c:v>28.57</c:v>
                </c:pt>
                <c:pt idx="10601">
                  <c:v>22.29</c:v>
                </c:pt>
                <c:pt idx="10602">
                  <c:v>14.97</c:v>
                </c:pt>
                <c:pt idx="10603">
                  <c:v>10.07</c:v>
                </c:pt>
                <c:pt idx="10604">
                  <c:v>7.61</c:v>
                </c:pt>
                <c:pt idx="10605">
                  <c:v>7.3</c:v>
                </c:pt>
                <c:pt idx="10606">
                  <c:v>6.61</c:v>
                </c:pt>
                <c:pt idx="10607">
                  <c:v>5.98</c:v>
                </c:pt>
                <c:pt idx="10608">
                  <c:v>5.82</c:v>
                </c:pt>
                <c:pt idx="10609">
                  <c:v>5.63</c:v>
                </c:pt>
                <c:pt idx="10610">
                  <c:v>5.37</c:v>
                </c:pt>
                <c:pt idx="10611">
                  <c:v>5.35</c:v>
                </c:pt>
                <c:pt idx="10612">
                  <c:v>5.05</c:v>
                </c:pt>
                <c:pt idx="10613">
                  <c:v>5</c:v>
                </c:pt>
                <c:pt idx="10614">
                  <c:v>4.75</c:v>
                </c:pt>
                <c:pt idx="10615">
                  <c:v>4.5599999999999996</c:v>
                </c:pt>
                <c:pt idx="10616">
                  <c:v>4.37</c:v>
                </c:pt>
                <c:pt idx="10617">
                  <c:v>4.32</c:v>
                </c:pt>
                <c:pt idx="10618">
                  <c:v>4.22</c:v>
                </c:pt>
                <c:pt idx="10619">
                  <c:v>4.57</c:v>
                </c:pt>
                <c:pt idx="10620">
                  <c:v>3.86</c:v>
                </c:pt>
                <c:pt idx="10621">
                  <c:v>4.04</c:v>
                </c:pt>
                <c:pt idx="10622">
                  <c:v>3.96</c:v>
                </c:pt>
                <c:pt idx="10623">
                  <c:v>3.62</c:v>
                </c:pt>
                <c:pt idx="10624">
                  <c:v>3.39</c:v>
                </c:pt>
                <c:pt idx="10625">
                  <c:v>3.21</c:v>
                </c:pt>
                <c:pt idx="10626">
                  <c:v>3.18</c:v>
                </c:pt>
                <c:pt idx="10627">
                  <c:v>2.97</c:v>
                </c:pt>
                <c:pt idx="10628">
                  <c:v>2.84</c:v>
                </c:pt>
                <c:pt idx="10629">
                  <c:v>2.84</c:v>
                </c:pt>
                <c:pt idx="10630">
                  <c:v>2.81</c:v>
                </c:pt>
                <c:pt idx="10631">
                  <c:v>2.58</c:v>
                </c:pt>
                <c:pt idx="10632">
                  <c:v>2.54</c:v>
                </c:pt>
                <c:pt idx="10633">
                  <c:v>2.54</c:v>
                </c:pt>
                <c:pt idx="10634">
                  <c:v>2.33</c:v>
                </c:pt>
                <c:pt idx="10635">
                  <c:v>2.31</c:v>
                </c:pt>
                <c:pt idx="10636">
                  <c:v>2.2400000000000002</c:v>
                </c:pt>
                <c:pt idx="10637">
                  <c:v>2.13</c:v>
                </c:pt>
                <c:pt idx="10638">
                  <c:v>2.06</c:v>
                </c:pt>
                <c:pt idx="10639">
                  <c:v>2.0299999999999998</c:v>
                </c:pt>
                <c:pt idx="10640">
                  <c:v>1.87</c:v>
                </c:pt>
                <c:pt idx="10641">
                  <c:v>1.86</c:v>
                </c:pt>
                <c:pt idx="10642">
                  <c:v>1.77</c:v>
                </c:pt>
                <c:pt idx="10643">
                  <c:v>1.8</c:v>
                </c:pt>
                <c:pt idx="10644">
                  <c:v>1.72</c:v>
                </c:pt>
                <c:pt idx="10645">
                  <c:v>1.81</c:v>
                </c:pt>
                <c:pt idx="10646">
                  <c:v>1.59</c:v>
                </c:pt>
                <c:pt idx="10647">
                  <c:v>1.71</c:v>
                </c:pt>
                <c:pt idx="10648">
                  <c:v>1.57</c:v>
                </c:pt>
                <c:pt idx="10649">
                  <c:v>1.51</c:v>
                </c:pt>
                <c:pt idx="10650">
                  <c:v>1.62</c:v>
                </c:pt>
                <c:pt idx="10651">
                  <c:v>1.44</c:v>
                </c:pt>
                <c:pt idx="10652">
                  <c:v>1.52</c:v>
                </c:pt>
                <c:pt idx="10653">
                  <c:v>1.54</c:v>
                </c:pt>
                <c:pt idx="10654">
                  <c:v>1.65</c:v>
                </c:pt>
                <c:pt idx="10655">
                  <c:v>1.39</c:v>
                </c:pt>
                <c:pt idx="10656">
                  <c:v>1.44</c:v>
                </c:pt>
                <c:pt idx="10657">
                  <c:v>1.31</c:v>
                </c:pt>
                <c:pt idx="10658">
                  <c:v>1.39</c:v>
                </c:pt>
                <c:pt idx="10659">
                  <c:v>1.32</c:v>
                </c:pt>
                <c:pt idx="10660">
                  <c:v>1.22</c:v>
                </c:pt>
                <c:pt idx="10661">
                  <c:v>1.48</c:v>
                </c:pt>
                <c:pt idx="10662">
                  <c:v>1.4</c:v>
                </c:pt>
                <c:pt idx="10663">
                  <c:v>1.3</c:v>
                </c:pt>
                <c:pt idx="10664">
                  <c:v>1.26</c:v>
                </c:pt>
                <c:pt idx="10665">
                  <c:v>1.3</c:v>
                </c:pt>
                <c:pt idx="10666">
                  <c:v>1.35</c:v>
                </c:pt>
                <c:pt idx="10667">
                  <c:v>1.34</c:v>
                </c:pt>
                <c:pt idx="10668">
                  <c:v>1.2</c:v>
                </c:pt>
                <c:pt idx="10669">
                  <c:v>1.23</c:v>
                </c:pt>
                <c:pt idx="10670">
                  <c:v>1.19</c:v>
                </c:pt>
                <c:pt idx="10671">
                  <c:v>1.1499999999999999</c:v>
                </c:pt>
                <c:pt idx="10672">
                  <c:v>1.2</c:v>
                </c:pt>
                <c:pt idx="10673">
                  <c:v>1.1299999999999999</c:v>
                </c:pt>
                <c:pt idx="10674">
                  <c:v>1.05</c:v>
                </c:pt>
                <c:pt idx="10675">
                  <c:v>1.01</c:v>
                </c:pt>
                <c:pt idx="10676">
                  <c:v>1.1000000000000001</c:v>
                </c:pt>
                <c:pt idx="10677">
                  <c:v>1.26</c:v>
                </c:pt>
                <c:pt idx="10678">
                  <c:v>1.1499999999999999</c:v>
                </c:pt>
                <c:pt idx="10679">
                  <c:v>1.05</c:v>
                </c:pt>
                <c:pt idx="10680">
                  <c:v>1.07</c:v>
                </c:pt>
                <c:pt idx="10681">
                  <c:v>1.07</c:v>
                </c:pt>
                <c:pt idx="10682">
                  <c:v>1</c:v>
                </c:pt>
                <c:pt idx="10683">
                  <c:v>0.94</c:v>
                </c:pt>
                <c:pt idx="10684">
                  <c:v>1.02</c:v>
                </c:pt>
                <c:pt idx="10685">
                  <c:v>0.97</c:v>
                </c:pt>
                <c:pt idx="10686">
                  <c:v>0.98</c:v>
                </c:pt>
                <c:pt idx="10687">
                  <c:v>0.94</c:v>
                </c:pt>
                <c:pt idx="10688">
                  <c:v>0.96</c:v>
                </c:pt>
                <c:pt idx="10689">
                  <c:v>0.89</c:v>
                </c:pt>
                <c:pt idx="10690">
                  <c:v>0.94</c:v>
                </c:pt>
                <c:pt idx="10691">
                  <c:v>0.92</c:v>
                </c:pt>
                <c:pt idx="10692">
                  <c:v>0.9</c:v>
                </c:pt>
                <c:pt idx="10693">
                  <c:v>1.04</c:v>
                </c:pt>
                <c:pt idx="10694">
                  <c:v>1.02</c:v>
                </c:pt>
                <c:pt idx="10695">
                  <c:v>1.03</c:v>
                </c:pt>
                <c:pt idx="10696">
                  <c:v>1.01</c:v>
                </c:pt>
                <c:pt idx="10697">
                  <c:v>1.1100000000000001</c:v>
                </c:pt>
                <c:pt idx="10698">
                  <c:v>1.0900000000000001</c:v>
                </c:pt>
                <c:pt idx="10699">
                  <c:v>1.25</c:v>
                </c:pt>
                <c:pt idx="10700">
                  <c:v>1.2</c:v>
                </c:pt>
                <c:pt idx="10701">
                  <c:v>1.18</c:v>
                </c:pt>
                <c:pt idx="10702">
                  <c:v>1.18</c:v>
                </c:pt>
                <c:pt idx="10703">
                  <c:v>1.2</c:v>
                </c:pt>
                <c:pt idx="10704">
                  <c:v>1.1200000000000001</c:v>
                </c:pt>
                <c:pt idx="10705">
                  <c:v>1.25</c:v>
                </c:pt>
                <c:pt idx="10706">
                  <c:v>1.1100000000000001</c:v>
                </c:pt>
                <c:pt idx="10707">
                  <c:v>1.24</c:v>
                </c:pt>
                <c:pt idx="10708">
                  <c:v>1.1499999999999999</c:v>
                </c:pt>
                <c:pt idx="10709">
                  <c:v>1.07</c:v>
                </c:pt>
                <c:pt idx="10710">
                  <c:v>1.1200000000000001</c:v>
                </c:pt>
                <c:pt idx="10711">
                  <c:v>1.33</c:v>
                </c:pt>
                <c:pt idx="10712">
                  <c:v>1.1399999999999999</c:v>
                </c:pt>
                <c:pt idx="10713">
                  <c:v>1.17</c:v>
                </c:pt>
                <c:pt idx="10714">
                  <c:v>1.23</c:v>
                </c:pt>
                <c:pt idx="10715">
                  <c:v>1.19</c:v>
                </c:pt>
                <c:pt idx="10716">
                  <c:v>1.29</c:v>
                </c:pt>
                <c:pt idx="10717">
                  <c:v>1.21</c:v>
                </c:pt>
                <c:pt idx="10718">
                  <c:v>1.2</c:v>
                </c:pt>
                <c:pt idx="10719">
                  <c:v>1.1399999999999999</c:v>
                </c:pt>
                <c:pt idx="10720">
                  <c:v>1.06</c:v>
                </c:pt>
                <c:pt idx="10721">
                  <c:v>1.01</c:v>
                </c:pt>
                <c:pt idx="10722">
                  <c:v>1.1200000000000001</c:v>
                </c:pt>
                <c:pt idx="10723">
                  <c:v>0.98</c:v>
                </c:pt>
                <c:pt idx="10724">
                  <c:v>1.03</c:v>
                </c:pt>
                <c:pt idx="10725">
                  <c:v>1.03</c:v>
                </c:pt>
                <c:pt idx="10726">
                  <c:v>1.06</c:v>
                </c:pt>
                <c:pt idx="10727">
                  <c:v>1.1499999999999999</c:v>
                </c:pt>
                <c:pt idx="10728">
                  <c:v>1.04</c:v>
                </c:pt>
                <c:pt idx="10729">
                  <c:v>1.02</c:v>
                </c:pt>
                <c:pt idx="10730">
                  <c:v>1.2</c:v>
                </c:pt>
                <c:pt idx="10731">
                  <c:v>0.98</c:v>
                </c:pt>
                <c:pt idx="10732">
                  <c:v>1.05</c:v>
                </c:pt>
                <c:pt idx="10733">
                  <c:v>0.98</c:v>
                </c:pt>
                <c:pt idx="10734">
                  <c:v>0.94</c:v>
                </c:pt>
                <c:pt idx="10735">
                  <c:v>0.96</c:v>
                </c:pt>
                <c:pt idx="10736">
                  <c:v>0.94</c:v>
                </c:pt>
                <c:pt idx="10737">
                  <c:v>0.9</c:v>
                </c:pt>
                <c:pt idx="10738">
                  <c:v>0.87</c:v>
                </c:pt>
                <c:pt idx="10739">
                  <c:v>0.85</c:v>
                </c:pt>
                <c:pt idx="10740">
                  <c:v>0.86</c:v>
                </c:pt>
                <c:pt idx="10741">
                  <c:v>0.96</c:v>
                </c:pt>
                <c:pt idx="10742">
                  <c:v>1.02</c:v>
                </c:pt>
                <c:pt idx="10743">
                  <c:v>0.98</c:v>
                </c:pt>
                <c:pt idx="10744">
                  <c:v>1.04</c:v>
                </c:pt>
                <c:pt idx="10745">
                  <c:v>1.39</c:v>
                </c:pt>
                <c:pt idx="10746">
                  <c:v>1.08</c:v>
                </c:pt>
                <c:pt idx="10747">
                  <c:v>1.1000000000000001</c:v>
                </c:pt>
                <c:pt idx="10748">
                  <c:v>1.1200000000000001</c:v>
                </c:pt>
                <c:pt idx="10749">
                  <c:v>1.2</c:v>
                </c:pt>
                <c:pt idx="10750">
                  <c:v>1.19</c:v>
                </c:pt>
                <c:pt idx="10751">
                  <c:v>1.1399999999999999</c:v>
                </c:pt>
                <c:pt idx="10752">
                  <c:v>1.1100000000000001</c:v>
                </c:pt>
                <c:pt idx="10753">
                  <c:v>1.1499999999999999</c:v>
                </c:pt>
                <c:pt idx="10754">
                  <c:v>1.29</c:v>
                </c:pt>
                <c:pt idx="10755">
                  <c:v>1.1200000000000001</c:v>
                </c:pt>
                <c:pt idx="10756">
                  <c:v>1.1200000000000001</c:v>
                </c:pt>
                <c:pt idx="10757">
                  <c:v>1.1100000000000001</c:v>
                </c:pt>
                <c:pt idx="10758">
                  <c:v>1.19</c:v>
                </c:pt>
                <c:pt idx="10759">
                  <c:v>1.2</c:v>
                </c:pt>
                <c:pt idx="10760">
                  <c:v>1.21</c:v>
                </c:pt>
                <c:pt idx="10761">
                  <c:v>1.29</c:v>
                </c:pt>
                <c:pt idx="10762">
                  <c:v>1.22</c:v>
                </c:pt>
                <c:pt idx="10763">
                  <c:v>1.28</c:v>
                </c:pt>
                <c:pt idx="10764">
                  <c:v>1.25</c:v>
                </c:pt>
                <c:pt idx="10765">
                  <c:v>1.35</c:v>
                </c:pt>
                <c:pt idx="10766">
                  <c:v>1.33</c:v>
                </c:pt>
                <c:pt idx="10767">
                  <c:v>1.28</c:v>
                </c:pt>
                <c:pt idx="10768">
                  <c:v>1.0900000000000001</c:v>
                </c:pt>
                <c:pt idx="10769">
                  <c:v>1.1299999999999999</c:v>
                </c:pt>
                <c:pt idx="10770">
                  <c:v>1.1499999999999999</c:v>
                </c:pt>
                <c:pt idx="10771">
                  <c:v>1.04</c:v>
                </c:pt>
                <c:pt idx="10772">
                  <c:v>1.1499999999999999</c:v>
                </c:pt>
                <c:pt idx="10773">
                  <c:v>1.51</c:v>
                </c:pt>
                <c:pt idx="10774">
                  <c:v>1.1100000000000001</c:v>
                </c:pt>
                <c:pt idx="10775">
                  <c:v>1.05</c:v>
                </c:pt>
                <c:pt idx="10776">
                  <c:v>1.33</c:v>
                </c:pt>
                <c:pt idx="10777">
                  <c:v>0.93</c:v>
                </c:pt>
                <c:pt idx="10778">
                  <c:v>1.06</c:v>
                </c:pt>
                <c:pt idx="10779">
                  <c:v>1.04</c:v>
                </c:pt>
                <c:pt idx="10780">
                  <c:v>1.1100000000000001</c:v>
                </c:pt>
                <c:pt idx="10781">
                  <c:v>1.1299999999999999</c:v>
                </c:pt>
                <c:pt idx="10782">
                  <c:v>0.99</c:v>
                </c:pt>
                <c:pt idx="10783">
                  <c:v>1</c:v>
                </c:pt>
                <c:pt idx="10784">
                  <c:v>0.95</c:v>
                </c:pt>
                <c:pt idx="10785">
                  <c:v>0.98</c:v>
                </c:pt>
                <c:pt idx="10786">
                  <c:v>0.9</c:v>
                </c:pt>
                <c:pt idx="10787">
                  <c:v>1.1000000000000001</c:v>
                </c:pt>
                <c:pt idx="10788">
                  <c:v>0.96</c:v>
                </c:pt>
                <c:pt idx="10789">
                  <c:v>0.92</c:v>
                </c:pt>
                <c:pt idx="10790">
                  <c:v>0.99</c:v>
                </c:pt>
                <c:pt idx="10791">
                  <c:v>0.98</c:v>
                </c:pt>
                <c:pt idx="10792">
                  <c:v>0.99</c:v>
                </c:pt>
                <c:pt idx="10793">
                  <c:v>1.02</c:v>
                </c:pt>
                <c:pt idx="10794">
                  <c:v>1.06</c:v>
                </c:pt>
                <c:pt idx="10795">
                  <c:v>1</c:v>
                </c:pt>
                <c:pt idx="10796">
                  <c:v>1.07</c:v>
                </c:pt>
                <c:pt idx="10797">
                  <c:v>1.1299999999999999</c:v>
                </c:pt>
                <c:pt idx="10798">
                  <c:v>1.06</c:v>
                </c:pt>
                <c:pt idx="10799">
                  <c:v>1.18</c:v>
                </c:pt>
                <c:pt idx="10800">
                  <c:v>1.1599999999999999</c:v>
                </c:pt>
                <c:pt idx="10801">
                  <c:v>1.21</c:v>
                </c:pt>
                <c:pt idx="10802">
                  <c:v>1.52</c:v>
                </c:pt>
                <c:pt idx="10803">
                  <c:v>1.78</c:v>
                </c:pt>
                <c:pt idx="10804">
                  <c:v>1.52</c:v>
                </c:pt>
                <c:pt idx="10805">
                  <c:v>1.43</c:v>
                </c:pt>
                <c:pt idx="10806">
                  <c:v>1.31</c:v>
                </c:pt>
                <c:pt idx="10807">
                  <c:v>1.5</c:v>
                </c:pt>
                <c:pt idx="10808">
                  <c:v>1.35</c:v>
                </c:pt>
                <c:pt idx="10809">
                  <c:v>1.54</c:v>
                </c:pt>
                <c:pt idx="10810">
                  <c:v>1.82</c:v>
                </c:pt>
                <c:pt idx="10811">
                  <c:v>1.58</c:v>
                </c:pt>
                <c:pt idx="10812">
                  <c:v>1.5</c:v>
                </c:pt>
                <c:pt idx="10813">
                  <c:v>1.54</c:v>
                </c:pt>
                <c:pt idx="10814">
                  <c:v>1.47</c:v>
                </c:pt>
                <c:pt idx="10815">
                  <c:v>1.4</c:v>
                </c:pt>
                <c:pt idx="10816">
                  <c:v>1.28</c:v>
                </c:pt>
                <c:pt idx="10817">
                  <c:v>1.24</c:v>
                </c:pt>
                <c:pt idx="10818">
                  <c:v>1.1599999999999999</c:v>
                </c:pt>
                <c:pt idx="10819">
                  <c:v>1.37</c:v>
                </c:pt>
                <c:pt idx="10820">
                  <c:v>1.19</c:v>
                </c:pt>
                <c:pt idx="10821">
                  <c:v>1.35</c:v>
                </c:pt>
                <c:pt idx="10822">
                  <c:v>1.1100000000000001</c:v>
                </c:pt>
                <c:pt idx="10823">
                  <c:v>1.08</c:v>
                </c:pt>
                <c:pt idx="10824">
                  <c:v>1.1299999999999999</c:v>
                </c:pt>
                <c:pt idx="10825">
                  <c:v>1.03</c:v>
                </c:pt>
                <c:pt idx="10826">
                  <c:v>1.08</c:v>
                </c:pt>
                <c:pt idx="10827">
                  <c:v>1.08</c:v>
                </c:pt>
                <c:pt idx="10828">
                  <c:v>0.92</c:v>
                </c:pt>
                <c:pt idx="10829">
                  <c:v>1.06</c:v>
                </c:pt>
                <c:pt idx="10830">
                  <c:v>0.94</c:v>
                </c:pt>
                <c:pt idx="10831">
                  <c:v>1.02</c:v>
                </c:pt>
                <c:pt idx="10832">
                  <c:v>0.97</c:v>
                </c:pt>
                <c:pt idx="10833">
                  <c:v>1.02</c:v>
                </c:pt>
                <c:pt idx="10834">
                  <c:v>0.94</c:v>
                </c:pt>
                <c:pt idx="10835">
                  <c:v>1.01</c:v>
                </c:pt>
                <c:pt idx="10836">
                  <c:v>0.97</c:v>
                </c:pt>
                <c:pt idx="10837">
                  <c:v>1.03</c:v>
                </c:pt>
                <c:pt idx="10838">
                  <c:v>1.02</c:v>
                </c:pt>
                <c:pt idx="10839">
                  <c:v>0.99</c:v>
                </c:pt>
                <c:pt idx="10840">
                  <c:v>1.1000000000000001</c:v>
                </c:pt>
                <c:pt idx="10841">
                  <c:v>1.1599999999999999</c:v>
                </c:pt>
                <c:pt idx="10842">
                  <c:v>1.1599999999999999</c:v>
                </c:pt>
                <c:pt idx="10843">
                  <c:v>1.19</c:v>
                </c:pt>
                <c:pt idx="10844">
                  <c:v>1.1299999999999999</c:v>
                </c:pt>
                <c:pt idx="10845">
                  <c:v>1.17</c:v>
                </c:pt>
                <c:pt idx="10846">
                  <c:v>1.22</c:v>
                </c:pt>
                <c:pt idx="10847">
                  <c:v>1.2</c:v>
                </c:pt>
                <c:pt idx="10848">
                  <c:v>1.22</c:v>
                </c:pt>
                <c:pt idx="10849">
                  <c:v>1.21</c:v>
                </c:pt>
                <c:pt idx="10850">
                  <c:v>1.25</c:v>
                </c:pt>
                <c:pt idx="10851">
                  <c:v>1.34</c:v>
                </c:pt>
                <c:pt idx="10852">
                  <c:v>1.19</c:v>
                </c:pt>
                <c:pt idx="10853">
                  <c:v>1.21</c:v>
                </c:pt>
                <c:pt idx="10854">
                  <c:v>1.23</c:v>
                </c:pt>
                <c:pt idx="10855">
                  <c:v>1.17</c:v>
                </c:pt>
                <c:pt idx="10856">
                  <c:v>1.6</c:v>
                </c:pt>
                <c:pt idx="10857">
                  <c:v>1.27</c:v>
                </c:pt>
                <c:pt idx="10858">
                  <c:v>1.37</c:v>
                </c:pt>
                <c:pt idx="10859">
                  <c:v>1.33</c:v>
                </c:pt>
                <c:pt idx="10860">
                  <c:v>1.31</c:v>
                </c:pt>
                <c:pt idx="10861">
                  <c:v>1.29</c:v>
                </c:pt>
                <c:pt idx="10862">
                  <c:v>1.34</c:v>
                </c:pt>
                <c:pt idx="10863">
                  <c:v>1.24</c:v>
                </c:pt>
                <c:pt idx="10864">
                  <c:v>1.28</c:v>
                </c:pt>
                <c:pt idx="10865">
                  <c:v>1.22</c:v>
                </c:pt>
                <c:pt idx="10866">
                  <c:v>1.18</c:v>
                </c:pt>
                <c:pt idx="10867">
                  <c:v>1.1599999999999999</c:v>
                </c:pt>
                <c:pt idx="10868">
                  <c:v>1.1100000000000001</c:v>
                </c:pt>
                <c:pt idx="10869">
                  <c:v>1.2</c:v>
                </c:pt>
                <c:pt idx="10870">
                  <c:v>1.05</c:v>
                </c:pt>
                <c:pt idx="10871">
                  <c:v>0.99</c:v>
                </c:pt>
                <c:pt idx="10872">
                  <c:v>1.1299999999999999</c:v>
                </c:pt>
                <c:pt idx="10873">
                  <c:v>1.1499999999999999</c:v>
                </c:pt>
                <c:pt idx="10874">
                  <c:v>1.01</c:v>
                </c:pt>
                <c:pt idx="10875">
                  <c:v>1.03</c:v>
                </c:pt>
                <c:pt idx="10876">
                  <c:v>1</c:v>
                </c:pt>
                <c:pt idx="10877">
                  <c:v>0.97</c:v>
                </c:pt>
                <c:pt idx="10878">
                  <c:v>1</c:v>
                </c:pt>
                <c:pt idx="10879">
                  <c:v>0.96</c:v>
                </c:pt>
                <c:pt idx="10880">
                  <c:v>0.97</c:v>
                </c:pt>
                <c:pt idx="10881">
                  <c:v>0.9</c:v>
                </c:pt>
                <c:pt idx="10882">
                  <c:v>0.92</c:v>
                </c:pt>
                <c:pt idx="10883">
                  <c:v>0.94</c:v>
                </c:pt>
                <c:pt idx="10884">
                  <c:v>0.93</c:v>
                </c:pt>
                <c:pt idx="10885">
                  <c:v>1.36</c:v>
                </c:pt>
                <c:pt idx="10886">
                  <c:v>1.02</c:v>
                </c:pt>
                <c:pt idx="10887">
                  <c:v>1.02</c:v>
                </c:pt>
                <c:pt idx="10888">
                  <c:v>1.0900000000000001</c:v>
                </c:pt>
                <c:pt idx="10889">
                  <c:v>1.1399999999999999</c:v>
                </c:pt>
                <c:pt idx="10890">
                  <c:v>1.28</c:v>
                </c:pt>
                <c:pt idx="10891">
                  <c:v>1.1200000000000001</c:v>
                </c:pt>
                <c:pt idx="10892">
                  <c:v>1.1599999999999999</c:v>
                </c:pt>
                <c:pt idx="10893">
                  <c:v>1.1000000000000001</c:v>
                </c:pt>
                <c:pt idx="10894">
                  <c:v>1.19</c:v>
                </c:pt>
                <c:pt idx="10895">
                  <c:v>1.18</c:v>
                </c:pt>
                <c:pt idx="10896">
                  <c:v>1.24</c:v>
                </c:pt>
                <c:pt idx="10897">
                  <c:v>1.22</c:v>
                </c:pt>
                <c:pt idx="10898">
                  <c:v>1.1399999999999999</c:v>
                </c:pt>
                <c:pt idx="10899">
                  <c:v>1.2</c:v>
                </c:pt>
                <c:pt idx="10900">
                  <c:v>1.1399999999999999</c:v>
                </c:pt>
                <c:pt idx="10901">
                  <c:v>1.26</c:v>
                </c:pt>
                <c:pt idx="10902">
                  <c:v>1.29</c:v>
                </c:pt>
                <c:pt idx="10903">
                  <c:v>1.23</c:v>
                </c:pt>
                <c:pt idx="10904">
                  <c:v>1.1399999999999999</c:v>
                </c:pt>
                <c:pt idx="10905">
                  <c:v>1.18</c:v>
                </c:pt>
                <c:pt idx="10906">
                  <c:v>1.19</c:v>
                </c:pt>
                <c:pt idx="10907">
                  <c:v>1.43</c:v>
                </c:pt>
                <c:pt idx="10908">
                  <c:v>1.24</c:v>
                </c:pt>
                <c:pt idx="10909">
                  <c:v>1.21</c:v>
                </c:pt>
                <c:pt idx="10910">
                  <c:v>1.21</c:v>
                </c:pt>
                <c:pt idx="10911">
                  <c:v>1.2</c:v>
                </c:pt>
                <c:pt idx="10912">
                  <c:v>1.1299999999999999</c:v>
                </c:pt>
                <c:pt idx="10913">
                  <c:v>0.99</c:v>
                </c:pt>
                <c:pt idx="10914">
                  <c:v>0.97</c:v>
                </c:pt>
                <c:pt idx="10915">
                  <c:v>1.01</c:v>
                </c:pt>
                <c:pt idx="10916">
                  <c:v>0.94</c:v>
                </c:pt>
                <c:pt idx="10917">
                  <c:v>0.95</c:v>
                </c:pt>
                <c:pt idx="10918">
                  <c:v>0.94</c:v>
                </c:pt>
                <c:pt idx="10919">
                  <c:v>0.92</c:v>
                </c:pt>
                <c:pt idx="10920">
                  <c:v>0.92</c:v>
                </c:pt>
                <c:pt idx="10921">
                  <c:v>0.94</c:v>
                </c:pt>
                <c:pt idx="10922">
                  <c:v>0.9</c:v>
                </c:pt>
                <c:pt idx="10923">
                  <c:v>0.89</c:v>
                </c:pt>
                <c:pt idx="10924">
                  <c:v>0.92</c:v>
                </c:pt>
                <c:pt idx="10925">
                  <c:v>0.97</c:v>
                </c:pt>
                <c:pt idx="10926">
                  <c:v>0.94</c:v>
                </c:pt>
                <c:pt idx="10927">
                  <c:v>0.94</c:v>
                </c:pt>
                <c:pt idx="10928">
                  <c:v>0.93</c:v>
                </c:pt>
                <c:pt idx="10929">
                  <c:v>0.92</c:v>
                </c:pt>
                <c:pt idx="10930">
                  <c:v>0.87</c:v>
                </c:pt>
                <c:pt idx="10931">
                  <c:v>0.88</c:v>
                </c:pt>
                <c:pt idx="10932">
                  <c:v>1.06</c:v>
                </c:pt>
                <c:pt idx="10933">
                  <c:v>0.87</c:v>
                </c:pt>
                <c:pt idx="10934">
                  <c:v>0.89</c:v>
                </c:pt>
                <c:pt idx="10935">
                  <c:v>1</c:v>
                </c:pt>
                <c:pt idx="10936">
                  <c:v>1.01</c:v>
                </c:pt>
                <c:pt idx="10937">
                  <c:v>1</c:v>
                </c:pt>
                <c:pt idx="10938">
                  <c:v>1.0900000000000001</c:v>
                </c:pt>
                <c:pt idx="10939">
                  <c:v>1.19</c:v>
                </c:pt>
                <c:pt idx="10940">
                  <c:v>1.17</c:v>
                </c:pt>
                <c:pt idx="10941">
                  <c:v>1.1299999999999999</c:v>
                </c:pt>
                <c:pt idx="10942">
                  <c:v>1.1299999999999999</c:v>
                </c:pt>
                <c:pt idx="10943">
                  <c:v>1.22</c:v>
                </c:pt>
                <c:pt idx="10944">
                  <c:v>1.37</c:v>
                </c:pt>
                <c:pt idx="10945">
                  <c:v>1.1499999999999999</c:v>
                </c:pt>
                <c:pt idx="10946">
                  <c:v>1.17</c:v>
                </c:pt>
                <c:pt idx="10947">
                  <c:v>1.0900000000000001</c:v>
                </c:pt>
                <c:pt idx="10948">
                  <c:v>1.2</c:v>
                </c:pt>
                <c:pt idx="10949">
                  <c:v>1.18</c:v>
                </c:pt>
                <c:pt idx="10950">
                  <c:v>1.2</c:v>
                </c:pt>
                <c:pt idx="10951">
                  <c:v>1.17</c:v>
                </c:pt>
                <c:pt idx="10952">
                  <c:v>1.26</c:v>
                </c:pt>
                <c:pt idx="10953">
                  <c:v>1.24</c:v>
                </c:pt>
                <c:pt idx="10954">
                  <c:v>1.23</c:v>
                </c:pt>
                <c:pt idx="10955">
                  <c:v>1.34</c:v>
                </c:pt>
                <c:pt idx="10956">
                  <c:v>1.22</c:v>
                </c:pt>
                <c:pt idx="10957">
                  <c:v>1.19</c:v>
                </c:pt>
                <c:pt idx="10958">
                  <c:v>1.0900000000000001</c:v>
                </c:pt>
                <c:pt idx="10959">
                  <c:v>1.05</c:v>
                </c:pt>
                <c:pt idx="10960">
                  <c:v>1.07</c:v>
                </c:pt>
                <c:pt idx="10961">
                  <c:v>1.03</c:v>
                </c:pt>
                <c:pt idx="10962">
                  <c:v>1</c:v>
                </c:pt>
                <c:pt idx="10963">
                  <c:v>0.96</c:v>
                </c:pt>
                <c:pt idx="10964">
                  <c:v>0.99</c:v>
                </c:pt>
                <c:pt idx="10965">
                  <c:v>0.99</c:v>
                </c:pt>
                <c:pt idx="10966">
                  <c:v>0.98</c:v>
                </c:pt>
                <c:pt idx="10967">
                  <c:v>1.07</c:v>
                </c:pt>
                <c:pt idx="10968">
                  <c:v>1.03</c:v>
                </c:pt>
                <c:pt idx="10969">
                  <c:v>0.99</c:v>
                </c:pt>
                <c:pt idx="10970">
                  <c:v>1</c:v>
                </c:pt>
                <c:pt idx="10971">
                  <c:v>1.0900000000000001</c:v>
                </c:pt>
                <c:pt idx="10972">
                  <c:v>1.04</c:v>
                </c:pt>
                <c:pt idx="10973">
                  <c:v>0.98</c:v>
                </c:pt>
                <c:pt idx="10974">
                  <c:v>0.98</c:v>
                </c:pt>
                <c:pt idx="10975">
                  <c:v>0.92</c:v>
                </c:pt>
                <c:pt idx="10976">
                  <c:v>0.9</c:v>
                </c:pt>
                <c:pt idx="10977">
                  <c:v>1.02</c:v>
                </c:pt>
                <c:pt idx="10978">
                  <c:v>0.88</c:v>
                </c:pt>
                <c:pt idx="10979">
                  <c:v>0.86</c:v>
                </c:pt>
                <c:pt idx="10980">
                  <c:v>0.86</c:v>
                </c:pt>
                <c:pt idx="10981">
                  <c:v>0.85</c:v>
                </c:pt>
                <c:pt idx="10982">
                  <c:v>0.93</c:v>
                </c:pt>
                <c:pt idx="10983">
                  <c:v>0.98</c:v>
                </c:pt>
                <c:pt idx="10984">
                  <c:v>1.02</c:v>
                </c:pt>
                <c:pt idx="10985">
                  <c:v>1.1399999999999999</c:v>
                </c:pt>
                <c:pt idx="10986">
                  <c:v>1.04</c:v>
                </c:pt>
                <c:pt idx="10987">
                  <c:v>1.08</c:v>
                </c:pt>
                <c:pt idx="10988">
                  <c:v>1.07</c:v>
                </c:pt>
                <c:pt idx="10989">
                  <c:v>1.1299999999999999</c:v>
                </c:pt>
                <c:pt idx="10990">
                  <c:v>1.1599999999999999</c:v>
                </c:pt>
                <c:pt idx="10991">
                  <c:v>1.1100000000000001</c:v>
                </c:pt>
                <c:pt idx="10992">
                  <c:v>1.19</c:v>
                </c:pt>
                <c:pt idx="10993">
                  <c:v>1.1599999999999999</c:v>
                </c:pt>
                <c:pt idx="10994">
                  <c:v>1.21</c:v>
                </c:pt>
                <c:pt idx="10995">
                  <c:v>1.24</c:v>
                </c:pt>
                <c:pt idx="10996">
                  <c:v>1.25</c:v>
                </c:pt>
                <c:pt idx="10997">
                  <c:v>1.3</c:v>
                </c:pt>
                <c:pt idx="10998">
                  <c:v>1.37</c:v>
                </c:pt>
                <c:pt idx="10999">
                  <c:v>1.27</c:v>
                </c:pt>
                <c:pt idx="11000">
                  <c:v>1.24</c:v>
                </c:pt>
                <c:pt idx="11001">
                  <c:v>1.37</c:v>
                </c:pt>
                <c:pt idx="11002">
                  <c:v>1.36</c:v>
                </c:pt>
                <c:pt idx="11003">
                  <c:v>1.39</c:v>
                </c:pt>
                <c:pt idx="11004">
                  <c:v>1.26</c:v>
                </c:pt>
                <c:pt idx="11005">
                  <c:v>1.28</c:v>
                </c:pt>
                <c:pt idx="11006">
                  <c:v>1.31</c:v>
                </c:pt>
                <c:pt idx="11007">
                  <c:v>1.1499999999999999</c:v>
                </c:pt>
                <c:pt idx="11008">
                  <c:v>1.2</c:v>
                </c:pt>
                <c:pt idx="11009">
                  <c:v>1.1599999999999999</c:v>
                </c:pt>
                <c:pt idx="11010">
                  <c:v>1.1399999999999999</c:v>
                </c:pt>
                <c:pt idx="11011">
                  <c:v>1.0900000000000001</c:v>
                </c:pt>
                <c:pt idx="11012">
                  <c:v>1.06</c:v>
                </c:pt>
                <c:pt idx="11013">
                  <c:v>1.07</c:v>
                </c:pt>
                <c:pt idx="11014">
                  <c:v>1.03</c:v>
                </c:pt>
                <c:pt idx="11015">
                  <c:v>1.03</c:v>
                </c:pt>
                <c:pt idx="11016">
                  <c:v>1.04</c:v>
                </c:pt>
                <c:pt idx="11017">
                  <c:v>1.01</c:v>
                </c:pt>
                <c:pt idx="11018">
                  <c:v>1.01</c:v>
                </c:pt>
                <c:pt idx="11019">
                  <c:v>0.96</c:v>
                </c:pt>
                <c:pt idx="11020">
                  <c:v>0.97</c:v>
                </c:pt>
                <c:pt idx="11021">
                  <c:v>0.98</c:v>
                </c:pt>
                <c:pt idx="11022">
                  <c:v>0.94</c:v>
                </c:pt>
                <c:pt idx="11023">
                  <c:v>0.95</c:v>
                </c:pt>
                <c:pt idx="11024">
                  <c:v>0.94</c:v>
                </c:pt>
                <c:pt idx="11025">
                  <c:v>0.94</c:v>
                </c:pt>
                <c:pt idx="11026">
                  <c:v>0.94</c:v>
                </c:pt>
                <c:pt idx="11027">
                  <c:v>0.92</c:v>
                </c:pt>
                <c:pt idx="11028">
                  <c:v>0.91</c:v>
                </c:pt>
                <c:pt idx="11029">
                  <c:v>0.96</c:v>
                </c:pt>
                <c:pt idx="11030">
                  <c:v>0.93</c:v>
                </c:pt>
                <c:pt idx="11031">
                  <c:v>1.85</c:v>
                </c:pt>
                <c:pt idx="11032">
                  <c:v>0.97</c:v>
                </c:pt>
                <c:pt idx="11033">
                  <c:v>0.96</c:v>
                </c:pt>
                <c:pt idx="11034">
                  <c:v>1</c:v>
                </c:pt>
                <c:pt idx="11035">
                  <c:v>0.99</c:v>
                </c:pt>
                <c:pt idx="11036">
                  <c:v>1.04</c:v>
                </c:pt>
                <c:pt idx="11037">
                  <c:v>1.1000000000000001</c:v>
                </c:pt>
                <c:pt idx="11038">
                  <c:v>1.06</c:v>
                </c:pt>
                <c:pt idx="11039">
                  <c:v>1.1000000000000001</c:v>
                </c:pt>
                <c:pt idx="11040">
                  <c:v>1.1499999999999999</c:v>
                </c:pt>
                <c:pt idx="11041">
                  <c:v>1.1499999999999999</c:v>
                </c:pt>
                <c:pt idx="11042">
                  <c:v>1.1599999999999999</c:v>
                </c:pt>
                <c:pt idx="11043">
                  <c:v>1.3</c:v>
                </c:pt>
                <c:pt idx="11044">
                  <c:v>1.71</c:v>
                </c:pt>
                <c:pt idx="11045">
                  <c:v>2.5099999999999998</c:v>
                </c:pt>
                <c:pt idx="11046">
                  <c:v>3.76</c:v>
                </c:pt>
                <c:pt idx="11047">
                  <c:v>3.78</c:v>
                </c:pt>
                <c:pt idx="11048">
                  <c:v>3.15</c:v>
                </c:pt>
                <c:pt idx="11049">
                  <c:v>3.39</c:v>
                </c:pt>
                <c:pt idx="11050">
                  <c:v>3.21</c:v>
                </c:pt>
                <c:pt idx="11051">
                  <c:v>2.83</c:v>
                </c:pt>
                <c:pt idx="11052">
                  <c:v>3.03</c:v>
                </c:pt>
                <c:pt idx="11053">
                  <c:v>2.46</c:v>
                </c:pt>
                <c:pt idx="11054">
                  <c:v>2.33</c:v>
                </c:pt>
                <c:pt idx="11055">
                  <c:v>2.33</c:v>
                </c:pt>
                <c:pt idx="11056">
                  <c:v>2.09</c:v>
                </c:pt>
                <c:pt idx="11057">
                  <c:v>2.02</c:v>
                </c:pt>
                <c:pt idx="11058">
                  <c:v>1.9</c:v>
                </c:pt>
                <c:pt idx="11059">
                  <c:v>1.88</c:v>
                </c:pt>
                <c:pt idx="11060">
                  <c:v>1.77</c:v>
                </c:pt>
                <c:pt idx="11061">
                  <c:v>1.78</c:v>
                </c:pt>
                <c:pt idx="11062">
                  <c:v>1.72</c:v>
                </c:pt>
                <c:pt idx="11063">
                  <c:v>1.71</c:v>
                </c:pt>
                <c:pt idx="11064">
                  <c:v>1.63</c:v>
                </c:pt>
                <c:pt idx="11065">
                  <c:v>1.67</c:v>
                </c:pt>
                <c:pt idx="11066">
                  <c:v>1.58</c:v>
                </c:pt>
                <c:pt idx="11067">
                  <c:v>1.6</c:v>
                </c:pt>
                <c:pt idx="11068">
                  <c:v>1.5</c:v>
                </c:pt>
                <c:pt idx="11069">
                  <c:v>1.51</c:v>
                </c:pt>
                <c:pt idx="11070">
                  <c:v>1.45</c:v>
                </c:pt>
                <c:pt idx="11071">
                  <c:v>1.51</c:v>
                </c:pt>
                <c:pt idx="11072">
                  <c:v>1.47</c:v>
                </c:pt>
                <c:pt idx="11073">
                  <c:v>1.4</c:v>
                </c:pt>
                <c:pt idx="11074">
                  <c:v>1.45</c:v>
                </c:pt>
                <c:pt idx="11075">
                  <c:v>1.59</c:v>
                </c:pt>
                <c:pt idx="11076">
                  <c:v>1.46</c:v>
                </c:pt>
                <c:pt idx="11077">
                  <c:v>1.39</c:v>
                </c:pt>
                <c:pt idx="11078">
                  <c:v>1.42</c:v>
                </c:pt>
                <c:pt idx="11079">
                  <c:v>1.37</c:v>
                </c:pt>
                <c:pt idx="11080">
                  <c:v>1.54</c:v>
                </c:pt>
                <c:pt idx="11081">
                  <c:v>1.59</c:v>
                </c:pt>
                <c:pt idx="11082">
                  <c:v>1.46</c:v>
                </c:pt>
                <c:pt idx="11083">
                  <c:v>1.61</c:v>
                </c:pt>
                <c:pt idx="11084">
                  <c:v>1.49</c:v>
                </c:pt>
                <c:pt idx="11085">
                  <c:v>1.43</c:v>
                </c:pt>
                <c:pt idx="11086">
                  <c:v>1.64</c:v>
                </c:pt>
                <c:pt idx="11087">
                  <c:v>1.7</c:v>
                </c:pt>
                <c:pt idx="11088">
                  <c:v>34.17</c:v>
                </c:pt>
                <c:pt idx="11089">
                  <c:v>28.63</c:v>
                </c:pt>
                <c:pt idx="11090">
                  <c:v>17.77</c:v>
                </c:pt>
                <c:pt idx="11091">
                  <c:v>12.74</c:v>
                </c:pt>
                <c:pt idx="11092">
                  <c:v>8.25</c:v>
                </c:pt>
                <c:pt idx="11093">
                  <c:v>7.45</c:v>
                </c:pt>
                <c:pt idx="11094">
                  <c:v>6.1</c:v>
                </c:pt>
                <c:pt idx="11095">
                  <c:v>5.69</c:v>
                </c:pt>
                <c:pt idx="11096">
                  <c:v>5.31</c:v>
                </c:pt>
                <c:pt idx="11097">
                  <c:v>5.33</c:v>
                </c:pt>
                <c:pt idx="11098">
                  <c:v>7.03</c:v>
                </c:pt>
                <c:pt idx="11099">
                  <c:v>47.53</c:v>
                </c:pt>
                <c:pt idx="11100">
                  <c:v>22.85</c:v>
                </c:pt>
                <c:pt idx="11101">
                  <c:v>14.09</c:v>
                </c:pt>
                <c:pt idx="11102">
                  <c:v>10.5</c:v>
                </c:pt>
                <c:pt idx="11103">
                  <c:v>7.75</c:v>
                </c:pt>
                <c:pt idx="11104">
                  <c:v>6.69</c:v>
                </c:pt>
                <c:pt idx="11105">
                  <c:v>5.67</c:v>
                </c:pt>
                <c:pt idx="11106">
                  <c:v>5.73</c:v>
                </c:pt>
                <c:pt idx="11107">
                  <c:v>4.5999999999999996</c:v>
                </c:pt>
                <c:pt idx="11108">
                  <c:v>5.03</c:v>
                </c:pt>
                <c:pt idx="11109">
                  <c:v>4.67</c:v>
                </c:pt>
                <c:pt idx="11110">
                  <c:v>4.8099999999999996</c:v>
                </c:pt>
                <c:pt idx="11111">
                  <c:v>4.6399999999999997</c:v>
                </c:pt>
                <c:pt idx="11112">
                  <c:v>4.62</c:v>
                </c:pt>
                <c:pt idx="11113">
                  <c:v>4.12</c:v>
                </c:pt>
                <c:pt idx="11114">
                  <c:v>4.1100000000000003</c:v>
                </c:pt>
                <c:pt idx="11115">
                  <c:v>4.09</c:v>
                </c:pt>
                <c:pt idx="11116">
                  <c:v>3.76</c:v>
                </c:pt>
                <c:pt idx="11117">
                  <c:v>3.61</c:v>
                </c:pt>
                <c:pt idx="11118">
                  <c:v>3.7</c:v>
                </c:pt>
                <c:pt idx="11119">
                  <c:v>3.51</c:v>
                </c:pt>
                <c:pt idx="11120">
                  <c:v>3.19</c:v>
                </c:pt>
                <c:pt idx="11121">
                  <c:v>3.05</c:v>
                </c:pt>
                <c:pt idx="11122">
                  <c:v>2.89</c:v>
                </c:pt>
                <c:pt idx="11123">
                  <c:v>2.75</c:v>
                </c:pt>
                <c:pt idx="11124">
                  <c:v>2.7</c:v>
                </c:pt>
                <c:pt idx="11125">
                  <c:v>2.58</c:v>
                </c:pt>
                <c:pt idx="11126">
                  <c:v>2.4900000000000002</c:v>
                </c:pt>
                <c:pt idx="11127">
                  <c:v>2.46</c:v>
                </c:pt>
                <c:pt idx="11128">
                  <c:v>2.4300000000000002</c:v>
                </c:pt>
                <c:pt idx="11129">
                  <c:v>2.41</c:v>
                </c:pt>
                <c:pt idx="11130">
                  <c:v>98.77</c:v>
                </c:pt>
                <c:pt idx="11131">
                  <c:v>73.2</c:v>
                </c:pt>
                <c:pt idx="11132">
                  <c:v>28.77</c:v>
                </c:pt>
                <c:pt idx="11133">
                  <c:v>17.510000000000002</c:v>
                </c:pt>
                <c:pt idx="11134">
                  <c:v>12.73</c:v>
                </c:pt>
                <c:pt idx="11135">
                  <c:v>10.89</c:v>
                </c:pt>
                <c:pt idx="11136">
                  <c:v>8.3000000000000007</c:v>
                </c:pt>
                <c:pt idx="11137">
                  <c:v>6.86</c:v>
                </c:pt>
                <c:pt idx="11138">
                  <c:v>6.47</c:v>
                </c:pt>
                <c:pt idx="11139">
                  <c:v>6.05</c:v>
                </c:pt>
                <c:pt idx="11140">
                  <c:v>5.76</c:v>
                </c:pt>
                <c:pt idx="11141">
                  <c:v>5.54</c:v>
                </c:pt>
                <c:pt idx="11142">
                  <c:v>5.4</c:v>
                </c:pt>
                <c:pt idx="11143">
                  <c:v>5.09</c:v>
                </c:pt>
                <c:pt idx="11144">
                  <c:v>4.7699999999999996</c:v>
                </c:pt>
                <c:pt idx="11145">
                  <c:v>4.7</c:v>
                </c:pt>
                <c:pt idx="11146">
                  <c:v>4.5599999999999996</c:v>
                </c:pt>
                <c:pt idx="11147">
                  <c:v>4.25</c:v>
                </c:pt>
                <c:pt idx="11148">
                  <c:v>4.33</c:v>
                </c:pt>
                <c:pt idx="11149">
                  <c:v>4.17</c:v>
                </c:pt>
                <c:pt idx="11150">
                  <c:v>4.13</c:v>
                </c:pt>
                <c:pt idx="11151">
                  <c:v>3.95</c:v>
                </c:pt>
                <c:pt idx="11152">
                  <c:v>3.79</c:v>
                </c:pt>
                <c:pt idx="11153">
                  <c:v>3.74</c:v>
                </c:pt>
                <c:pt idx="11154">
                  <c:v>3.62</c:v>
                </c:pt>
                <c:pt idx="11155">
                  <c:v>3.48</c:v>
                </c:pt>
                <c:pt idx="11156">
                  <c:v>3.4</c:v>
                </c:pt>
                <c:pt idx="11157">
                  <c:v>3.37</c:v>
                </c:pt>
                <c:pt idx="11158">
                  <c:v>3.24</c:v>
                </c:pt>
                <c:pt idx="11159">
                  <c:v>3.19</c:v>
                </c:pt>
                <c:pt idx="11160">
                  <c:v>3.03</c:v>
                </c:pt>
                <c:pt idx="11161">
                  <c:v>2.97</c:v>
                </c:pt>
                <c:pt idx="11162">
                  <c:v>2.82</c:v>
                </c:pt>
                <c:pt idx="11163">
                  <c:v>2.71</c:v>
                </c:pt>
                <c:pt idx="11164">
                  <c:v>2.57</c:v>
                </c:pt>
                <c:pt idx="11165">
                  <c:v>2.4300000000000002</c:v>
                </c:pt>
                <c:pt idx="11166">
                  <c:v>2.34</c:v>
                </c:pt>
                <c:pt idx="11167">
                  <c:v>2.17</c:v>
                </c:pt>
                <c:pt idx="11168">
                  <c:v>2.15</c:v>
                </c:pt>
                <c:pt idx="11169">
                  <c:v>2.2400000000000002</c:v>
                </c:pt>
                <c:pt idx="11170">
                  <c:v>1.99</c:v>
                </c:pt>
                <c:pt idx="11171">
                  <c:v>2.04</c:v>
                </c:pt>
                <c:pt idx="11172">
                  <c:v>1.87</c:v>
                </c:pt>
                <c:pt idx="11173">
                  <c:v>1.85</c:v>
                </c:pt>
                <c:pt idx="11174">
                  <c:v>1.81</c:v>
                </c:pt>
                <c:pt idx="11175">
                  <c:v>1.69</c:v>
                </c:pt>
                <c:pt idx="11176">
                  <c:v>1.8</c:v>
                </c:pt>
                <c:pt idx="11177">
                  <c:v>1.69</c:v>
                </c:pt>
                <c:pt idx="11178">
                  <c:v>1.65</c:v>
                </c:pt>
                <c:pt idx="11179">
                  <c:v>1.58</c:v>
                </c:pt>
                <c:pt idx="11180">
                  <c:v>1.58</c:v>
                </c:pt>
                <c:pt idx="11181">
                  <c:v>1.6</c:v>
                </c:pt>
                <c:pt idx="11182">
                  <c:v>1.51</c:v>
                </c:pt>
                <c:pt idx="11183">
                  <c:v>1.54</c:v>
                </c:pt>
                <c:pt idx="11184">
                  <c:v>1.44</c:v>
                </c:pt>
                <c:pt idx="11185">
                  <c:v>1.53</c:v>
                </c:pt>
                <c:pt idx="11186">
                  <c:v>1.41</c:v>
                </c:pt>
                <c:pt idx="11187">
                  <c:v>1.32</c:v>
                </c:pt>
                <c:pt idx="11188">
                  <c:v>1.33</c:v>
                </c:pt>
                <c:pt idx="11189">
                  <c:v>1.46</c:v>
                </c:pt>
                <c:pt idx="11190">
                  <c:v>1.38</c:v>
                </c:pt>
                <c:pt idx="11191">
                  <c:v>1.37</c:v>
                </c:pt>
                <c:pt idx="11192">
                  <c:v>1.37</c:v>
                </c:pt>
                <c:pt idx="11193">
                  <c:v>1.44</c:v>
                </c:pt>
                <c:pt idx="11194">
                  <c:v>1.46</c:v>
                </c:pt>
                <c:pt idx="11195">
                  <c:v>1.5</c:v>
                </c:pt>
                <c:pt idx="11196">
                  <c:v>1.42</c:v>
                </c:pt>
                <c:pt idx="11197">
                  <c:v>1.43</c:v>
                </c:pt>
                <c:pt idx="11198">
                  <c:v>1.47</c:v>
                </c:pt>
                <c:pt idx="11199">
                  <c:v>1.37</c:v>
                </c:pt>
                <c:pt idx="11200">
                  <c:v>1.4</c:v>
                </c:pt>
                <c:pt idx="11201">
                  <c:v>1.28</c:v>
                </c:pt>
                <c:pt idx="11202">
                  <c:v>1.22</c:v>
                </c:pt>
                <c:pt idx="11203">
                  <c:v>1.17</c:v>
                </c:pt>
                <c:pt idx="11204">
                  <c:v>1.2</c:v>
                </c:pt>
                <c:pt idx="11205">
                  <c:v>1.19</c:v>
                </c:pt>
                <c:pt idx="11206">
                  <c:v>1.1499999999999999</c:v>
                </c:pt>
                <c:pt idx="11207">
                  <c:v>1.05</c:v>
                </c:pt>
                <c:pt idx="11208">
                  <c:v>1.0900000000000001</c:v>
                </c:pt>
                <c:pt idx="11209">
                  <c:v>1.07</c:v>
                </c:pt>
                <c:pt idx="11210">
                  <c:v>1.0900000000000001</c:v>
                </c:pt>
                <c:pt idx="11211">
                  <c:v>1.06</c:v>
                </c:pt>
                <c:pt idx="11212">
                  <c:v>1.04</c:v>
                </c:pt>
                <c:pt idx="11213">
                  <c:v>1.05</c:v>
                </c:pt>
                <c:pt idx="11214">
                  <c:v>0.97</c:v>
                </c:pt>
                <c:pt idx="11215">
                  <c:v>0.99</c:v>
                </c:pt>
                <c:pt idx="11216">
                  <c:v>1</c:v>
                </c:pt>
                <c:pt idx="11217">
                  <c:v>1.03</c:v>
                </c:pt>
                <c:pt idx="11218">
                  <c:v>1.03</c:v>
                </c:pt>
                <c:pt idx="11219">
                  <c:v>1.06</c:v>
                </c:pt>
                <c:pt idx="11220">
                  <c:v>1.03</c:v>
                </c:pt>
                <c:pt idx="11221">
                  <c:v>1</c:v>
                </c:pt>
                <c:pt idx="11222">
                  <c:v>1.1200000000000001</c:v>
                </c:pt>
                <c:pt idx="11223">
                  <c:v>1.04</c:v>
                </c:pt>
                <c:pt idx="11224">
                  <c:v>1.07</c:v>
                </c:pt>
                <c:pt idx="11225">
                  <c:v>1.19</c:v>
                </c:pt>
                <c:pt idx="11226">
                  <c:v>1.29</c:v>
                </c:pt>
                <c:pt idx="11227">
                  <c:v>1.36</c:v>
                </c:pt>
                <c:pt idx="11228">
                  <c:v>1.29</c:v>
                </c:pt>
                <c:pt idx="11229">
                  <c:v>1.18</c:v>
                </c:pt>
                <c:pt idx="11230">
                  <c:v>1.22</c:v>
                </c:pt>
                <c:pt idx="11231">
                  <c:v>1.1499999999999999</c:v>
                </c:pt>
                <c:pt idx="11232">
                  <c:v>1.17</c:v>
                </c:pt>
                <c:pt idx="11233">
                  <c:v>1.28</c:v>
                </c:pt>
                <c:pt idx="11234">
                  <c:v>1.4</c:v>
                </c:pt>
                <c:pt idx="11235">
                  <c:v>1.41</c:v>
                </c:pt>
                <c:pt idx="11236">
                  <c:v>1.57</c:v>
                </c:pt>
                <c:pt idx="11237">
                  <c:v>1.3</c:v>
                </c:pt>
                <c:pt idx="11238">
                  <c:v>1.41</c:v>
                </c:pt>
                <c:pt idx="11239">
                  <c:v>1.23</c:v>
                </c:pt>
                <c:pt idx="11240">
                  <c:v>1.23</c:v>
                </c:pt>
                <c:pt idx="11241">
                  <c:v>1.22</c:v>
                </c:pt>
                <c:pt idx="11242">
                  <c:v>1.2</c:v>
                </c:pt>
                <c:pt idx="11243">
                  <c:v>1.29</c:v>
                </c:pt>
                <c:pt idx="11244">
                  <c:v>1.29</c:v>
                </c:pt>
                <c:pt idx="11245">
                  <c:v>1.19</c:v>
                </c:pt>
                <c:pt idx="11246">
                  <c:v>1.19</c:v>
                </c:pt>
                <c:pt idx="11247">
                  <c:v>1.1100000000000001</c:v>
                </c:pt>
                <c:pt idx="11248">
                  <c:v>1.1299999999999999</c:v>
                </c:pt>
                <c:pt idx="11249">
                  <c:v>1.1399999999999999</c:v>
                </c:pt>
                <c:pt idx="11250">
                  <c:v>1.1599999999999999</c:v>
                </c:pt>
                <c:pt idx="11251">
                  <c:v>1.1200000000000001</c:v>
                </c:pt>
                <c:pt idx="11252">
                  <c:v>1.1599999999999999</c:v>
                </c:pt>
                <c:pt idx="11253">
                  <c:v>1.23</c:v>
                </c:pt>
                <c:pt idx="11254">
                  <c:v>1.08</c:v>
                </c:pt>
                <c:pt idx="11255">
                  <c:v>1.1399999999999999</c:v>
                </c:pt>
                <c:pt idx="11256">
                  <c:v>1.07</c:v>
                </c:pt>
                <c:pt idx="11257">
                  <c:v>1.1299999999999999</c:v>
                </c:pt>
                <c:pt idx="11258">
                  <c:v>1.08</c:v>
                </c:pt>
                <c:pt idx="11259">
                  <c:v>1.1100000000000001</c:v>
                </c:pt>
                <c:pt idx="11260">
                  <c:v>1.06</c:v>
                </c:pt>
                <c:pt idx="11261">
                  <c:v>1</c:v>
                </c:pt>
                <c:pt idx="11262">
                  <c:v>1.03</c:v>
                </c:pt>
                <c:pt idx="11263">
                  <c:v>0.97</c:v>
                </c:pt>
                <c:pt idx="11264">
                  <c:v>0.96</c:v>
                </c:pt>
                <c:pt idx="11265">
                  <c:v>0.92</c:v>
                </c:pt>
                <c:pt idx="11266">
                  <c:v>0.98</c:v>
                </c:pt>
                <c:pt idx="11267">
                  <c:v>0.94</c:v>
                </c:pt>
                <c:pt idx="11268">
                  <c:v>0.93</c:v>
                </c:pt>
                <c:pt idx="11269">
                  <c:v>0.97</c:v>
                </c:pt>
                <c:pt idx="11270">
                  <c:v>0.96</c:v>
                </c:pt>
                <c:pt idx="11271">
                  <c:v>1.01</c:v>
                </c:pt>
                <c:pt idx="11272">
                  <c:v>1.03</c:v>
                </c:pt>
                <c:pt idx="11273">
                  <c:v>1.04</c:v>
                </c:pt>
                <c:pt idx="11274">
                  <c:v>1.06</c:v>
                </c:pt>
                <c:pt idx="11275">
                  <c:v>1.06</c:v>
                </c:pt>
                <c:pt idx="11276">
                  <c:v>1.22</c:v>
                </c:pt>
                <c:pt idx="11277">
                  <c:v>1.26</c:v>
                </c:pt>
                <c:pt idx="11278">
                  <c:v>1.17</c:v>
                </c:pt>
                <c:pt idx="11279">
                  <c:v>1.1399999999999999</c:v>
                </c:pt>
                <c:pt idx="11280">
                  <c:v>1.1399999999999999</c:v>
                </c:pt>
                <c:pt idx="11281">
                  <c:v>1.31</c:v>
                </c:pt>
                <c:pt idx="11282">
                  <c:v>1.19</c:v>
                </c:pt>
                <c:pt idx="11283">
                  <c:v>1.23</c:v>
                </c:pt>
                <c:pt idx="11284">
                  <c:v>1.31</c:v>
                </c:pt>
                <c:pt idx="11285">
                  <c:v>1.19</c:v>
                </c:pt>
                <c:pt idx="11286">
                  <c:v>1.19</c:v>
                </c:pt>
                <c:pt idx="11287">
                  <c:v>1.26</c:v>
                </c:pt>
                <c:pt idx="11288">
                  <c:v>1.33</c:v>
                </c:pt>
                <c:pt idx="11289">
                  <c:v>1.25</c:v>
                </c:pt>
                <c:pt idx="11290">
                  <c:v>1.51</c:v>
                </c:pt>
                <c:pt idx="11291">
                  <c:v>1.49</c:v>
                </c:pt>
                <c:pt idx="11292">
                  <c:v>1.41</c:v>
                </c:pt>
                <c:pt idx="11293">
                  <c:v>1.44</c:v>
                </c:pt>
                <c:pt idx="11294">
                  <c:v>1.43</c:v>
                </c:pt>
                <c:pt idx="11295">
                  <c:v>1.34</c:v>
                </c:pt>
                <c:pt idx="11296">
                  <c:v>1.4</c:v>
                </c:pt>
                <c:pt idx="11297">
                  <c:v>1.3</c:v>
                </c:pt>
                <c:pt idx="11298">
                  <c:v>1.24</c:v>
                </c:pt>
                <c:pt idx="11299">
                  <c:v>1.27</c:v>
                </c:pt>
                <c:pt idx="11300">
                  <c:v>1.26</c:v>
                </c:pt>
                <c:pt idx="11301">
                  <c:v>1.18</c:v>
                </c:pt>
                <c:pt idx="11302">
                  <c:v>1.22</c:v>
                </c:pt>
                <c:pt idx="11303">
                  <c:v>1.1299999999999999</c:v>
                </c:pt>
                <c:pt idx="11304">
                  <c:v>1.1000000000000001</c:v>
                </c:pt>
                <c:pt idx="11305">
                  <c:v>1.1100000000000001</c:v>
                </c:pt>
                <c:pt idx="11306">
                  <c:v>1.0900000000000001</c:v>
                </c:pt>
                <c:pt idx="11307">
                  <c:v>1.07</c:v>
                </c:pt>
                <c:pt idx="11308">
                  <c:v>1.03</c:v>
                </c:pt>
                <c:pt idx="11309">
                  <c:v>1.06</c:v>
                </c:pt>
                <c:pt idx="11310">
                  <c:v>0.99</c:v>
                </c:pt>
                <c:pt idx="11311">
                  <c:v>1.06</c:v>
                </c:pt>
                <c:pt idx="11312">
                  <c:v>1.01</c:v>
                </c:pt>
                <c:pt idx="11313">
                  <c:v>1.04</c:v>
                </c:pt>
                <c:pt idx="11314">
                  <c:v>1.1100000000000001</c:v>
                </c:pt>
                <c:pt idx="11315">
                  <c:v>1.06</c:v>
                </c:pt>
                <c:pt idx="11316">
                  <c:v>1.04</c:v>
                </c:pt>
                <c:pt idx="11317">
                  <c:v>1.07</c:v>
                </c:pt>
                <c:pt idx="11318">
                  <c:v>1.01</c:v>
                </c:pt>
                <c:pt idx="11319">
                  <c:v>1.0900000000000001</c:v>
                </c:pt>
                <c:pt idx="11320">
                  <c:v>1.07</c:v>
                </c:pt>
                <c:pt idx="11321">
                  <c:v>1.1100000000000001</c:v>
                </c:pt>
                <c:pt idx="11322">
                  <c:v>1.1299999999999999</c:v>
                </c:pt>
                <c:pt idx="11323">
                  <c:v>1.1000000000000001</c:v>
                </c:pt>
                <c:pt idx="11324">
                  <c:v>1.17</c:v>
                </c:pt>
                <c:pt idx="11325">
                  <c:v>1.21</c:v>
                </c:pt>
                <c:pt idx="11326">
                  <c:v>1.1399999999999999</c:v>
                </c:pt>
                <c:pt idx="11327">
                  <c:v>1.23</c:v>
                </c:pt>
                <c:pt idx="11328">
                  <c:v>1.22</c:v>
                </c:pt>
                <c:pt idx="11329">
                  <c:v>1.27</c:v>
                </c:pt>
                <c:pt idx="11330">
                  <c:v>1.35</c:v>
                </c:pt>
                <c:pt idx="11331">
                  <c:v>1.46</c:v>
                </c:pt>
                <c:pt idx="11332">
                  <c:v>3.16</c:v>
                </c:pt>
                <c:pt idx="11333">
                  <c:v>1.81</c:v>
                </c:pt>
                <c:pt idx="11334">
                  <c:v>1.62</c:v>
                </c:pt>
                <c:pt idx="11335">
                  <c:v>1.47</c:v>
                </c:pt>
                <c:pt idx="11336">
                  <c:v>1.36</c:v>
                </c:pt>
                <c:pt idx="11337">
                  <c:v>1.35</c:v>
                </c:pt>
                <c:pt idx="11338">
                  <c:v>1.31</c:v>
                </c:pt>
                <c:pt idx="11339">
                  <c:v>1.23</c:v>
                </c:pt>
                <c:pt idx="11340">
                  <c:v>1.26</c:v>
                </c:pt>
                <c:pt idx="11341">
                  <c:v>1.37</c:v>
                </c:pt>
                <c:pt idx="11342">
                  <c:v>1.29</c:v>
                </c:pt>
                <c:pt idx="11343">
                  <c:v>1.22</c:v>
                </c:pt>
                <c:pt idx="11344">
                  <c:v>1.1200000000000001</c:v>
                </c:pt>
                <c:pt idx="11345">
                  <c:v>1.1599999999999999</c:v>
                </c:pt>
                <c:pt idx="11346">
                  <c:v>1.08</c:v>
                </c:pt>
                <c:pt idx="11347">
                  <c:v>1.1000000000000001</c:v>
                </c:pt>
                <c:pt idx="11348">
                  <c:v>1.08</c:v>
                </c:pt>
                <c:pt idx="11349">
                  <c:v>1.1200000000000001</c:v>
                </c:pt>
                <c:pt idx="11350">
                  <c:v>1.05</c:v>
                </c:pt>
                <c:pt idx="11351">
                  <c:v>1.08</c:v>
                </c:pt>
                <c:pt idx="11352">
                  <c:v>1.1200000000000001</c:v>
                </c:pt>
                <c:pt idx="11353">
                  <c:v>1.06</c:v>
                </c:pt>
                <c:pt idx="11354">
                  <c:v>1.02</c:v>
                </c:pt>
                <c:pt idx="11355">
                  <c:v>1.05</c:v>
                </c:pt>
                <c:pt idx="11356">
                  <c:v>0.98</c:v>
                </c:pt>
                <c:pt idx="11357">
                  <c:v>1</c:v>
                </c:pt>
                <c:pt idx="11358">
                  <c:v>1.01</c:v>
                </c:pt>
                <c:pt idx="11359">
                  <c:v>0.93</c:v>
                </c:pt>
                <c:pt idx="11360">
                  <c:v>0.93</c:v>
                </c:pt>
                <c:pt idx="11361">
                  <c:v>0.94</c:v>
                </c:pt>
                <c:pt idx="11362">
                  <c:v>0.96</c:v>
                </c:pt>
                <c:pt idx="11363">
                  <c:v>1.01</c:v>
                </c:pt>
                <c:pt idx="11364">
                  <c:v>0.95</c:v>
                </c:pt>
                <c:pt idx="11365">
                  <c:v>1.01</c:v>
                </c:pt>
                <c:pt idx="11366">
                  <c:v>0.99</c:v>
                </c:pt>
                <c:pt idx="11367">
                  <c:v>1</c:v>
                </c:pt>
                <c:pt idx="11368">
                  <c:v>1.03</c:v>
                </c:pt>
                <c:pt idx="11369">
                  <c:v>1.04</c:v>
                </c:pt>
                <c:pt idx="11370">
                  <c:v>1.06</c:v>
                </c:pt>
                <c:pt idx="11371">
                  <c:v>1.19</c:v>
                </c:pt>
                <c:pt idx="11372">
                  <c:v>1.22</c:v>
                </c:pt>
                <c:pt idx="11373">
                  <c:v>1.1399999999999999</c:v>
                </c:pt>
                <c:pt idx="11374">
                  <c:v>1.1599999999999999</c:v>
                </c:pt>
                <c:pt idx="11375">
                  <c:v>1.1100000000000001</c:v>
                </c:pt>
                <c:pt idx="11376">
                  <c:v>1.1200000000000001</c:v>
                </c:pt>
                <c:pt idx="11377">
                  <c:v>1.32</c:v>
                </c:pt>
                <c:pt idx="11378">
                  <c:v>1.19</c:v>
                </c:pt>
                <c:pt idx="11379">
                  <c:v>1.27</c:v>
                </c:pt>
                <c:pt idx="11380">
                  <c:v>1.19</c:v>
                </c:pt>
                <c:pt idx="11381">
                  <c:v>1.1299999999999999</c:v>
                </c:pt>
                <c:pt idx="11382">
                  <c:v>1.1200000000000001</c:v>
                </c:pt>
                <c:pt idx="11383">
                  <c:v>1.1599999999999999</c:v>
                </c:pt>
                <c:pt idx="11384">
                  <c:v>1.19</c:v>
                </c:pt>
                <c:pt idx="11385">
                  <c:v>1.17</c:v>
                </c:pt>
                <c:pt idx="11386">
                  <c:v>1.56</c:v>
                </c:pt>
                <c:pt idx="11387">
                  <c:v>1.36</c:v>
                </c:pt>
                <c:pt idx="11388">
                  <c:v>1.35</c:v>
                </c:pt>
                <c:pt idx="11389">
                  <c:v>1.32</c:v>
                </c:pt>
                <c:pt idx="11390">
                  <c:v>1.27</c:v>
                </c:pt>
                <c:pt idx="11391">
                  <c:v>1.1399999999999999</c:v>
                </c:pt>
                <c:pt idx="11392">
                  <c:v>1.08</c:v>
                </c:pt>
                <c:pt idx="11393">
                  <c:v>1.08</c:v>
                </c:pt>
                <c:pt idx="11394">
                  <c:v>1.1399999999999999</c:v>
                </c:pt>
                <c:pt idx="11395">
                  <c:v>1.19</c:v>
                </c:pt>
                <c:pt idx="11396">
                  <c:v>1.23</c:v>
                </c:pt>
                <c:pt idx="11397">
                  <c:v>1.1000000000000001</c:v>
                </c:pt>
                <c:pt idx="11398">
                  <c:v>1.1000000000000001</c:v>
                </c:pt>
                <c:pt idx="11399">
                  <c:v>1.0900000000000001</c:v>
                </c:pt>
                <c:pt idx="11400">
                  <c:v>1.1000000000000001</c:v>
                </c:pt>
                <c:pt idx="11401">
                  <c:v>1.1000000000000001</c:v>
                </c:pt>
                <c:pt idx="11402">
                  <c:v>1.05</c:v>
                </c:pt>
                <c:pt idx="11403">
                  <c:v>1.05</c:v>
                </c:pt>
                <c:pt idx="11404">
                  <c:v>0.95</c:v>
                </c:pt>
                <c:pt idx="11405">
                  <c:v>1</c:v>
                </c:pt>
                <c:pt idx="11406">
                  <c:v>0.97</c:v>
                </c:pt>
                <c:pt idx="11407">
                  <c:v>0.93</c:v>
                </c:pt>
                <c:pt idx="11408">
                  <c:v>0.9</c:v>
                </c:pt>
                <c:pt idx="11409">
                  <c:v>0.98</c:v>
                </c:pt>
                <c:pt idx="11410">
                  <c:v>0.92</c:v>
                </c:pt>
                <c:pt idx="11411">
                  <c:v>0.89</c:v>
                </c:pt>
                <c:pt idx="11412">
                  <c:v>0.91</c:v>
                </c:pt>
                <c:pt idx="11413">
                  <c:v>0.95</c:v>
                </c:pt>
                <c:pt idx="11414">
                  <c:v>0.95</c:v>
                </c:pt>
                <c:pt idx="11415">
                  <c:v>1</c:v>
                </c:pt>
                <c:pt idx="11416">
                  <c:v>1.08</c:v>
                </c:pt>
                <c:pt idx="11417">
                  <c:v>1.08</c:v>
                </c:pt>
                <c:pt idx="11418">
                  <c:v>1.1200000000000001</c:v>
                </c:pt>
                <c:pt idx="11419">
                  <c:v>1.1000000000000001</c:v>
                </c:pt>
                <c:pt idx="11420">
                  <c:v>1.0900000000000001</c:v>
                </c:pt>
                <c:pt idx="11421">
                  <c:v>1.31</c:v>
                </c:pt>
                <c:pt idx="11422">
                  <c:v>1.25</c:v>
                </c:pt>
                <c:pt idx="11423">
                  <c:v>1.24</c:v>
                </c:pt>
                <c:pt idx="11424">
                  <c:v>1.07</c:v>
                </c:pt>
                <c:pt idx="11425">
                  <c:v>1.1200000000000001</c:v>
                </c:pt>
                <c:pt idx="11426">
                  <c:v>1.21</c:v>
                </c:pt>
                <c:pt idx="11427">
                  <c:v>1.3</c:v>
                </c:pt>
                <c:pt idx="11428">
                  <c:v>1.1399999999999999</c:v>
                </c:pt>
                <c:pt idx="11429">
                  <c:v>1.1599999999999999</c:v>
                </c:pt>
                <c:pt idx="11430">
                  <c:v>1.1299999999999999</c:v>
                </c:pt>
                <c:pt idx="11431">
                  <c:v>1.19</c:v>
                </c:pt>
                <c:pt idx="11432">
                  <c:v>1.17</c:v>
                </c:pt>
                <c:pt idx="11433">
                  <c:v>1.21</c:v>
                </c:pt>
                <c:pt idx="11434">
                  <c:v>1.25</c:v>
                </c:pt>
                <c:pt idx="11435">
                  <c:v>1.24</c:v>
                </c:pt>
                <c:pt idx="11436">
                  <c:v>1.28</c:v>
                </c:pt>
                <c:pt idx="11437">
                  <c:v>1.19</c:v>
                </c:pt>
                <c:pt idx="11438">
                  <c:v>1.21</c:v>
                </c:pt>
                <c:pt idx="11439">
                  <c:v>1.05</c:v>
                </c:pt>
                <c:pt idx="11440">
                  <c:v>1.1000000000000001</c:v>
                </c:pt>
                <c:pt idx="11441">
                  <c:v>1.02</c:v>
                </c:pt>
                <c:pt idx="11442">
                  <c:v>1.01</c:v>
                </c:pt>
                <c:pt idx="11443">
                  <c:v>0.95</c:v>
                </c:pt>
                <c:pt idx="11444">
                  <c:v>1.01</c:v>
                </c:pt>
                <c:pt idx="11445">
                  <c:v>0.99</c:v>
                </c:pt>
                <c:pt idx="11446">
                  <c:v>0.97</c:v>
                </c:pt>
                <c:pt idx="11447">
                  <c:v>0.99</c:v>
                </c:pt>
                <c:pt idx="11448">
                  <c:v>0.96</c:v>
                </c:pt>
                <c:pt idx="11449">
                  <c:v>1.01</c:v>
                </c:pt>
                <c:pt idx="11450">
                  <c:v>0.94</c:v>
                </c:pt>
                <c:pt idx="11451">
                  <c:v>0.98</c:v>
                </c:pt>
                <c:pt idx="11452">
                  <c:v>0.96</c:v>
                </c:pt>
                <c:pt idx="11453">
                  <c:v>0.99</c:v>
                </c:pt>
                <c:pt idx="11454">
                  <c:v>0.91</c:v>
                </c:pt>
                <c:pt idx="11455">
                  <c:v>0.93</c:v>
                </c:pt>
                <c:pt idx="11456">
                  <c:v>0.9</c:v>
                </c:pt>
                <c:pt idx="11457">
                  <c:v>0.89</c:v>
                </c:pt>
                <c:pt idx="11458">
                  <c:v>0.93</c:v>
                </c:pt>
                <c:pt idx="11459">
                  <c:v>0.93</c:v>
                </c:pt>
                <c:pt idx="11460">
                  <c:v>0.9</c:v>
                </c:pt>
                <c:pt idx="11461">
                  <c:v>1</c:v>
                </c:pt>
                <c:pt idx="11462">
                  <c:v>0.98</c:v>
                </c:pt>
                <c:pt idx="11463">
                  <c:v>1.01</c:v>
                </c:pt>
                <c:pt idx="11464">
                  <c:v>1.05</c:v>
                </c:pt>
                <c:pt idx="11465">
                  <c:v>1.0900000000000001</c:v>
                </c:pt>
                <c:pt idx="11466">
                  <c:v>1.1000000000000001</c:v>
                </c:pt>
                <c:pt idx="11467">
                  <c:v>1.19</c:v>
                </c:pt>
                <c:pt idx="11468">
                  <c:v>1.1200000000000001</c:v>
                </c:pt>
                <c:pt idx="11469">
                  <c:v>1.2</c:v>
                </c:pt>
                <c:pt idx="11470">
                  <c:v>1.18</c:v>
                </c:pt>
                <c:pt idx="11471">
                  <c:v>1.17</c:v>
                </c:pt>
                <c:pt idx="11472">
                  <c:v>1.32</c:v>
                </c:pt>
                <c:pt idx="11473">
                  <c:v>1.2</c:v>
                </c:pt>
                <c:pt idx="11474">
                  <c:v>1.17</c:v>
                </c:pt>
                <c:pt idx="11475">
                  <c:v>1.1499999999999999</c:v>
                </c:pt>
                <c:pt idx="11476">
                  <c:v>1.1100000000000001</c:v>
                </c:pt>
                <c:pt idx="11477">
                  <c:v>1.1599999999999999</c:v>
                </c:pt>
                <c:pt idx="11478">
                  <c:v>1.47</c:v>
                </c:pt>
                <c:pt idx="11479">
                  <c:v>1.24</c:v>
                </c:pt>
                <c:pt idx="11480">
                  <c:v>1.22</c:v>
                </c:pt>
                <c:pt idx="11481">
                  <c:v>1.33</c:v>
                </c:pt>
                <c:pt idx="11482">
                  <c:v>1.2</c:v>
                </c:pt>
                <c:pt idx="11483">
                  <c:v>1.5</c:v>
                </c:pt>
                <c:pt idx="11484">
                  <c:v>1.31</c:v>
                </c:pt>
                <c:pt idx="11485">
                  <c:v>1.28</c:v>
                </c:pt>
                <c:pt idx="11486">
                  <c:v>1.18</c:v>
                </c:pt>
                <c:pt idx="11487">
                  <c:v>1.1399999999999999</c:v>
                </c:pt>
                <c:pt idx="11488">
                  <c:v>1.08</c:v>
                </c:pt>
                <c:pt idx="11489">
                  <c:v>1.1499999999999999</c:v>
                </c:pt>
                <c:pt idx="11490">
                  <c:v>1.01</c:v>
                </c:pt>
                <c:pt idx="11491">
                  <c:v>1.04</c:v>
                </c:pt>
                <c:pt idx="11492">
                  <c:v>1</c:v>
                </c:pt>
                <c:pt idx="11493">
                  <c:v>0.99</c:v>
                </c:pt>
                <c:pt idx="11494">
                  <c:v>0.96</c:v>
                </c:pt>
                <c:pt idx="11495">
                  <c:v>1.06</c:v>
                </c:pt>
                <c:pt idx="11496">
                  <c:v>1.02</c:v>
                </c:pt>
                <c:pt idx="11497">
                  <c:v>1.1399999999999999</c:v>
                </c:pt>
                <c:pt idx="11498">
                  <c:v>0.93</c:v>
                </c:pt>
                <c:pt idx="11499">
                  <c:v>0.96</c:v>
                </c:pt>
                <c:pt idx="11500">
                  <c:v>0.93</c:v>
                </c:pt>
                <c:pt idx="11501">
                  <c:v>0.95</c:v>
                </c:pt>
                <c:pt idx="11502">
                  <c:v>0.92</c:v>
                </c:pt>
                <c:pt idx="11503">
                  <c:v>0.95</c:v>
                </c:pt>
                <c:pt idx="11504">
                  <c:v>0.86</c:v>
                </c:pt>
                <c:pt idx="11505">
                  <c:v>0.87</c:v>
                </c:pt>
                <c:pt idx="11506">
                  <c:v>0.95</c:v>
                </c:pt>
                <c:pt idx="11507">
                  <c:v>0.93</c:v>
                </c:pt>
                <c:pt idx="11508">
                  <c:v>1.04</c:v>
                </c:pt>
                <c:pt idx="11509">
                  <c:v>0.98</c:v>
                </c:pt>
                <c:pt idx="11510">
                  <c:v>1</c:v>
                </c:pt>
                <c:pt idx="11511">
                  <c:v>0.95</c:v>
                </c:pt>
                <c:pt idx="11512">
                  <c:v>1</c:v>
                </c:pt>
                <c:pt idx="11513">
                  <c:v>1.01</c:v>
                </c:pt>
                <c:pt idx="11514">
                  <c:v>1.01</c:v>
                </c:pt>
                <c:pt idx="11515">
                  <c:v>1.08</c:v>
                </c:pt>
                <c:pt idx="11516">
                  <c:v>1.1299999999999999</c:v>
                </c:pt>
                <c:pt idx="11517">
                  <c:v>1.1599999999999999</c:v>
                </c:pt>
                <c:pt idx="11518">
                  <c:v>1.7</c:v>
                </c:pt>
                <c:pt idx="11519">
                  <c:v>2</c:v>
                </c:pt>
                <c:pt idx="11520">
                  <c:v>2.2400000000000002</c:v>
                </c:pt>
                <c:pt idx="11521">
                  <c:v>2.13</c:v>
                </c:pt>
                <c:pt idx="11522">
                  <c:v>1.87</c:v>
                </c:pt>
                <c:pt idx="11523">
                  <c:v>3.32</c:v>
                </c:pt>
                <c:pt idx="11524">
                  <c:v>3.51</c:v>
                </c:pt>
                <c:pt idx="11525">
                  <c:v>3.15</c:v>
                </c:pt>
                <c:pt idx="11526">
                  <c:v>3.02</c:v>
                </c:pt>
                <c:pt idx="11527">
                  <c:v>2.59</c:v>
                </c:pt>
                <c:pt idx="11528">
                  <c:v>2.77</c:v>
                </c:pt>
                <c:pt idx="11529">
                  <c:v>2.62</c:v>
                </c:pt>
                <c:pt idx="11530">
                  <c:v>2.61</c:v>
                </c:pt>
                <c:pt idx="11531">
                  <c:v>2.33</c:v>
                </c:pt>
                <c:pt idx="11532">
                  <c:v>2.37</c:v>
                </c:pt>
                <c:pt idx="11533">
                  <c:v>2.0099999999999998</c:v>
                </c:pt>
                <c:pt idx="11534">
                  <c:v>1.87</c:v>
                </c:pt>
                <c:pt idx="11535">
                  <c:v>1.85</c:v>
                </c:pt>
                <c:pt idx="11536">
                  <c:v>1.74</c:v>
                </c:pt>
                <c:pt idx="11537">
                  <c:v>1.73</c:v>
                </c:pt>
                <c:pt idx="11538">
                  <c:v>1.68</c:v>
                </c:pt>
                <c:pt idx="11539">
                  <c:v>17.21</c:v>
                </c:pt>
                <c:pt idx="11540">
                  <c:v>99.96</c:v>
                </c:pt>
                <c:pt idx="11541">
                  <c:v>39.32</c:v>
                </c:pt>
                <c:pt idx="11542">
                  <c:v>20.100000000000001</c:v>
                </c:pt>
                <c:pt idx="11543">
                  <c:v>24.43</c:v>
                </c:pt>
                <c:pt idx="11544">
                  <c:v>104.24</c:v>
                </c:pt>
                <c:pt idx="11545">
                  <c:v>60.29</c:v>
                </c:pt>
                <c:pt idx="11546">
                  <c:v>89.828741361206909</c:v>
                </c:pt>
                <c:pt idx="11547">
                  <c:v>39.770000000000003</c:v>
                </c:pt>
                <c:pt idx="11548">
                  <c:v>33.93</c:v>
                </c:pt>
                <c:pt idx="11549">
                  <c:v>30.02851404030007</c:v>
                </c:pt>
                <c:pt idx="11550">
                  <c:v>16.420000000000002</c:v>
                </c:pt>
                <c:pt idx="11551">
                  <c:v>58.879939735008683</c:v>
                </c:pt>
                <c:pt idx="11552">
                  <c:v>30.69</c:v>
                </c:pt>
                <c:pt idx="11553">
                  <c:v>92.11</c:v>
                </c:pt>
                <c:pt idx="11554">
                  <c:v>16.29</c:v>
                </c:pt>
                <c:pt idx="11555">
                  <c:v>14.46</c:v>
                </c:pt>
                <c:pt idx="11556">
                  <c:v>12.88</c:v>
                </c:pt>
                <c:pt idx="11557">
                  <c:v>12.51</c:v>
                </c:pt>
                <c:pt idx="11558">
                  <c:v>12.69</c:v>
                </c:pt>
                <c:pt idx="11559">
                  <c:v>11.2</c:v>
                </c:pt>
                <c:pt idx="11560">
                  <c:v>12.71</c:v>
                </c:pt>
                <c:pt idx="11561">
                  <c:v>11.28</c:v>
                </c:pt>
                <c:pt idx="11562">
                  <c:v>10.9</c:v>
                </c:pt>
                <c:pt idx="11563">
                  <c:v>10.45</c:v>
                </c:pt>
                <c:pt idx="11564">
                  <c:v>10.94</c:v>
                </c:pt>
                <c:pt idx="11565">
                  <c:v>10.23</c:v>
                </c:pt>
                <c:pt idx="11566">
                  <c:v>10.72</c:v>
                </c:pt>
                <c:pt idx="11567">
                  <c:v>11.39</c:v>
                </c:pt>
                <c:pt idx="11568">
                  <c:v>11.23</c:v>
                </c:pt>
                <c:pt idx="11569">
                  <c:v>13.47</c:v>
                </c:pt>
                <c:pt idx="11570">
                  <c:v>12.98</c:v>
                </c:pt>
                <c:pt idx="11571">
                  <c:v>13.05</c:v>
                </c:pt>
                <c:pt idx="11572">
                  <c:v>12.890142161827615</c:v>
                </c:pt>
                <c:pt idx="11573">
                  <c:v>18.399999999999999</c:v>
                </c:pt>
                <c:pt idx="11574">
                  <c:v>20.329999999999998</c:v>
                </c:pt>
                <c:pt idx="11575">
                  <c:v>18.09</c:v>
                </c:pt>
                <c:pt idx="11576">
                  <c:v>11.3</c:v>
                </c:pt>
                <c:pt idx="11577">
                  <c:v>13.85</c:v>
                </c:pt>
                <c:pt idx="11578">
                  <c:v>12.61</c:v>
                </c:pt>
                <c:pt idx="11579">
                  <c:v>16.34</c:v>
                </c:pt>
                <c:pt idx="11580">
                  <c:v>10.99</c:v>
                </c:pt>
                <c:pt idx="11581">
                  <c:v>13.52</c:v>
                </c:pt>
                <c:pt idx="11582">
                  <c:v>4.63</c:v>
                </c:pt>
                <c:pt idx="11583">
                  <c:v>4.45</c:v>
                </c:pt>
                <c:pt idx="11584">
                  <c:v>12.76</c:v>
                </c:pt>
                <c:pt idx="11585">
                  <c:v>12.82</c:v>
                </c:pt>
                <c:pt idx="11586">
                  <c:v>13.49</c:v>
                </c:pt>
                <c:pt idx="11587">
                  <c:v>4.1399999999999997</c:v>
                </c:pt>
                <c:pt idx="11588">
                  <c:v>6.8</c:v>
                </c:pt>
                <c:pt idx="11589">
                  <c:v>5.62</c:v>
                </c:pt>
                <c:pt idx="11590">
                  <c:v>11.36</c:v>
                </c:pt>
                <c:pt idx="11591">
                  <c:v>15.29</c:v>
                </c:pt>
                <c:pt idx="11592">
                  <c:v>15.01</c:v>
                </c:pt>
                <c:pt idx="11593">
                  <c:v>14.74</c:v>
                </c:pt>
                <c:pt idx="11594">
                  <c:v>51.97</c:v>
                </c:pt>
                <c:pt idx="11595">
                  <c:v>14.29</c:v>
                </c:pt>
                <c:pt idx="11596">
                  <c:v>19.760000000000002</c:v>
                </c:pt>
                <c:pt idx="11597">
                  <c:v>21.23</c:v>
                </c:pt>
                <c:pt idx="11598">
                  <c:v>49.42</c:v>
                </c:pt>
                <c:pt idx="11599">
                  <c:v>3.33</c:v>
                </c:pt>
                <c:pt idx="11600">
                  <c:v>3.05</c:v>
                </c:pt>
                <c:pt idx="11601">
                  <c:v>2.9</c:v>
                </c:pt>
                <c:pt idx="11602">
                  <c:v>2.71</c:v>
                </c:pt>
                <c:pt idx="11603">
                  <c:v>2.57</c:v>
                </c:pt>
                <c:pt idx="11604">
                  <c:v>2.5</c:v>
                </c:pt>
                <c:pt idx="11605">
                  <c:v>2.34</c:v>
                </c:pt>
                <c:pt idx="11606">
                  <c:v>2.21</c:v>
                </c:pt>
                <c:pt idx="11607">
                  <c:v>2.14</c:v>
                </c:pt>
                <c:pt idx="11608">
                  <c:v>2.2000000000000002</c:v>
                </c:pt>
                <c:pt idx="11609">
                  <c:v>2.1800000000000002</c:v>
                </c:pt>
                <c:pt idx="11610">
                  <c:v>1.87</c:v>
                </c:pt>
                <c:pt idx="11611">
                  <c:v>1.96</c:v>
                </c:pt>
                <c:pt idx="11612">
                  <c:v>1.9</c:v>
                </c:pt>
                <c:pt idx="11613">
                  <c:v>1.92</c:v>
                </c:pt>
                <c:pt idx="11614">
                  <c:v>1.9</c:v>
                </c:pt>
                <c:pt idx="11615">
                  <c:v>1.78</c:v>
                </c:pt>
                <c:pt idx="11616">
                  <c:v>1.79</c:v>
                </c:pt>
                <c:pt idx="11617">
                  <c:v>1.78</c:v>
                </c:pt>
                <c:pt idx="11618">
                  <c:v>1.82</c:v>
                </c:pt>
                <c:pt idx="11619">
                  <c:v>1.87</c:v>
                </c:pt>
                <c:pt idx="11620">
                  <c:v>1.87</c:v>
                </c:pt>
                <c:pt idx="11621">
                  <c:v>1.66</c:v>
                </c:pt>
                <c:pt idx="11622">
                  <c:v>1.7</c:v>
                </c:pt>
                <c:pt idx="11623">
                  <c:v>1.57</c:v>
                </c:pt>
                <c:pt idx="11624">
                  <c:v>1.51</c:v>
                </c:pt>
                <c:pt idx="11625">
                  <c:v>1.78</c:v>
                </c:pt>
                <c:pt idx="11626">
                  <c:v>1.48</c:v>
                </c:pt>
                <c:pt idx="11627">
                  <c:v>1.58</c:v>
                </c:pt>
                <c:pt idx="11628">
                  <c:v>1.44</c:v>
                </c:pt>
                <c:pt idx="11629">
                  <c:v>1.37</c:v>
                </c:pt>
                <c:pt idx="11630">
                  <c:v>1.36</c:v>
                </c:pt>
                <c:pt idx="11631">
                  <c:v>1.36</c:v>
                </c:pt>
                <c:pt idx="11632">
                  <c:v>1.1299999999999999</c:v>
                </c:pt>
                <c:pt idx="11633">
                  <c:v>1.26</c:v>
                </c:pt>
                <c:pt idx="11634">
                  <c:v>1.25</c:v>
                </c:pt>
                <c:pt idx="11635">
                  <c:v>1.1599999999999999</c:v>
                </c:pt>
                <c:pt idx="11636">
                  <c:v>1.1499999999999999</c:v>
                </c:pt>
                <c:pt idx="11637">
                  <c:v>1.1499999999999999</c:v>
                </c:pt>
                <c:pt idx="11638">
                  <c:v>1.2</c:v>
                </c:pt>
                <c:pt idx="11639">
                  <c:v>1.23</c:v>
                </c:pt>
                <c:pt idx="11640">
                  <c:v>1.27</c:v>
                </c:pt>
                <c:pt idx="11641">
                  <c:v>1.29</c:v>
                </c:pt>
                <c:pt idx="11642">
                  <c:v>1.21</c:v>
                </c:pt>
                <c:pt idx="11643">
                  <c:v>1.38</c:v>
                </c:pt>
                <c:pt idx="11644">
                  <c:v>1.25</c:v>
                </c:pt>
                <c:pt idx="11645">
                  <c:v>1.27</c:v>
                </c:pt>
                <c:pt idx="11646">
                  <c:v>1.37</c:v>
                </c:pt>
                <c:pt idx="11647">
                  <c:v>1.25</c:v>
                </c:pt>
                <c:pt idx="11648">
                  <c:v>1.24</c:v>
                </c:pt>
                <c:pt idx="11649">
                  <c:v>1.22</c:v>
                </c:pt>
                <c:pt idx="11650">
                  <c:v>1.1499999999999999</c:v>
                </c:pt>
                <c:pt idx="11651">
                  <c:v>1.25</c:v>
                </c:pt>
                <c:pt idx="11652">
                  <c:v>1.1599999999999999</c:v>
                </c:pt>
                <c:pt idx="11653">
                  <c:v>1.0900000000000001</c:v>
                </c:pt>
                <c:pt idx="11654">
                  <c:v>0.97</c:v>
                </c:pt>
                <c:pt idx="11655">
                  <c:v>1.07</c:v>
                </c:pt>
                <c:pt idx="11656">
                  <c:v>0.99</c:v>
                </c:pt>
                <c:pt idx="11657">
                  <c:v>1.03</c:v>
                </c:pt>
                <c:pt idx="11658">
                  <c:v>1.06</c:v>
                </c:pt>
                <c:pt idx="11659">
                  <c:v>1.04</c:v>
                </c:pt>
                <c:pt idx="11660">
                  <c:v>1.1299999999999999</c:v>
                </c:pt>
                <c:pt idx="11661">
                  <c:v>1</c:v>
                </c:pt>
                <c:pt idx="11662">
                  <c:v>0.99</c:v>
                </c:pt>
                <c:pt idx="11663">
                  <c:v>1.07</c:v>
                </c:pt>
                <c:pt idx="11664">
                  <c:v>1.04</c:v>
                </c:pt>
                <c:pt idx="11665">
                  <c:v>0.92</c:v>
                </c:pt>
                <c:pt idx="11666">
                  <c:v>1.04</c:v>
                </c:pt>
                <c:pt idx="11667">
                  <c:v>1.08</c:v>
                </c:pt>
                <c:pt idx="11668">
                  <c:v>1.05</c:v>
                </c:pt>
                <c:pt idx="11669">
                  <c:v>1.02</c:v>
                </c:pt>
                <c:pt idx="11670">
                  <c:v>0.96</c:v>
                </c:pt>
                <c:pt idx="11671">
                  <c:v>1.01</c:v>
                </c:pt>
                <c:pt idx="11672">
                  <c:v>0.96</c:v>
                </c:pt>
                <c:pt idx="11673">
                  <c:v>1.1299999999999999</c:v>
                </c:pt>
                <c:pt idx="11674">
                  <c:v>0.98</c:v>
                </c:pt>
                <c:pt idx="11675">
                  <c:v>1.22</c:v>
                </c:pt>
                <c:pt idx="11676">
                  <c:v>1.08</c:v>
                </c:pt>
                <c:pt idx="11677">
                  <c:v>0.94</c:v>
                </c:pt>
                <c:pt idx="11678">
                  <c:v>1.01</c:v>
                </c:pt>
                <c:pt idx="11679">
                  <c:v>0.89</c:v>
                </c:pt>
                <c:pt idx="11680">
                  <c:v>0.82</c:v>
                </c:pt>
                <c:pt idx="11681">
                  <c:v>0.84</c:v>
                </c:pt>
                <c:pt idx="11682">
                  <c:v>0.77</c:v>
                </c:pt>
                <c:pt idx="11683">
                  <c:v>0.9</c:v>
                </c:pt>
                <c:pt idx="11684">
                  <c:v>0.87</c:v>
                </c:pt>
                <c:pt idx="11685">
                  <c:v>1.18</c:v>
                </c:pt>
                <c:pt idx="11686">
                  <c:v>0.88</c:v>
                </c:pt>
                <c:pt idx="11687">
                  <c:v>0.86</c:v>
                </c:pt>
                <c:pt idx="11688">
                  <c:v>0.93</c:v>
                </c:pt>
                <c:pt idx="11689">
                  <c:v>0.9</c:v>
                </c:pt>
                <c:pt idx="11690">
                  <c:v>0.95</c:v>
                </c:pt>
                <c:pt idx="11691">
                  <c:v>0.87</c:v>
                </c:pt>
                <c:pt idx="11692">
                  <c:v>0.84</c:v>
                </c:pt>
                <c:pt idx="11693">
                  <c:v>0.86</c:v>
                </c:pt>
                <c:pt idx="11694">
                  <c:v>0.93</c:v>
                </c:pt>
                <c:pt idx="11695">
                  <c:v>0.87</c:v>
                </c:pt>
                <c:pt idx="11696">
                  <c:v>0.92</c:v>
                </c:pt>
                <c:pt idx="11697">
                  <c:v>0.98</c:v>
                </c:pt>
                <c:pt idx="11698">
                  <c:v>0.94</c:v>
                </c:pt>
                <c:pt idx="11699">
                  <c:v>0.89</c:v>
                </c:pt>
                <c:pt idx="11700">
                  <c:v>0.81</c:v>
                </c:pt>
                <c:pt idx="11701">
                  <c:v>1.1200000000000001</c:v>
                </c:pt>
                <c:pt idx="11702">
                  <c:v>0.82</c:v>
                </c:pt>
                <c:pt idx="11703">
                  <c:v>0.87</c:v>
                </c:pt>
                <c:pt idx="11704">
                  <c:v>0.95</c:v>
                </c:pt>
                <c:pt idx="11705">
                  <c:v>1.02</c:v>
                </c:pt>
                <c:pt idx="11706">
                  <c:v>0.91</c:v>
                </c:pt>
                <c:pt idx="11707">
                  <c:v>0.89</c:v>
                </c:pt>
                <c:pt idx="11708">
                  <c:v>0.92</c:v>
                </c:pt>
                <c:pt idx="11709">
                  <c:v>1.06</c:v>
                </c:pt>
                <c:pt idx="11710">
                  <c:v>0.89</c:v>
                </c:pt>
                <c:pt idx="11711">
                  <c:v>0.96</c:v>
                </c:pt>
                <c:pt idx="11712">
                  <c:v>0.93</c:v>
                </c:pt>
                <c:pt idx="11713">
                  <c:v>0.91</c:v>
                </c:pt>
                <c:pt idx="11714">
                  <c:v>0.91</c:v>
                </c:pt>
                <c:pt idx="11715">
                  <c:v>0.9</c:v>
                </c:pt>
                <c:pt idx="11716">
                  <c:v>0.93</c:v>
                </c:pt>
                <c:pt idx="11717">
                  <c:v>1.03</c:v>
                </c:pt>
                <c:pt idx="11718">
                  <c:v>0.89</c:v>
                </c:pt>
                <c:pt idx="11719">
                  <c:v>0.91</c:v>
                </c:pt>
                <c:pt idx="11720">
                  <c:v>0.96</c:v>
                </c:pt>
                <c:pt idx="11721">
                  <c:v>0.96</c:v>
                </c:pt>
                <c:pt idx="11722">
                  <c:v>1.1000000000000001</c:v>
                </c:pt>
                <c:pt idx="11723">
                  <c:v>1.17</c:v>
                </c:pt>
                <c:pt idx="11724">
                  <c:v>1.03</c:v>
                </c:pt>
                <c:pt idx="11725">
                  <c:v>0.95</c:v>
                </c:pt>
                <c:pt idx="11726">
                  <c:v>1.08</c:v>
                </c:pt>
                <c:pt idx="11727">
                  <c:v>0.87</c:v>
                </c:pt>
                <c:pt idx="11728">
                  <c:v>0.89</c:v>
                </c:pt>
                <c:pt idx="11729">
                  <c:v>0.79</c:v>
                </c:pt>
                <c:pt idx="11730">
                  <c:v>0.85</c:v>
                </c:pt>
                <c:pt idx="11731">
                  <c:v>0.91</c:v>
                </c:pt>
                <c:pt idx="11732">
                  <c:v>0.88</c:v>
                </c:pt>
                <c:pt idx="11733">
                  <c:v>0.95</c:v>
                </c:pt>
                <c:pt idx="11734">
                  <c:v>0.92</c:v>
                </c:pt>
                <c:pt idx="11735">
                  <c:v>0.85</c:v>
                </c:pt>
                <c:pt idx="11736">
                  <c:v>0.93</c:v>
                </c:pt>
                <c:pt idx="11737">
                  <c:v>0.79</c:v>
                </c:pt>
                <c:pt idx="11738">
                  <c:v>0.91</c:v>
                </c:pt>
                <c:pt idx="11739">
                  <c:v>0.84</c:v>
                </c:pt>
                <c:pt idx="11740">
                  <c:v>0.94</c:v>
                </c:pt>
                <c:pt idx="11741">
                  <c:v>1.04</c:v>
                </c:pt>
                <c:pt idx="11742">
                  <c:v>1.1200000000000001</c:v>
                </c:pt>
                <c:pt idx="11743">
                  <c:v>1.1399999999999999</c:v>
                </c:pt>
                <c:pt idx="11744">
                  <c:v>1.1100000000000001</c:v>
                </c:pt>
                <c:pt idx="11745">
                  <c:v>1.07</c:v>
                </c:pt>
                <c:pt idx="11746">
                  <c:v>1.0900000000000001</c:v>
                </c:pt>
                <c:pt idx="11747">
                  <c:v>1.01</c:v>
                </c:pt>
                <c:pt idx="11748">
                  <c:v>0.95</c:v>
                </c:pt>
                <c:pt idx="11749">
                  <c:v>0.96</c:v>
                </c:pt>
                <c:pt idx="11750">
                  <c:v>0.88</c:v>
                </c:pt>
                <c:pt idx="11751">
                  <c:v>1.03</c:v>
                </c:pt>
                <c:pt idx="11752">
                  <c:v>0.93</c:v>
                </c:pt>
                <c:pt idx="11753">
                  <c:v>1.35</c:v>
                </c:pt>
                <c:pt idx="11754">
                  <c:v>1.29</c:v>
                </c:pt>
                <c:pt idx="11755">
                  <c:v>1.1399999999999999</c:v>
                </c:pt>
                <c:pt idx="11756">
                  <c:v>0.99</c:v>
                </c:pt>
                <c:pt idx="11757">
                  <c:v>0.94</c:v>
                </c:pt>
                <c:pt idx="11758">
                  <c:v>0.9</c:v>
                </c:pt>
                <c:pt idx="11759">
                  <c:v>0.98</c:v>
                </c:pt>
                <c:pt idx="11760">
                  <c:v>0.92</c:v>
                </c:pt>
                <c:pt idx="11761">
                  <c:v>0.86</c:v>
                </c:pt>
                <c:pt idx="11762">
                  <c:v>0.93</c:v>
                </c:pt>
                <c:pt idx="11763">
                  <c:v>0.9</c:v>
                </c:pt>
                <c:pt idx="11764">
                  <c:v>0.98</c:v>
                </c:pt>
                <c:pt idx="11765">
                  <c:v>0.9</c:v>
                </c:pt>
                <c:pt idx="11766">
                  <c:v>0.97</c:v>
                </c:pt>
                <c:pt idx="11767">
                  <c:v>0.83</c:v>
                </c:pt>
                <c:pt idx="11768">
                  <c:v>0.86</c:v>
                </c:pt>
                <c:pt idx="11769">
                  <c:v>0.83</c:v>
                </c:pt>
                <c:pt idx="11770">
                  <c:v>0.82</c:v>
                </c:pt>
                <c:pt idx="11771">
                  <c:v>0.93</c:v>
                </c:pt>
                <c:pt idx="11772">
                  <c:v>0.83</c:v>
                </c:pt>
                <c:pt idx="11773">
                  <c:v>0.86</c:v>
                </c:pt>
                <c:pt idx="11774">
                  <c:v>0.86</c:v>
                </c:pt>
                <c:pt idx="11775">
                  <c:v>0.84</c:v>
                </c:pt>
                <c:pt idx="11776">
                  <c:v>0.84</c:v>
                </c:pt>
                <c:pt idx="11777">
                  <c:v>1</c:v>
                </c:pt>
                <c:pt idx="11778">
                  <c:v>1.1399999999999999</c:v>
                </c:pt>
                <c:pt idx="11779">
                  <c:v>0.94</c:v>
                </c:pt>
                <c:pt idx="11780">
                  <c:v>0.88</c:v>
                </c:pt>
                <c:pt idx="11781">
                  <c:v>0.95</c:v>
                </c:pt>
                <c:pt idx="11782">
                  <c:v>0.81</c:v>
                </c:pt>
                <c:pt idx="11783">
                  <c:v>0.85</c:v>
                </c:pt>
                <c:pt idx="11784">
                  <c:v>0.87</c:v>
                </c:pt>
                <c:pt idx="11785">
                  <c:v>0.86</c:v>
                </c:pt>
                <c:pt idx="11786">
                  <c:v>0.84</c:v>
                </c:pt>
                <c:pt idx="11787">
                  <c:v>0.83</c:v>
                </c:pt>
                <c:pt idx="11788">
                  <c:v>0.99</c:v>
                </c:pt>
                <c:pt idx="11789">
                  <c:v>0.84</c:v>
                </c:pt>
                <c:pt idx="11790">
                  <c:v>0.86</c:v>
                </c:pt>
                <c:pt idx="11791">
                  <c:v>0.91</c:v>
                </c:pt>
                <c:pt idx="11792">
                  <c:v>0.84</c:v>
                </c:pt>
                <c:pt idx="11793">
                  <c:v>0.84</c:v>
                </c:pt>
                <c:pt idx="11794">
                  <c:v>0.78</c:v>
                </c:pt>
                <c:pt idx="11795">
                  <c:v>0.85</c:v>
                </c:pt>
                <c:pt idx="11796">
                  <c:v>0.85</c:v>
                </c:pt>
                <c:pt idx="11797">
                  <c:v>0.86</c:v>
                </c:pt>
                <c:pt idx="11798">
                  <c:v>0.87</c:v>
                </c:pt>
                <c:pt idx="11799">
                  <c:v>0.8</c:v>
                </c:pt>
                <c:pt idx="11800">
                  <c:v>0.8</c:v>
                </c:pt>
                <c:pt idx="11801">
                  <c:v>0.86</c:v>
                </c:pt>
                <c:pt idx="11802">
                  <c:v>0.89</c:v>
                </c:pt>
                <c:pt idx="11803">
                  <c:v>0.84</c:v>
                </c:pt>
                <c:pt idx="11804">
                  <c:v>0.9</c:v>
                </c:pt>
                <c:pt idx="11805">
                  <c:v>0.86</c:v>
                </c:pt>
                <c:pt idx="11806">
                  <c:v>0.92</c:v>
                </c:pt>
                <c:pt idx="11807">
                  <c:v>0.81</c:v>
                </c:pt>
                <c:pt idx="11808">
                  <c:v>0.9</c:v>
                </c:pt>
                <c:pt idx="11809">
                  <c:v>0.84</c:v>
                </c:pt>
                <c:pt idx="11810">
                  <c:v>0.89</c:v>
                </c:pt>
                <c:pt idx="11811">
                  <c:v>1</c:v>
                </c:pt>
                <c:pt idx="11812">
                  <c:v>1.02</c:v>
                </c:pt>
                <c:pt idx="11813">
                  <c:v>1.1200000000000001</c:v>
                </c:pt>
                <c:pt idx="11814">
                  <c:v>0.97</c:v>
                </c:pt>
                <c:pt idx="11815">
                  <c:v>1.08</c:v>
                </c:pt>
                <c:pt idx="11816">
                  <c:v>0.96</c:v>
                </c:pt>
                <c:pt idx="11817">
                  <c:v>1</c:v>
                </c:pt>
                <c:pt idx="11818">
                  <c:v>1.1599999999999999</c:v>
                </c:pt>
                <c:pt idx="11819">
                  <c:v>1.04</c:v>
                </c:pt>
                <c:pt idx="11820">
                  <c:v>1.0900000000000001</c:v>
                </c:pt>
                <c:pt idx="11821">
                  <c:v>1.06</c:v>
                </c:pt>
                <c:pt idx="11822">
                  <c:v>1.06</c:v>
                </c:pt>
                <c:pt idx="11823">
                  <c:v>1.1399999999999999</c:v>
                </c:pt>
                <c:pt idx="11824">
                  <c:v>1.01</c:v>
                </c:pt>
                <c:pt idx="11825">
                  <c:v>0.96</c:v>
                </c:pt>
                <c:pt idx="11826">
                  <c:v>1.01</c:v>
                </c:pt>
                <c:pt idx="11827">
                  <c:v>1.01</c:v>
                </c:pt>
                <c:pt idx="11828">
                  <c:v>1.01</c:v>
                </c:pt>
                <c:pt idx="11829">
                  <c:v>0.95</c:v>
                </c:pt>
                <c:pt idx="11830">
                  <c:v>0.9</c:v>
                </c:pt>
                <c:pt idx="11831">
                  <c:v>0.94</c:v>
                </c:pt>
                <c:pt idx="11832">
                  <c:v>0.94</c:v>
                </c:pt>
                <c:pt idx="11833">
                  <c:v>0.84</c:v>
                </c:pt>
                <c:pt idx="11834">
                  <c:v>0.92</c:v>
                </c:pt>
                <c:pt idx="11835">
                  <c:v>0.82</c:v>
                </c:pt>
                <c:pt idx="11836">
                  <c:v>0.85</c:v>
                </c:pt>
                <c:pt idx="11837">
                  <c:v>0.86</c:v>
                </c:pt>
                <c:pt idx="11838">
                  <c:v>0.85</c:v>
                </c:pt>
                <c:pt idx="11839">
                  <c:v>0.85</c:v>
                </c:pt>
                <c:pt idx="11840">
                  <c:v>0.88</c:v>
                </c:pt>
                <c:pt idx="11841">
                  <c:v>0.93</c:v>
                </c:pt>
                <c:pt idx="11842">
                  <c:v>0.91</c:v>
                </c:pt>
                <c:pt idx="11843">
                  <c:v>0.84</c:v>
                </c:pt>
                <c:pt idx="11844">
                  <c:v>0.83</c:v>
                </c:pt>
                <c:pt idx="11845">
                  <c:v>0.8</c:v>
                </c:pt>
                <c:pt idx="11846">
                  <c:v>0.77</c:v>
                </c:pt>
                <c:pt idx="11847">
                  <c:v>0.79</c:v>
                </c:pt>
                <c:pt idx="11848">
                  <c:v>0.85</c:v>
                </c:pt>
                <c:pt idx="11849">
                  <c:v>0.95</c:v>
                </c:pt>
                <c:pt idx="11850">
                  <c:v>0.86</c:v>
                </c:pt>
                <c:pt idx="11851">
                  <c:v>0.99</c:v>
                </c:pt>
                <c:pt idx="11852">
                  <c:v>1.1000000000000001</c:v>
                </c:pt>
                <c:pt idx="11853">
                  <c:v>0.92</c:v>
                </c:pt>
                <c:pt idx="11854">
                  <c:v>0.9</c:v>
                </c:pt>
                <c:pt idx="11855">
                  <c:v>1.06</c:v>
                </c:pt>
                <c:pt idx="11856">
                  <c:v>0.93</c:v>
                </c:pt>
                <c:pt idx="11857">
                  <c:v>0.85</c:v>
                </c:pt>
                <c:pt idx="11858">
                  <c:v>0.93</c:v>
                </c:pt>
                <c:pt idx="11859">
                  <c:v>0.96</c:v>
                </c:pt>
                <c:pt idx="11860">
                  <c:v>0.93</c:v>
                </c:pt>
                <c:pt idx="11861">
                  <c:v>1.06</c:v>
                </c:pt>
                <c:pt idx="11862">
                  <c:v>1.01</c:v>
                </c:pt>
                <c:pt idx="11863">
                  <c:v>0.93</c:v>
                </c:pt>
                <c:pt idx="11864">
                  <c:v>1.21</c:v>
                </c:pt>
                <c:pt idx="11865">
                  <c:v>0.98</c:v>
                </c:pt>
                <c:pt idx="11866">
                  <c:v>0.99</c:v>
                </c:pt>
                <c:pt idx="11867">
                  <c:v>0.98</c:v>
                </c:pt>
                <c:pt idx="11868">
                  <c:v>0.9</c:v>
                </c:pt>
                <c:pt idx="11869">
                  <c:v>0.98</c:v>
                </c:pt>
                <c:pt idx="11870">
                  <c:v>1.03</c:v>
                </c:pt>
                <c:pt idx="11871">
                  <c:v>1.08</c:v>
                </c:pt>
                <c:pt idx="11872">
                  <c:v>1.05</c:v>
                </c:pt>
                <c:pt idx="11873">
                  <c:v>1</c:v>
                </c:pt>
                <c:pt idx="11874">
                  <c:v>1.03</c:v>
                </c:pt>
                <c:pt idx="11875">
                  <c:v>1.02</c:v>
                </c:pt>
                <c:pt idx="11876">
                  <c:v>1</c:v>
                </c:pt>
                <c:pt idx="11877">
                  <c:v>0.96</c:v>
                </c:pt>
                <c:pt idx="11878">
                  <c:v>0.97</c:v>
                </c:pt>
                <c:pt idx="11879">
                  <c:v>0.88</c:v>
                </c:pt>
                <c:pt idx="11880">
                  <c:v>1.18</c:v>
                </c:pt>
                <c:pt idx="11881">
                  <c:v>0.97</c:v>
                </c:pt>
                <c:pt idx="11882">
                  <c:v>0.84</c:v>
                </c:pt>
                <c:pt idx="11883">
                  <c:v>1.31</c:v>
                </c:pt>
                <c:pt idx="11884">
                  <c:v>0.85</c:v>
                </c:pt>
                <c:pt idx="11885">
                  <c:v>0.85</c:v>
                </c:pt>
                <c:pt idx="11886">
                  <c:v>0.82</c:v>
                </c:pt>
                <c:pt idx="11887">
                  <c:v>0.79</c:v>
                </c:pt>
                <c:pt idx="11888">
                  <c:v>0.85</c:v>
                </c:pt>
                <c:pt idx="11889">
                  <c:v>0.92</c:v>
                </c:pt>
                <c:pt idx="11890">
                  <c:v>1.03</c:v>
                </c:pt>
                <c:pt idx="11891">
                  <c:v>0.82</c:v>
                </c:pt>
                <c:pt idx="11892">
                  <c:v>0.94</c:v>
                </c:pt>
                <c:pt idx="11893">
                  <c:v>0.84</c:v>
                </c:pt>
                <c:pt idx="11894">
                  <c:v>0.85</c:v>
                </c:pt>
                <c:pt idx="11895">
                  <c:v>0.92</c:v>
                </c:pt>
                <c:pt idx="11896">
                  <c:v>0.85</c:v>
                </c:pt>
                <c:pt idx="11897">
                  <c:v>0.87</c:v>
                </c:pt>
                <c:pt idx="11898">
                  <c:v>0.77</c:v>
                </c:pt>
                <c:pt idx="11899">
                  <c:v>0.85</c:v>
                </c:pt>
                <c:pt idx="11900">
                  <c:v>0.9</c:v>
                </c:pt>
                <c:pt idx="11901">
                  <c:v>1.17</c:v>
                </c:pt>
                <c:pt idx="11902">
                  <c:v>1.01</c:v>
                </c:pt>
                <c:pt idx="11903">
                  <c:v>0.94</c:v>
                </c:pt>
                <c:pt idx="11904">
                  <c:v>0.89</c:v>
                </c:pt>
                <c:pt idx="11905">
                  <c:v>0.94</c:v>
                </c:pt>
                <c:pt idx="11906">
                  <c:v>0.94</c:v>
                </c:pt>
                <c:pt idx="11907">
                  <c:v>0.94</c:v>
                </c:pt>
                <c:pt idx="11908">
                  <c:v>1.01</c:v>
                </c:pt>
                <c:pt idx="11909">
                  <c:v>1.01</c:v>
                </c:pt>
                <c:pt idx="11910">
                  <c:v>0.98</c:v>
                </c:pt>
                <c:pt idx="11911">
                  <c:v>1.01</c:v>
                </c:pt>
                <c:pt idx="11912">
                  <c:v>0.96</c:v>
                </c:pt>
                <c:pt idx="11913">
                  <c:v>1.1000000000000001</c:v>
                </c:pt>
                <c:pt idx="11914">
                  <c:v>1.02</c:v>
                </c:pt>
                <c:pt idx="11915">
                  <c:v>1.1000000000000001</c:v>
                </c:pt>
                <c:pt idx="11916">
                  <c:v>1.02</c:v>
                </c:pt>
                <c:pt idx="11917">
                  <c:v>1.1499999999999999</c:v>
                </c:pt>
                <c:pt idx="11918">
                  <c:v>1.06</c:v>
                </c:pt>
                <c:pt idx="11919">
                  <c:v>1.2</c:v>
                </c:pt>
                <c:pt idx="11920">
                  <c:v>1.01</c:v>
                </c:pt>
                <c:pt idx="11921">
                  <c:v>0.96</c:v>
                </c:pt>
                <c:pt idx="11922">
                  <c:v>0.96</c:v>
                </c:pt>
                <c:pt idx="11923">
                  <c:v>0.97</c:v>
                </c:pt>
                <c:pt idx="11924">
                  <c:v>0.9</c:v>
                </c:pt>
                <c:pt idx="11925">
                  <c:v>0.94</c:v>
                </c:pt>
                <c:pt idx="11926">
                  <c:v>0.92</c:v>
                </c:pt>
                <c:pt idx="11927">
                  <c:v>0.81</c:v>
                </c:pt>
                <c:pt idx="11928">
                  <c:v>0.87</c:v>
                </c:pt>
                <c:pt idx="11929">
                  <c:v>0.82</c:v>
                </c:pt>
                <c:pt idx="11930">
                  <c:v>0.84</c:v>
                </c:pt>
                <c:pt idx="11931">
                  <c:v>0.84</c:v>
                </c:pt>
                <c:pt idx="11932">
                  <c:v>0.88</c:v>
                </c:pt>
                <c:pt idx="11933">
                  <c:v>1</c:v>
                </c:pt>
                <c:pt idx="11934">
                  <c:v>0.98</c:v>
                </c:pt>
                <c:pt idx="11935">
                  <c:v>0.96</c:v>
                </c:pt>
                <c:pt idx="11936">
                  <c:v>0.98</c:v>
                </c:pt>
                <c:pt idx="11937">
                  <c:v>0.9</c:v>
                </c:pt>
                <c:pt idx="11938">
                  <c:v>1.07</c:v>
                </c:pt>
                <c:pt idx="11939">
                  <c:v>0.94</c:v>
                </c:pt>
                <c:pt idx="11940">
                  <c:v>1</c:v>
                </c:pt>
                <c:pt idx="11941">
                  <c:v>1.1299999999999999</c:v>
                </c:pt>
                <c:pt idx="11942">
                  <c:v>1.02</c:v>
                </c:pt>
                <c:pt idx="11943">
                  <c:v>1.06</c:v>
                </c:pt>
                <c:pt idx="11944">
                  <c:v>1.04</c:v>
                </c:pt>
                <c:pt idx="11945">
                  <c:v>0.9</c:v>
                </c:pt>
                <c:pt idx="11946">
                  <c:v>1.1100000000000001</c:v>
                </c:pt>
                <c:pt idx="11947">
                  <c:v>1.01</c:v>
                </c:pt>
                <c:pt idx="11948">
                  <c:v>1.1000000000000001</c:v>
                </c:pt>
                <c:pt idx="11949">
                  <c:v>1.26</c:v>
                </c:pt>
                <c:pt idx="11950">
                  <c:v>0.97</c:v>
                </c:pt>
                <c:pt idx="11951">
                  <c:v>1.31</c:v>
                </c:pt>
                <c:pt idx="11952">
                  <c:v>1.07</c:v>
                </c:pt>
                <c:pt idx="11953">
                  <c:v>1.07</c:v>
                </c:pt>
                <c:pt idx="11954">
                  <c:v>1.25</c:v>
                </c:pt>
                <c:pt idx="11955">
                  <c:v>1.0900000000000001</c:v>
                </c:pt>
                <c:pt idx="11956">
                  <c:v>1.1200000000000001</c:v>
                </c:pt>
                <c:pt idx="11957">
                  <c:v>1.1299999999999999</c:v>
                </c:pt>
                <c:pt idx="11958">
                  <c:v>1.17</c:v>
                </c:pt>
                <c:pt idx="11959">
                  <c:v>1.1299999999999999</c:v>
                </c:pt>
                <c:pt idx="11960">
                  <c:v>1.06</c:v>
                </c:pt>
                <c:pt idx="11961">
                  <c:v>1.05</c:v>
                </c:pt>
                <c:pt idx="11962">
                  <c:v>0.98</c:v>
                </c:pt>
                <c:pt idx="11963">
                  <c:v>1.24</c:v>
                </c:pt>
                <c:pt idx="11964">
                  <c:v>1.1100000000000001</c:v>
                </c:pt>
                <c:pt idx="11965">
                  <c:v>1.19</c:v>
                </c:pt>
                <c:pt idx="11966">
                  <c:v>0.97</c:v>
                </c:pt>
                <c:pt idx="11967">
                  <c:v>1.38</c:v>
                </c:pt>
                <c:pt idx="11968">
                  <c:v>1.1299999999999999</c:v>
                </c:pt>
                <c:pt idx="11969">
                  <c:v>1.1499999999999999</c:v>
                </c:pt>
                <c:pt idx="11970">
                  <c:v>1.1000000000000001</c:v>
                </c:pt>
                <c:pt idx="11971">
                  <c:v>1.23</c:v>
                </c:pt>
                <c:pt idx="11972">
                  <c:v>1.2</c:v>
                </c:pt>
                <c:pt idx="11973">
                  <c:v>1.26</c:v>
                </c:pt>
                <c:pt idx="11974">
                  <c:v>1.06</c:v>
                </c:pt>
                <c:pt idx="11975">
                  <c:v>1.0900000000000001</c:v>
                </c:pt>
                <c:pt idx="11976">
                  <c:v>1.62</c:v>
                </c:pt>
                <c:pt idx="11977">
                  <c:v>0.99</c:v>
                </c:pt>
                <c:pt idx="11978">
                  <c:v>1.04</c:v>
                </c:pt>
                <c:pt idx="11979">
                  <c:v>1.19</c:v>
                </c:pt>
                <c:pt idx="11980">
                  <c:v>1.01</c:v>
                </c:pt>
                <c:pt idx="11981">
                  <c:v>0.96</c:v>
                </c:pt>
                <c:pt idx="11982">
                  <c:v>0.95</c:v>
                </c:pt>
                <c:pt idx="11983">
                  <c:v>0.96</c:v>
                </c:pt>
                <c:pt idx="11984">
                  <c:v>0.85</c:v>
                </c:pt>
                <c:pt idx="11985">
                  <c:v>0.95</c:v>
                </c:pt>
                <c:pt idx="11986">
                  <c:v>0.95</c:v>
                </c:pt>
                <c:pt idx="11987">
                  <c:v>1.05</c:v>
                </c:pt>
                <c:pt idx="11988">
                  <c:v>0.93</c:v>
                </c:pt>
                <c:pt idx="11989">
                  <c:v>0.98</c:v>
                </c:pt>
                <c:pt idx="11990">
                  <c:v>0.98</c:v>
                </c:pt>
                <c:pt idx="11991">
                  <c:v>0.94</c:v>
                </c:pt>
                <c:pt idx="11992">
                  <c:v>1</c:v>
                </c:pt>
                <c:pt idx="11993">
                  <c:v>0.94</c:v>
                </c:pt>
                <c:pt idx="11994">
                  <c:v>0.95</c:v>
                </c:pt>
                <c:pt idx="11995">
                  <c:v>0.95</c:v>
                </c:pt>
                <c:pt idx="11996">
                  <c:v>1.0900000000000001</c:v>
                </c:pt>
                <c:pt idx="11997">
                  <c:v>1.28</c:v>
                </c:pt>
                <c:pt idx="11998">
                  <c:v>1.1599999999999999</c:v>
                </c:pt>
                <c:pt idx="11999">
                  <c:v>1.01</c:v>
                </c:pt>
                <c:pt idx="12000">
                  <c:v>1.1200000000000001</c:v>
                </c:pt>
                <c:pt idx="12001">
                  <c:v>0.92</c:v>
                </c:pt>
                <c:pt idx="12002">
                  <c:v>0.95</c:v>
                </c:pt>
                <c:pt idx="12003">
                  <c:v>0.94</c:v>
                </c:pt>
                <c:pt idx="12004">
                  <c:v>0.99</c:v>
                </c:pt>
                <c:pt idx="12005">
                  <c:v>1.04</c:v>
                </c:pt>
                <c:pt idx="12006">
                  <c:v>0.98</c:v>
                </c:pt>
                <c:pt idx="12007">
                  <c:v>0.96</c:v>
                </c:pt>
                <c:pt idx="12008">
                  <c:v>1.05</c:v>
                </c:pt>
                <c:pt idx="12009">
                  <c:v>1.1100000000000001</c:v>
                </c:pt>
                <c:pt idx="12010">
                  <c:v>1.3</c:v>
                </c:pt>
                <c:pt idx="12011">
                  <c:v>1.1499999999999999</c:v>
                </c:pt>
                <c:pt idx="12012">
                  <c:v>1.1399999999999999</c:v>
                </c:pt>
                <c:pt idx="12013">
                  <c:v>1.03</c:v>
                </c:pt>
                <c:pt idx="12014">
                  <c:v>1.04</c:v>
                </c:pt>
                <c:pt idx="12015">
                  <c:v>1.1000000000000001</c:v>
                </c:pt>
                <c:pt idx="12016">
                  <c:v>0.92</c:v>
                </c:pt>
                <c:pt idx="12017">
                  <c:v>0.95</c:v>
                </c:pt>
                <c:pt idx="12018">
                  <c:v>1.1299999999999999</c:v>
                </c:pt>
                <c:pt idx="12019">
                  <c:v>0.99</c:v>
                </c:pt>
                <c:pt idx="12020">
                  <c:v>0.92</c:v>
                </c:pt>
                <c:pt idx="12021">
                  <c:v>0.96</c:v>
                </c:pt>
                <c:pt idx="12022">
                  <c:v>0.94</c:v>
                </c:pt>
                <c:pt idx="12023">
                  <c:v>0.87</c:v>
                </c:pt>
                <c:pt idx="12024">
                  <c:v>0.91</c:v>
                </c:pt>
                <c:pt idx="12025">
                  <c:v>0.93</c:v>
                </c:pt>
                <c:pt idx="12026">
                  <c:v>0.91</c:v>
                </c:pt>
                <c:pt idx="12027">
                  <c:v>0.96</c:v>
                </c:pt>
                <c:pt idx="12028">
                  <c:v>1.1399999999999999</c:v>
                </c:pt>
                <c:pt idx="12029">
                  <c:v>0.95</c:v>
                </c:pt>
                <c:pt idx="12030">
                  <c:v>0.87</c:v>
                </c:pt>
                <c:pt idx="12031">
                  <c:v>1.03</c:v>
                </c:pt>
                <c:pt idx="12032">
                  <c:v>0.99</c:v>
                </c:pt>
                <c:pt idx="12033">
                  <c:v>0.88</c:v>
                </c:pt>
                <c:pt idx="12034">
                  <c:v>1.07</c:v>
                </c:pt>
                <c:pt idx="12035">
                  <c:v>0.84</c:v>
                </c:pt>
                <c:pt idx="12036">
                  <c:v>0.91</c:v>
                </c:pt>
                <c:pt idx="12037">
                  <c:v>0.86</c:v>
                </c:pt>
                <c:pt idx="12038">
                  <c:v>0.83</c:v>
                </c:pt>
                <c:pt idx="12039">
                  <c:v>0.89</c:v>
                </c:pt>
                <c:pt idx="12040">
                  <c:v>1.03</c:v>
                </c:pt>
                <c:pt idx="12041">
                  <c:v>1.21</c:v>
                </c:pt>
                <c:pt idx="12042">
                  <c:v>1.8</c:v>
                </c:pt>
                <c:pt idx="12043">
                  <c:v>3.6</c:v>
                </c:pt>
                <c:pt idx="12044">
                  <c:v>5.59</c:v>
                </c:pt>
                <c:pt idx="12045">
                  <c:v>6.27</c:v>
                </c:pt>
                <c:pt idx="12046">
                  <c:v>6.13</c:v>
                </c:pt>
                <c:pt idx="12047">
                  <c:v>7.11</c:v>
                </c:pt>
                <c:pt idx="12048">
                  <c:v>7.85</c:v>
                </c:pt>
                <c:pt idx="12049">
                  <c:v>7.83</c:v>
                </c:pt>
                <c:pt idx="12050">
                  <c:v>7.34</c:v>
                </c:pt>
                <c:pt idx="12051">
                  <c:v>6.97</c:v>
                </c:pt>
                <c:pt idx="12052">
                  <c:v>7.29</c:v>
                </c:pt>
                <c:pt idx="12053">
                  <c:v>6.38</c:v>
                </c:pt>
                <c:pt idx="12054">
                  <c:v>5.41</c:v>
                </c:pt>
                <c:pt idx="12055">
                  <c:v>4.95</c:v>
                </c:pt>
                <c:pt idx="12056">
                  <c:v>4.67</c:v>
                </c:pt>
                <c:pt idx="12057">
                  <c:v>4.58</c:v>
                </c:pt>
                <c:pt idx="12058">
                  <c:v>4.1100000000000003</c:v>
                </c:pt>
                <c:pt idx="12059">
                  <c:v>3.7</c:v>
                </c:pt>
                <c:pt idx="12060">
                  <c:v>3.55</c:v>
                </c:pt>
                <c:pt idx="12061">
                  <c:v>3.29</c:v>
                </c:pt>
                <c:pt idx="12062">
                  <c:v>3.09</c:v>
                </c:pt>
                <c:pt idx="12063">
                  <c:v>3.07</c:v>
                </c:pt>
                <c:pt idx="12064">
                  <c:v>2.84</c:v>
                </c:pt>
                <c:pt idx="12065">
                  <c:v>2.78</c:v>
                </c:pt>
                <c:pt idx="12066">
                  <c:v>2.5499999999999998</c:v>
                </c:pt>
                <c:pt idx="12067">
                  <c:v>2.5099999999999998</c:v>
                </c:pt>
                <c:pt idx="12068">
                  <c:v>2.44</c:v>
                </c:pt>
                <c:pt idx="12069">
                  <c:v>2.34</c:v>
                </c:pt>
                <c:pt idx="12070">
                  <c:v>2.23</c:v>
                </c:pt>
                <c:pt idx="12071">
                  <c:v>2.09</c:v>
                </c:pt>
                <c:pt idx="12072">
                  <c:v>2.0699999999999998</c:v>
                </c:pt>
                <c:pt idx="12073">
                  <c:v>3.56</c:v>
                </c:pt>
                <c:pt idx="12074">
                  <c:v>9.57</c:v>
                </c:pt>
                <c:pt idx="12075">
                  <c:v>6.4</c:v>
                </c:pt>
                <c:pt idx="12076">
                  <c:v>7.31</c:v>
                </c:pt>
                <c:pt idx="12077">
                  <c:v>7.73</c:v>
                </c:pt>
                <c:pt idx="12078">
                  <c:v>10.16</c:v>
                </c:pt>
                <c:pt idx="12079">
                  <c:v>9.83</c:v>
                </c:pt>
                <c:pt idx="12080">
                  <c:v>18.22</c:v>
                </c:pt>
                <c:pt idx="12081">
                  <c:v>15.41</c:v>
                </c:pt>
                <c:pt idx="12082">
                  <c:v>13.59</c:v>
                </c:pt>
                <c:pt idx="12083">
                  <c:v>12.45</c:v>
                </c:pt>
                <c:pt idx="12084">
                  <c:v>11.06</c:v>
                </c:pt>
                <c:pt idx="12085">
                  <c:v>10.14</c:v>
                </c:pt>
                <c:pt idx="12086">
                  <c:v>10.29</c:v>
                </c:pt>
                <c:pt idx="12087">
                  <c:v>9.24</c:v>
                </c:pt>
                <c:pt idx="12088">
                  <c:v>9.0299999999999994</c:v>
                </c:pt>
                <c:pt idx="12089">
                  <c:v>7.64</c:v>
                </c:pt>
                <c:pt idx="12090">
                  <c:v>7.02</c:v>
                </c:pt>
                <c:pt idx="12091">
                  <c:v>6.66</c:v>
                </c:pt>
                <c:pt idx="12092">
                  <c:v>6.22</c:v>
                </c:pt>
                <c:pt idx="12093">
                  <c:v>5.97</c:v>
                </c:pt>
                <c:pt idx="12094">
                  <c:v>5.45</c:v>
                </c:pt>
                <c:pt idx="12095">
                  <c:v>5.23</c:v>
                </c:pt>
                <c:pt idx="12096">
                  <c:v>5.0599999999999996</c:v>
                </c:pt>
                <c:pt idx="12097">
                  <c:v>4.4800000000000004</c:v>
                </c:pt>
                <c:pt idx="12098">
                  <c:v>4.41</c:v>
                </c:pt>
                <c:pt idx="12099">
                  <c:v>4.38</c:v>
                </c:pt>
                <c:pt idx="12100">
                  <c:v>4.13</c:v>
                </c:pt>
                <c:pt idx="12101">
                  <c:v>3.92</c:v>
                </c:pt>
                <c:pt idx="12102">
                  <c:v>3.66</c:v>
                </c:pt>
                <c:pt idx="12103">
                  <c:v>3.73</c:v>
                </c:pt>
                <c:pt idx="12104">
                  <c:v>3.67</c:v>
                </c:pt>
                <c:pt idx="12105">
                  <c:v>3.61</c:v>
                </c:pt>
                <c:pt idx="12106">
                  <c:v>3.4</c:v>
                </c:pt>
                <c:pt idx="12107">
                  <c:v>3.25</c:v>
                </c:pt>
                <c:pt idx="12108">
                  <c:v>3.19</c:v>
                </c:pt>
                <c:pt idx="12109">
                  <c:v>3.2</c:v>
                </c:pt>
                <c:pt idx="12110">
                  <c:v>2.9</c:v>
                </c:pt>
                <c:pt idx="12111">
                  <c:v>2.83</c:v>
                </c:pt>
                <c:pt idx="12112">
                  <c:v>2.71</c:v>
                </c:pt>
                <c:pt idx="12113">
                  <c:v>2.62</c:v>
                </c:pt>
                <c:pt idx="12114">
                  <c:v>2.64</c:v>
                </c:pt>
                <c:pt idx="12115">
                  <c:v>2.42</c:v>
                </c:pt>
                <c:pt idx="12116">
                  <c:v>2.34</c:v>
                </c:pt>
                <c:pt idx="12117">
                  <c:v>2.35</c:v>
                </c:pt>
                <c:pt idx="12118">
                  <c:v>2.04</c:v>
                </c:pt>
                <c:pt idx="12119">
                  <c:v>1.96</c:v>
                </c:pt>
                <c:pt idx="12120">
                  <c:v>1.88</c:v>
                </c:pt>
                <c:pt idx="12121">
                  <c:v>1.86</c:v>
                </c:pt>
                <c:pt idx="12122">
                  <c:v>1.9</c:v>
                </c:pt>
                <c:pt idx="12123">
                  <c:v>1.74</c:v>
                </c:pt>
                <c:pt idx="12124">
                  <c:v>1.69</c:v>
                </c:pt>
                <c:pt idx="12125">
                  <c:v>1.6</c:v>
                </c:pt>
                <c:pt idx="12126">
                  <c:v>1.62</c:v>
                </c:pt>
                <c:pt idx="12127">
                  <c:v>1.46</c:v>
                </c:pt>
                <c:pt idx="12128">
                  <c:v>1.41</c:v>
                </c:pt>
                <c:pt idx="12129">
                  <c:v>1.48</c:v>
                </c:pt>
                <c:pt idx="12130">
                  <c:v>1.44</c:v>
                </c:pt>
                <c:pt idx="12131">
                  <c:v>1.25</c:v>
                </c:pt>
                <c:pt idx="12132">
                  <c:v>1.38</c:v>
                </c:pt>
                <c:pt idx="12133">
                  <c:v>1.39</c:v>
                </c:pt>
                <c:pt idx="12134">
                  <c:v>1.32</c:v>
                </c:pt>
                <c:pt idx="12135">
                  <c:v>1.36</c:v>
                </c:pt>
                <c:pt idx="12136">
                  <c:v>1.43</c:v>
                </c:pt>
                <c:pt idx="12137">
                  <c:v>1.31</c:v>
                </c:pt>
                <c:pt idx="12138">
                  <c:v>1.25</c:v>
                </c:pt>
                <c:pt idx="12139">
                  <c:v>1.29</c:v>
                </c:pt>
                <c:pt idx="12140">
                  <c:v>1.3</c:v>
                </c:pt>
                <c:pt idx="12141">
                  <c:v>1.17</c:v>
                </c:pt>
                <c:pt idx="12142">
                  <c:v>1.43</c:v>
                </c:pt>
                <c:pt idx="12143">
                  <c:v>1.1599999999999999</c:v>
                </c:pt>
                <c:pt idx="12144">
                  <c:v>1.24</c:v>
                </c:pt>
                <c:pt idx="12145">
                  <c:v>1.1000000000000001</c:v>
                </c:pt>
                <c:pt idx="12146">
                  <c:v>1.21</c:v>
                </c:pt>
                <c:pt idx="12147">
                  <c:v>1.1000000000000001</c:v>
                </c:pt>
                <c:pt idx="12148">
                  <c:v>1.21</c:v>
                </c:pt>
                <c:pt idx="12149">
                  <c:v>1.42</c:v>
                </c:pt>
                <c:pt idx="12150">
                  <c:v>1.1499999999999999</c:v>
                </c:pt>
                <c:pt idx="12151">
                  <c:v>1.17</c:v>
                </c:pt>
                <c:pt idx="12152">
                  <c:v>1.22</c:v>
                </c:pt>
                <c:pt idx="12153">
                  <c:v>1.1499999999999999</c:v>
                </c:pt>
                <c:pt idx="12154">
                  <c:v>1.1399999999999999</c:v>
                </c:pt>
                <c:pt idx="12155">
                  <c:v>1.26</c:v>
                </c:pt>
                <c:pt idx="12156">
                  <c:v>1.27</c:v>
                </c:pt>
                <c:pt idx="12157">
                  <c:v>1.33</c:v>
                </c:pt>
                <c:pt idx="12158">
                  <c:v>1.07</c:v>
                </c:pt>
                <c:pt idx="12159">
                  <c:v>1.1499999999999999</c:v>
                </c:pt>
                <c:pt idx="12160">
                  <c:v>1.04</c:v>
                </c:pt>
                <c:pt idx="12161">
                  <c:v>1.0900000000000001</c:v>
                </c:pt>
                <c:pt idx="12162">
                  <c:v>1.07</c:v>
                </c:pt>
                <c:pt idx="12163">
                  <c:v>1.1100000000000001</c:v>
                </c:pt>
                <c:pt idx="12164">
                  <c:v>0.97</c:v>
                </c:pt>
                <c:pt idx="12165">
                  <c:v>0.97</c:v>
                </c:pt>
                <c:pt idx="12166">
                  <c:v>0.97</c:v>
                </c:pt>
                <c:pt idx="12167">
                  <c:v>0.91</c:v>
                </c:pt>
                <c:pt idx="12168">
                  <c:v>0.93</c:v>
                </c:pt>
                <c:pt idx="12169">
                  <c:v>0.92</c:v>
                </c:pt>
                <c:pt idx="12170">
                  <c:v>0.97</c:v>
                </c:pt>
                <c:pt idx="12171">
                  <c:v>0.94</c:v>
                </c:pt>
                <c:pt idx="12172">
                  <c:v>0.86</c:v>
                </c:pt>
                <c:pt idx="12173">
                  <c:v>0.86</c:v>
                </c:pt>
                <c:pt idx="12174">
                  <c:v>1.02</c:v>
                </c:pt>
                <c:pt idx="12175">
                  <c:v>0.92</c:v>
                </c:pt>
                <c:pt idx="12176">
                  <c:v>0.94</c:v>
                </c:pt>
                <c:pt idx="12177">
                  <c:v>0.86</c:v>
                </c:pt>
                <c:pt idx="12178">
                  <c:v>0.91</c:v>
                </c:pt>
                <c:pt idx="12179">
                  <c:v>0.83</c:v>
                </c:pt>
                <c:pt idx="12180">
                  <c:v>0.85</c:v>
                </c:pt>
                <c:pt idx="12181">
                  <c:v>1.08</c:v>
                </c:pt>
                <c:pt idx="12182">
                  <c:v>0.98</c:v>
                </c:pt>
                <c:pt idx="12183">
                  <c:v>0.96</c:v>
                </c:pt>
                <c:pt idx="12184">
                  <c:v>0.94</c:v>
                </c:pt>
                <c:pt idx="12185">
                  <c:v>0.97</c:v>
                </c:pt>
                <c:pt idx="12186">
                  <c:v>1.06</c:v>
                </c:pt>
                <c:pt idx="12187">
                  <c:v>1.0900000000000001</c:v>
                </c:pt>
                <c:pt idx="12188">
                  <c:v>1.0900000000000001</c:v>
                </c:pt>
                <c:pt idx="12189">
                  <c:v>1.36</c:v>
                </c:pt>
                <c:pt idx="12190">
                  <c:v>1.0900000000000001</c:v>
                </c:pt>
                <c:pt idx="12191">
                  <c:v>1.05</c:v>
                </c:pt>
                <c:pt idx="12192">
                  <c:v>1.01</c:v>
                </c:pt>
                <c:pt idx="12193">
                  <c:v>1.0900000000000001</c:v>
                </c:pt>
                <c:pt idx="12194">
                  <c:v>1.04</c:v>
                </c:pt>
                <c:pt idx="12195">
                  <c:v>1.28</c:v>
                </c:pt>
                <c:pt idx="12196">
                  <c:v>1.1299999999999999</c:v>
                </c:pt>
                <c:pt idx="12197">
                  <c:v>1.07</c:v>
                </c:pt>
                <c:pt idx="12198">
                  <c:v>0.95</c:v>
                </c:pt>
                <c:pt idx="12199">
                  <c:v>0.99</c:v>
                </c:pt>
                <c:pt idx="12200">
                  <c:v>0.88</c:v>
                </c:pt>
                <c:pt idx="12201">
                  <c:v>1.19</c:v>
                </c:pt>
                <c:pt idx="12202">
                  <c:v>1.22</c:v>
                </c:pt>
                <c:pt idx="12203">
                  <c:v>1.22</c:v>
                </c:pt>
                <c:pt idx="12204">
                  <c:v>1.26</c:v>
                </c:pt>
                <c:pt idx="12205">
                  <c:v>1.06</c:v>
                </c:pt>
                <c:pt idx="12206">
                  <c:v>1.04</c:v>
                </c:pt>
                <c:pt idx="12207">
                  <c:v>1.04</c:v>
                </c:pt>
                <c:pt idx="12208">
                  <c:v>1.07</c:v>
                </c:pt>
                <c:pt idx="12209">
                  <c:v>0.95</c:v>
                </c:pt>
                <c:pt idx="12210">
                  <c:v>1.04</c:v>
                </c:pt>
                <c:pt idx="12211">
                  <c:v>1.1100000000000001</c:v>
                </c:pt>
                <c:pt idx="12212">
                  <c:v>1.1000000000000001</c:v>
                </c:pt>
                <c:pt idx="12213">
                  <c:v>1.1000000000000001</c:v>
                </c:pt>
                <c:pt idx="12214">
                  <c:v>0.99</c:v>
                </c:pt>
                <c:pt idx="12215">
                  <c:v>1.01</c:v>
                </c:pt>
                <c:pt idx="12216">
                  <c:v>0.99</c:v>
                </c:pt>
                <c:pt idx="12217">
                  <c:v>0.93</c:v>
                </c:pt>
                <c:pt idx="12218">
                  <c:v>0.88</c:v>
                </c:pt>
                <c:pt idx="12219">
                  <c:v>0.89</c:v>
                </c:pt>
                <c:pt idx="12220">
                  <c:v>0.85</c:v>
                </c:pt>
                <c:pt idx="12221">
                  <c:v>0.8</c:v>
                </c:pt>
                <c:pt idx="12222">
                  <c:v>0.87</c:v>
                </c:pt>
                <c:pt idx="12223">
                  <c:v>0.91</c:v>
                </c:pt>
                <c:pt idx="12224">
                  <c:v>0.87</c:v>
                </c:pt>
                <c:pt idx="12225">
                  <c:v>0.82</c:v>
                </c:pt>
                <c:pt idx="12226">
                  <c:v>0.86</c:v>
                </c:pt>
                <c:pt idx="12227">
                  <c:v>0.83</c:v>
                </c:pt>
                <c:pt idx="12228">
                  <c:v>0.86</c:v>
                </c:pt>
                <c:pt idx="12229">
                  <c:v>0.88</c:v>
                </c:pt>
                <c:pt idx="12230">
                  <c:v>0.87</c:v>
                </c:pt>
                <c:pt idx="12231">
                  <c:v>0.95</c:v>
                </c:pt>
                <c:pt idx="12232">
                  <c:v>0.91</c:v>
                </c:pt>
                <c:pt idx="12233">
                  <c:v>1.03</c:v>
                </c:pt>
                <c:pt idx="12234">
                  <c:v>1.03</c:v>
                </c:pt>
                <c:pt idx="12235">
                  <c:v>0.93</c:v>
                </c:pt>
                <c:pt idx="12236">
                  <c:v>1.08</c:v>
                </c:pt>
                <c:pt idx="12237">
                  <c:v>1.04</c:v>
                </c:pt>
                <c:pt idx="12238">
                  <c:v>1.07</c:v>
                </c:pt>
                <c:pt idx="12239">
                  <c:v>1.06</c:v>
                </c:pt>
                <c:pt idx="12240">
                  <c:v>1.06</c:v>
                </c:pt>
                <c:pt idx="12241">
                  <c:v>1.0900000000000001</c:v>
                </c:pt>
                <c:pt idx="12242">
                  <c:v>0.97</c:v>
                </c:pt>
                <c:pt idx="12243">
                  <c:v>1.02</c:v>
                </c:pt>
                <c:pt idx="12244">
                  <c:v>1.05</c:v>
                </c:pt>
                <c:pt idx="12245">
                  <c:v>1.04</c:v>
                </c:pt>
                <c:pt idx="12246">
                  <c:v>1.05</c:v>
                </c:pt>
                <c:pt idx="12247">
                  <c:v>1.22</c:v>
                </c:pt>
                <c:pt idx="12248">
                  <c:v>0.99</c:v>
                </c:pt>
                <c:pt idx="12249">
                  <c:v>1</c:v>
                </c:pt>
                <c:pt idx="12250">
                  <c:v>1.03</c:v>
                </c:pt>
                <c:pt idx="12251">
                  <c:v>1.1000000000000001</c:v>
                </c:pt>
                <c:pt idx="12252">
                  <c:v>0.99</c:v>
                </c:pt>
                <c:pt idx="12253">
                  <c:v>1.19</c:v>
                </c:pt>
                <c:pt idx="12254">
                  <c:v>0.99</c:v>
                </c:pt>
                <c:pt idx="12255">
                  <c:v>1</c:v>
                </c:pt>
                <c:pt idx="12256">
                  <c:v>0.89</c:v>
                </c:pt>
                <c:pt idx="12257">
                  <c:v>0.97</c:v>
                </c:pt>
                <c:pt idx="12258">
                  <c:v>0.93</c:v>
                </c:pt>
                <c:pt idx="12259">
                  <c:v>0.92</c:v>
                </c:pt>
                <c:pt idx="12260">
                  <c:v>0.91</c:v>
                </c:pt>
                <c:pt idx="12261">
                  <c:v>1.1000000000000001</c:v>
                </c:pt>
                <c:pt idx="12262">
                  <c:v>0.98</c:v>
                </c:pt>
                <c:pt idx="12263">
                  <c:v>1.04</c:v>
                </c:pt>
                <c:pt idx="12264">
                  <c:v>0.95</c:v>
                </c:pt>
                <c:pt idx="12265">
                  <c:v>0.98</c:v>
                </c:pt>
                <c:pt idx="12266">
                  <c:v>1.1299999999999999</c:v>
                </c:pt>
                <c:pt idx="12267">
                  <c:v>0.93</c:v>
                </c:pt>
                <c:pt idx="12268">
                  <c:v>1.06</c:v>
                </c:pt>
                <c:pt idx="12269">
                  <c:v>0.83</c:v>
                </c:pt>
                <c:pt idx="12270">
                  <c:v>0.88</c:v>
                </c:pt>
                <c:pt idx="12271">
                  <c:v>0.89</c:v>
                </c:pt>
                <c:pt idx="12272">
                  <c:v>0.86</c:v>
                </c:pt>
                <c:pt idx="12273">
                  <c:v>0.88</c:v>
                </c:pt>
                <c:pt idx="12274">
                  <c:v>0.81</c:v>
                </c:pt>
                <c:pt idx="12275">
                  <c:v>0.82</c:v>
                </c:pt>
                <c:pt idx="12276">
                  <c:v>0.98</c:v>
                </c:pt>
                <c:pt idx="12277">
                  <c:v>0.93</c:v>
                </c:pt>
                <c:pt idx="12278">
                  <c:v>1.17</c:v>
                </c:pt>
                <c:pt idx="12279">
                  <c:v>0.97</c:v>
                </c:pt>
                <c:pt idx="12280">
                  <c:v>1.07</c:v>
                </c:pt>
                <c:pt idx="12281">
                  <c:v>0.91</c:v>
                </c:pt>
                <c:pt idx="12282">
                  <c:v>0.91</c:v>
                </c:pt>
                <c:pt idx="12283">
                  <c:v>1.05</c:v>
                </c:pt>
                <c:pt idx="12284">
                  <c:v>1.07</c:v>
                </c:pt>
                <c:pt idx="12285">
                  <c:v>1.1100000000000001</c:v>
                </c:pt>
                <c:pt idx="12286">
                  <c:v>1.19</c:v>
                </c:pt>
                <c:pt idx="12287">
                  <c:v>1.02</c:v>
                </c:pt>
                <c:pt idx="12288">
                  <c:v>1.1299999999999999</c:v>
                </c:pt>
                <c:pt idx="12289">
                  <c:v>1.1200000000000001</c:v>
                </c:pt>
                <c:pt idx="12290">
                  <c:v>1.0900000000000001</c:v>
                </c:pt>
                <c:pt idx="12291">
                  <c:v>1.1000000000000001</c:v>
                </c:pt>
                <c:pt idx="12292">
                  <c:v>1.3</c:v>
                </c:pt>
                <c:pt idx="12293">
                  <c:v>1.28</c:v>
                </c:pt>
                <c:pt idx="12294">
                  <c:v>1.2</c:v>
                </c:pt>
                <c:pt idx="12295">
                  <c:v>1.05</c:v>
                </c:pt>
                <c:pt idx="12296">
                  <c:v>1.21</c:v>
                </c:pt>
                <c:pt idx="12297">
                  <c:v>0.97</c:v>
                </c:pt>
                <c:pt idx="12298">
                  <c:v>1.1200000000000001</c:v>
                </c:pt>
                <c:pt idx="12299">
                  <c:v>1.05</c:v>
                </c:pt>
                <c:pt idx="12300">
                  <c:v>1.03</c:v>
                </c:pt>
                <c:pt idx="12301">
                  <c:v>1.07</c:v>
                </c:pt>
                <c:pt idx="12302">
                  <c:v>0.99</c:v>
                </c:pt>
                <c:pt idx="12303">
                  <c:v>0.95</c:v>
                </c:pt>
                <c:pt idx="12304">
                  <c:v>0.95</c:v>
                </c:pt>
                <c:pt idx="12305">
                  <c:v>0.98</c:v>
                </c:pt>
                <c:pt idx="12306">
                  <c:v>1.0900000000000001</c:v>
                </c:pt>
                <c:pt idx="12307">
                  <c:v>1.02</c:v>
                </c:pt>
                <c:pt idx="12308">
                  <c:v>0.93</c:v>
                </c:pt>
                <c:pt idx="12309">
                  <c:v>1.08</c:v>
                </c:pt>
                <c:pt idx="12310">
                  <c:v>0.91</c:v>
                </c:pt>
                <c:pt idx="12311">
                  <c:v>0.89</c:v>
                </c:pt>
                <c:pt idx="12312">
                  <c:v>0.89</c:v>
                </c:pt>
                <c:pt idx="12313">
                  <c:v>0.87</c:v>
                </c:pt>
                <c:pt idx="12314">
                  <c:v>0.95</c:v>
                </c:pt>
                <c:pt idx="12315">
                  <c:v>0.96</c:v>
                </c:pt>
                <c:pt idx="12316">
                  <c:v>0.89</c:v>
                </c:pt>
                <c:pt idx="12317">
                  <c:v>0.91</c:v>
                </c:pt>
                <c:pt idx="12318">
                  <c:v>0.77</c:v>
                </c:pt>
                <c:pt idx="12319">
                  <c:v>1.21</c:v>
                </c:pt>
                <c:pt idx="12320">
                  <c:v>0.78</c:v>
                </c:pt>
                <c:pt idx="12321">
                  <c:v>0.92</c:v>
                </c:pt>
                <c:pt idx="12322">
                  <c:v>0.98</c:v>
                </c:pt>
                <c:pt idx="12323">
                  <c:v>0.92</c:v>
                </c:pt>
                <c:pt idx="12324">
                  <c:v>0.86</c:v>
                </c:pt>
                <c:pt idx="12325">
                  <c:v>0.82</c:v>
                </c:pt>
                <c:pt idx="12326">
                  <c:v>0.89</c:v>
                </c:pt>
                <c:pt idx="12327">
                  <c:v>0.92</c:v>
                </c:pt>
                <c:pt idx="12328">
                  <c:v>0.87</c:v>
                </c:pt>
                <c:pt idx="12329">
                  <c:v>1.1100000000000001</c:v>
                </c:pt>
                <c:pt idx="12330">
                  <c:v>0.93</c:v>
                </c:pt>
                <c:pt idx="12331">
                  <c:v>1.03</c:v>
                </c:pt>
                <c:pt idx="12332">
                  <c:v>1.18</c:v>
                </c:pt>
                <c:pt idx="12333">
                  <c:v>1.08</c:v>
                </c:pt>
                <c:pt idx="12334">
                  <c:v>1.1499999999999999</c:v>
                </c:pt>
                <c:pt idx="12335">
                  <c:v>1.1200000000000001</c:v>
                </c:pt>
                <c:pt idx="12336">
                  <c:v>1.18</c:v>
                </c:pt>
                <c:pt idx="12337">
                  <c:v>1.03</c:v>
                </c:pt>
                <c:pt idx="12338">
                  <c:v>1.07</c:v>
                </c:pt>
                <c:pt idx="12339">
                  <c:v>1.1599999999999999</c:v>
                </c:pt>
                <c:pt idx="12340">
                  <c:v>0.96</c:v>
                </c:pt>
                <c:pt idx="12341">
                  <c:v>1.02</c:v>
                </c:pt>
                <c:pt idx="12342">
                  <c:v>1.08</c:v>
                </c:pt>
                <c:pt idx="12343">
                  <c:v>1.19</c:v>
                </c:pt>
                <c:pt idx="12344">
                  <c:v>0.97</c:v>
                </c:pt>
                <c:pt idx="12345">
                  <c:v>1.08</c:v>
                </c:pt>
                <c:pt idx="12346">
                  <c:v>0.97</c:v>
                </c:pt>
                <c:pt idx="12347">
                  <c:v>1.1299999999999999</c:v>
                </c:pt>
                <c:pt idx="12348">
                  <c:v>0.93</c:v>
                </c:pt>
                <c:pt idx="12349">
                  <c:v>1.02</c:v>
                </c:pt>
                <c:pt idx="12350">
                  <c:v>1.07</c:v>
                </c:pt>
                <c:pt idx="12351">
                  <c:v>1.1100000000000001</c:v>
                </c:pt>
                <c:pt idx="12352">
                  <c:v>0.98</c:v>
                </c:pt>
                <c:pt idx="12353">
                  <c:v>0.96</c:v>
                </c:pt>
                <c:pt idx="12354">
                  <c:v>1.02</c:v>
                </c:pt>
                <c:pt idx="12355">
                  <c:v>0.99</c:v>
                </c:pt>
                <c:pt idx="12356">
                  <c:v>0.93</c:v>
                </c:pt>
                <c:pt idx="12357">
                  <c:v>1.05</c:v>
                </c:pt>
                <c:pt idx="12358">
                  <c:v>0.96</c:v>
                </c:pt>
                <c:pt idx="12359">
                  <c:v>1.1399999999999999</c:v>
                </c:pt>
                <c:pt idx="12360">
                  <c:v>1.19</c:v>
                </c:pt>
                <c:pt idx="12361">
                  <c:v>0.92</c:v>
                </c:pt>
                <c:pt idx="12362">
                  <c:v>0.84</c:v>
                </c:pt>
                <c:pt idx="12363">
                  <c:v>0.97</c:v>
                </c:pt>
                <c:pt idx="12364">
                  <c:v>1.01</c:v>
                </c:pt>
                <c:pt idx="12365">
                  <c:v>0.92</c:v>
                </c:pt>
                <c:pt idx="12366">
                  <c:v>0.9</c:v>
                </c:pt>
                <c:pt idx="12367">
                  <c:v>0.97</c:v>
                </c:pt>
                <c:pt idx="12368">
                  <c:v>0.87</c:v>
                </c:pt>
                <c:pt idx="12369">
                  <c:v>0.89</c:v>
                </c:pt>
                <c:pt idx="12370">
                  <c:v>0.99</c:v>
                </c:pt>
                <c:pt idx="12371">
                  <c:v>1.05</c:v>
                </c:pt>
                <c:pt idx="12372">
                  <c:v>0.9</c:v>
                </c:pt>
                <c:pt idx="12373">
                  <c:v>0.97</c:v>
                </c:pt>
                <c:pt idx="12374">
                  <c:v>1.4</c:v>
                </c:pt>
                <c:pt idx="12375">
                  <c:v>1.1200000000000001</c:v>
                </c:pt>
                <c:pt idx="12376">
                  <c:v>0.94</c:v>
                </c:pt>
                <c:pt idx="12377">
                  <c:v>0.92</c:v>
                </c:pt>
                <c:pt idx="12378">
                  <c:v>1.05</c:v>
                </c:pt>
                <c:pt idx="12379">
                  <c:v>0.87</c:v>
                </c:pt>
                <c:pt idx="12380">
                  <c:v>1.08</c:v>
                </c:pt>
                <c:pt idx="12381">
                  <c:v>1.19</c:v>
                </c:pt>
                <c:pt idx="12382">
                  <c:v>1.03</c:v>
                </c:pt>
                <c:pt idx="12383">
                  <c:v>0.9</c:v>
                </c:pt>
                <c:pt idx="12384">
                  <c:v>0.96</c:v>
                </c:pt>
                <c:pt idx="12385">
                  <c:v>0.85</c:v>
                </c:pt>
                <c:pt idx="12386">
                  <c:v>0.89</c:v>
                </c:pt>
                <c:pt idx="12387">
                  <c:v>1.0900000000000001</c:v>
                </c:pt>
                <c:pt idx="12388">
                  <c:v>0.97</c:v>
                </c:pt>
                <c:pt idx="12389">
                  <c:v>0.89</c:v>
                </c:pt>
                <c:pt idx="12390">
                  <c:v>1.03</c:v>
                </c:pt>
                <c:pt idx="12391">
                  <c:v>0.99</c:v>
                </c:pt>
                <c:pt idx="12392">
                  <c:v>0.98</c:v>
                </c:pt>
                <c:pt idx="12393">
                  <c:v>0.94</c:v>
                </c:pt>
                <c:pt idx="12394">
                  <c:v>1.62</c:v>
                </c:pt>
                <c:pt idx="12395">
                  <c:v>1.47</c:v>
                </c:pt>
                <c:pt idx="12396">
                  <c:v>1.08</c:v>
                </c:pt>
                <c:pt idx="12397">
                  <c:v>1.1100000000000001</c:v>
                </c:pt>
                <c:pt idx="12398">
                  <c:v>1.08</c:v>
                </c:pt>
                <c:pt idx="12399">
                  <c:v>0.94</c:v>
                </c:pt>
                <c:pt idx="12400">
                  <c:v>0.95</c:v>
                </c:pt>
                <c:pt idx="12401">
                  <c:v>0.93</c:v>
                </c:pt>
                <c:pt idx="12402">
                  <c:v>0.88</c:v>
                </c:pt>
                <c:pt idx="12403">
                  <c:v>0.9</c:v>
                </c:pt>
                <c:pt idx="12404">
                  <c:v>0.9</c:v>
                </c:pt>
                <c:pt idx="12405">
                  <c:v>0.91</c:v>
                </c:pt>
                <c:pt idx="12406">
                  <c:v>0.87</c:v>
                </c:pt>
                <c:pt idx="12407">
                  <c:v>0.85</c:v>
                </c:pt>
                <c:pt idx="12408">
                  <c:v>0.77</c:v>
                </c:pt>
                <c:pt idx="12409">
                  <c:v>0.86</c:v>
                </c:pt>
                <c:pt idx="12410">
                  <c:v>0.79</c:v>
                </c:pt>
                <c:pt idx="12411">
                  <c:v>0.8</c:v>
                </c:pt>
                <c:pt idx="12412">
                  <c:v>0.82</c:v>
                </c:pt>
                <c:pt idx="12413">
                  <c:v>0.79</c:v>
                </c:pt>
                <c:pt idx="12414">
                  <c:v>0.78</c:v>
                </c:pt>
                <c:pt idx="12415">
                  <c:v>0.74</c:v>
                </c:pt>
                <c:pt idx="12416">
                  <c:v>0.84</c:v>
                </c:pt>
                <c:pt idx="12417">
                  <c:v>0.73</c:v>
                </c:pt>
                <c:pt idx="12418">
                  <c:v>0.76</c:v>
                </c:pt>
                <c:pt idx="12419">
                  <c:v>0.7</c:v>
                </c:pt>
                <c:pt idx="12420">
                  <c:v>0.76</c:v>
                </c:pt>
                <c:pt idx="12421">
                  <c:v>0.78</c:v>
                </c:pt>
                <c:pt idx="12422">
                  <c:v>0.74</c:v>
                </c:pt>
                <c:pt idx="12423">
                  <c:v>0.89</c:v>
                </c:pt>
                <c:pt idx="12424">
                  <c:v>0.77</c:v>
                </c:pt>
                <c:pt idx="12425">
                  <c:v>0.84</c:v>
                </c:pt>
                <c:pt idx="12426">
                  <c:v>0.85</c:v>
                </c:pt>
                <c:pt idx="12427">
                  <c:v>0.84</c:v>
                </c:pt>
                <c:pt idx="12428">
                  <c:v>0.93</c:v>
                </c:pt>
                <c:pt idx="12429">
                  <c:v>0.89</c:v>
                </c:pt>
                <c:pt idx="12430">
                  <c:v>0.95</c:v>
                </c:pt>
                <c:pt idx="12431">
                  <c:v>1.02</c:v>
                </c:pt>
                <c:pt idx="12432">
                  <c:v>1.03</c:v>
                </c:pt>
                <c:pt idx="12433">
                  <c:v>0.91</c:v>
                </c:pt>
                <c:pt idx="12434">
                  <c:v>1</c:v>
                </c:pt>
                <c:pt idx="12435">
                  <c:v>1.1499999999999999</c:v>
                </c:pt>
                <c:pt idx="12436">
                  <c:v>1.03</c:v>
                </c:pt>
                <c:pt idx="12437">
                  <c:v>0.94</c:v>
                </c:pt>
                <c:pt idx="12438">
                  <c:v>0.99</c:v>
                </c:pt>
                <c:pt idx="12439">
                  <c:v>1.22</c:v>
                </c:pt>
                <c:pt idx="12440">
                  <c:v>0.97</c:v>
                </c:pt>
                <c:pt idx="12441">
                  <c:v>0.88</c:v>
                </c:pt>
                <c:pt idx="12442">
                  <c:v>0.92</c:v>
                </c:pt>
                <c:pt idx="12443">
                  <c:v>1</c:v>
                </c:pt>
                <c:pt idx="12444">
                  <c:v>1.04</c:v>
                </c:pt>
                <c:pt idx="12445">
                  <c:v>1.01</c:v>
                </c:pt>
                <c:pt idx="12446">
                  <c:v>0.94</c:v>
                </c:pt>
                <c:pt idx="12447">
                  <c:v>1.1200000000000001</c:v>
                </c:pt>
                <c:pt idx="12448">
                  <c:v>0.88</c:v>
                </c:pt>
                <c:pt idx="12449">
                  <c:v>0.81</c:v>
                </c:pt>
                <c:pt idx="12450">
                  <c:v>0.85</c:v>
                </c:pt>
                <c:pt idx="12451">
                  <c:v>0.95</c:v>
                </c:pt>
                <c:pt idx="12452">
                  <c:v>0.84</c:v>
                </c:pt>
                <c:pt idx="12453">
                  <c:v>0.78</c:v>
                </c:pt>
                <c:pt idx="12454">
                  <c:v>0.83</c:v>
                </c:pt>
                <c:pt idx="12455">
                  <c:v>0.8</c:v>
                </c:pt>
                <c:pt idx="12456">
                  <c:v>0.81</c:v>
                </c:pt>
                <c:pt idx="12457">
                  <c:v>0.91</c:v>
                </c:pt>
                <c:pt idx="12458">
                  <c:v>0.86</c:v>
                </c:pt>
                <c:pt idx="12459">
                  <c:v>0.74</c:v>
                </c:pt>
                <c:pt idx="12460">
                  <c:v>0.78</c:v>
                </c:pt>
                <c:pt idx="12461">
                  <c:v>0.76</c:v>
                </c:pt>
                <c:pt idx="12462">
                  <c:v>0.72</c:v>
                </c:pt>
                <c:pt idx="12463">
                  <c:v>0.92</c:v>
                </c:pt>
                <c:pt idx="12464">
                  <c:v>0.89</c:v>
                </c:pt>
                <c:pt idx="12465">
                  <c:v>0.74</c:v>
                </c:pt>
                <c:pt idx="12466">
                  <c:v>138.72999999999999</c:v>
                </c:pt>
                <c:pt idx="12467">
                  <c:v>76.319999999999993</c:v>
                </c:pt>
                <c:pt idx="12468">
                  <c:v>38.700000000000003</c:v>
                </c:pt>
                <c:pt idx="12469">
                  <c:v>26.71</c:v>
                </c:pt>
                <c:pt idx="12470">
                  <c:v>18.329999999999998</c:v>
                </c:pt>
                <c:pt idx="12471">
                  <c:v>20.84</c:v>
                </c:pt>
                <c:pt idx="12472">
                  <c:v>19.16</c:v>
                </c:pt>
                <c:pt idx="12473">
                  <c:v>20.76</c:v>
                </c:pt>
                <c:pt idx="12474">
                  <c:v>21.5</c:v>
                </c:pt>
                <c:pt idx="12475">
                  <c:v>18.25</c:v>
                </c:pt>
                <c:pt idx="12476">
                  <c:v>17.100000000000001</c:v>
                </c:pt>
                <c:pt idx="12477">
                  <c:v>16.52</c:v>
                </c:pt>
                <c:pt idx="12478">
                  <c:v>15.81</c:v>
                </c:pt>
                <c:pt idx="12479">
                  <c:v>14.17</c:v>
                </c:pt>
                <c:pt idx="12480">
                  <c:v>11.66</c:v>
                </c:pt>
                <c:pt idx="12481">
                  <c:v>9.7899999999999991</c:v>
                </c:pt>
                <c:pt idx="12482">
                  <c:v>9.9700000000000006</c:v>
                </c:pt>
                <c:pt idx="12483">
                  <c:v>10.47</c:v>
                </c:pt>
                <c:pt idx="12484">
                  <c:v>10.18</c:v>
                </c:pt>
                <c:pt idx="12485">
                  <c:v>8.9600000000000009</c:v>
                </c:pt>
                <c:pt idx="12486">
                  <c:v>12.5</c:v>
                </c:pt>
                <c:pt idx="12487">
                  <c:v>13.68</c:v>
                </c:pt>
                <c:pt idx="12488">
                  <c:v>13.42</c:v>
                </c:pt>
                <c:pt idx="12489">
                  <c:v>10.8</c:v>
                </c:pt>
                <c:pt idx="12490">
                  <c:v>8.67</c:v>
                </c:pt>
                <c:pt idx="12491">
                  <c:v>5.63</c:v>
                </c:pt>
                <c:pt idx="12492">
                  <c:v>9.09</c:v>
                </c:pt>
                <c:pt idx="12493">
                  <c:v>6.92</c:v>
                </c:pt>
                <c:pt idx="12494">
                  <c:v>5.51</c:v>
                </c:pt>
                <c:pt idx="12495">
                  <c:v>7.29</c:v>
                </c:pt>
                <c:pt idx="12496">
                  <c:v>8.4600000000000009</c:v>
                </c:pt>
                <c:pt idx="12497">
                  <c:v>6.38</c:v>
                </c:pt>
                <c:pt idx="12498">
                  <c:v>5.43</c:v>
                </c:pt>
                <c:pt idx="12499">
                  <c:v>6.05</c:v>
                </c:pt>
                <c:pt idx="12500">
                  <c:v>5.53</c:v>
                </c:pt>
                <c:pt idx="12501">
                  <c:v>6.25</c:v>
                </c:pt>
                <c:pt idx="12502">
                  <c:v>6.89</c:v>
                </c:pt>
                <c:pt idx="12503">
                  <c:v>6.06</c:v>
                </c:pt>
                <c:pt idx="12504">
                  <c:v>7.78</c:v>
                </c:pt>
                <c:pt idx="12505">
                  <c:v>6.33</c:v>
                </c:pt>
                <c:pt idx="12506">
                  <c:v>5.25</c:v>
                </c:pt>
                <c:pt idx="12507">
                  <c:v>6.19</c:v>
                </c:pt>
                <c:pt idx="12508">
                  <c:v>4.8899999999999997</c:v>
                </c:pt>
                <c:pt idx="12509">
                  <c:v>6.03</c:v>
                </c:pt>
                <c:pt idx="12510">
                  <c:v>3.98</c:v>
                </c:pt>
                <c:pt idx="12511">
                  <c:v>5.84</c:v>
                </c:pt>
                <c:pt idx="12512">
                  <c:v>3.77</c:v>
                </c:pt>
                <c:pt idx="12513">
                  <c:v>6.38</c:v>
                </c:pt>
                <c:pt idx="12514">
                  <c:v>6.28</c:v>
                </c:pt>
                <c:pt idx="12515">
                  <c:v>4.33</c:v>
                </c:pt>
                <c:pt idx="12516">
                  <c:v>5.2</c:v>
                </c:pt>
                <c:pt idx="12517">
                  <c:v>7.88</c:v>
                </c:pt>
                <c:pt idx="12518">
                  <c:v>5.56</c:v>
                </c:pt>
                <c:pt idx="12519">
                  <c:v>3.92</c:v>
                </c:pt>
                <c:pt idx="12520">
                  <c:v>5.38</c:v>
                </c:pt>
                <c:pt idx="12521">
                  <c:v>3.24</c:v>
                </c:pt>
                <c:pt idx="12522">
                  <c:v>4.71</c:v>
                </c:pt>
                <c:pt idx="12523">
                  <c:v>2.9</c:v>
                </c:pt>
                <c:pt idx="12524">
                  <c:v>3.86</c:v>
                </c:pt>
                <c:pt idx="12525">
                  <c:v>5.98</c:v>
                </c:pt>
                <c:pt idx="12526">
                  <c:v>3.15</c:v>
                </c:pt>
                <c:pt idx="12527">
                  <c:v>3.18</c:v>
                </c:pt>
                <c:pt idx="12528">
                  <c:v>4.37</c:v>
                </c:pt>
                <c:pt idx="12529">
                  <c:v>5.09</c:v>
                </c:pt>
                <c:pt idx="12530">
                  <c:v>3.39</c:v>
                </c:pt>
                <c:pt idx="12531">
                  <c:v>2.83</c:v>
                </c:pt>
                <c:pt idx="12532">
                  <c:v>4.41</c:v>
                </c:pt>
                <c:pt idx="12533">
                  <c:v>4.82</c:v>
                </c:pt>
                <c:pt idx="12534">
                  <c:v>4.8099999999999996</c:v>
                </c:pt>
                <c:pt idx="12535">
                  <c:v>4.76</c:v>
                </c:pt>
                <c:pt idx="12536">
                  <c:v>2.14</c:v>
                </c:pt>
                <c:pt idx="12537">
                  <c:v>2.2000000000000002</c:v>
                </c:pt>
                <c:pt idx="12538">
                  <c:v>2.27</c:v>
                </c:pt>
                <c:pt idx="12539">
                  <c:v>4.84</c:v>
                </c:pt>
                <c:pt idx="12540">
                  <c:v>2.76</c:v>
                </c:pt>
                <c:pt idx="12541">
                  <c:v>3.83</c:v>
                </c:pt>
                <c:pt idx="12542">
                  <c:v>1.94</c:v>
                </c:pt>
                <c:pt idx="12543">
                  <c:v>3.57</c:v>
                </c:pt>
                <c:pt idx="12544">
                  <c:v>2.27</c:v>
                </c:pt>
                <c:pt idx="12545">
                  <c:v>2.0499999999999998</c:v>
                </c:pt>
                <c:pt idx="12546">
                  <c:v>2.8</c:v>
                </c:pt>
                <c:pt idx="12547">
                  <c:v>2.5499999999999998</c:v>
                </c:pt>
                <c:pt idx="12548">
                  <c:v>2.0299999999999998</c:v>
                </c:pt>
                <c:pt idx="12549">
                  <c:v>3.83</c:v>
                </c:pt>
                <c:pt idx="12550">
                  <c:v>3.73</c:v>
                </c:pt>
                <c:pt idx="12551">
                  <c:v>1.77</c:v>
                </c:pt>
                <c:pt idx="12552">
                  <c:v>2.75</c:v>
                </c:pt>
                <c:pt idx="12553">
                  <c:v>14.41</c:v>
                </c:pt>
                <c:pt idx="12554">
                  <c:v>1.73</c:v>
                </c:pt>
                <c:pt idx="12555">
                  <c:v>2.39</c:v>
                </c:pt>
                <c:pt idx="12556">
                  <c:v>1.89</c:v>
                </c:pt>
                <c:pt idx="12557">
                  <c:v>1.25</c:v>
                </c:pt>
                <c:pt idx="12558">
                  <c:v>1.1599999999999999</c:v>
                </c:pt>
                <c:pt idx="12559">
                  <c:v>1.04</c:v>
                </c:pt>
                <c:pt idx="12560">
                  <c:v>1.05</c:v>
                </c:pt>
                <c:pt idx="12561">
                  <c:v>1</c:v>
                </c:pt>
                <c:pt idx="12562">
                  <c:v>0.95</c:v>
                </c:pt>
                <c:pt idx="12563">
                  <c:v>0.97</c:v>
                </c:pt>
                <c:pt idx="12564">
                  <c:v>0.97</c:v>
                </c:pt>
                <c:pt idx="12565">
                  <c:v>1.02</c:v>
                </c:pt>
                <c:pt idx="12566">
                  <c:v>3.6</c:v>
                </c:pt>
                <c:pt idx="12567">
                  <c:v>28.24</c:v>
                </c:pt>
                <c:pt idx="12568">
                  <c:v>33.36</c:v>
                </c:pt>
                <c:pt idx="12569">
                  <c:v>20.87</c:v>
                </c:pt>
                <c:pt idx="12570">
                  <c:v>15.95</c:v>
                </c:pt>
                <c:pt idx="12571">
                  <c:v>12.06</c:v>
                </c:pt>
                <c:pt idx="12572">
                  <c:v>10.95</c:v>
                </c:pt>
                <c:pt idx="12573">
                  <c:v>8.7899999999999991</c:v>
                </c:pt>
                <c:pt idx="12574">
                  <c:v>7.39</c:v>
                </c:pt>
                <c:pt idx="12575">
                  <c:v>6.99</c:v>
                </c:pt>
                <c:pt idx="12576">
                  <c:v>6.32</c:v>
                </c:pt>
                <c:pt idx="12577">
                  <c:v>5.77</c:v>
                </c:pt>
                <c:pt idx="12578">
                  <c:v>5.22</c:v>
                </c:pt>
                <c:pt idx="12579">
                  <c:v>4.75</c:v>
                </c:pt>
                <c:pt idx="12580">
                  <c:v>4.3499999999999996</c:v>
                </c:pt>
                <c:pt idx="12581">
                  <c:v>4.16</c:v>
                </c:pt>
                <c:pt idx="12582">
                  <c:v>3.97</c:v>
                </c:pt>
                <c:pt idx="12583">
                  <c:v>3.94</c:v>
                </c:pt>
                <c:pt idx="12584">
                  <c:v>3.65</c:v>
                </c:pt>
                <c:pt idx="12585">
                  <c:v>3.71</c:v>
                </c:pt>
                <c:pt idx="12586">
                  <c:v>3.65</c:v>
                </c:pt>
                <c:pt idx="12587">
                  <c:v>3.67</c:v>
                </c:pt>
                <c:pt idx="12588">
                  <c:v>3.55</c:v>
                </c:pt>
                <c:pt idx="12589">
                  <c:v>3.51</c:v>
                </c:pt>
                <c:pt idx="12590">
                  <c:v>3.47</c:v>
                </c:pt>
                <c:pt idx="12591">
                  <c:v>3.52</c:v>
                </c:pt>
                <c:pt idx="12592">
                  <c:v>3.4</c:v>
                </c:pt>
                <c:pt idx="12593">
                  <c:v>3.37</c:v>
                </c:pt>
                <c:pt idx="12594">
                  <c:v>3.24</c:v>
                </c:pt>
                <c:pt idx="12595">
                  <c:v>3.23</c:v>
                </c:pt>
                <c:pt idx="12596">
                  <c:v>3.36</c:v>
                </c:pt>
                <c:pt idx="12597">
                  <c:v>3</c:v>
                </c:pt>
                <c:pt idx="12598">
                  <c:v>2.99</c:v>
                </c:pt>
                <c:pt idx="12599">
                  <c:v>2.85</c:v>
                </c:pt>
                <c:pt idx="12600">
                  <c:v>2.78</c:v>
                </c:pt>
                <c:pt idx="12601">
                  <c:v>2.71</c:v>
                </c:pt>
                <c:pt idx="12602">
                  <c:v>2.63</c:v>
                </c:pt>
                <c:pt idx="12603">
                  <c:v>2.62</c:v>
                </c:pt>
                <c:pt idx="12604">
                  <c:v>2.4900000000000002</c:v>
                </c:pt>
                <c:pt idx="12605">
                  <c:v>2.57</c:v>
                </c:pt>
                <c:pt idx="12606">
                  <c:v>2.4500000000000002</c:v>
                </c:pt>
                <c:pt idx="12607">
                  <c:v>2.36</c:v>
                </c:pt>
                <c:pt idx="12608">
                  <c:v>2.4700000000000002</c:v>
                </c:pt>
                <c:pt idx="12609">
                  <c:v>2.31</c:v>
                </c:pt>
                <c:pt idx="12610">
                  <c:v>2.35</c:v>
                </c:pt>
                <c:pt idx="12611">
                  <c:v>2.31</c:v>
                </c:pt>
                <c:pt idx="12612">
                  <c:v>2.2400000000000002</c:v>
                </c:pt>
                <c:pt idx="12613">
                  <c:v>2.08</c:v>
                </c:pt>
                <c:pt idx="12614">
                  <c:v>2.02</c:v>
                </c:pt>
                <c:pt idx="12615">
                  <c:v>2.37</c:v>
                </c:pt>
                <c:pt idx="12616">
                  <c:v>1.93</c:v>
                </c:pt>
                <c:pt idx="12617">
                  <c:v>2.06</c:v>
                </c:pt>
                <c:pt idx="12618">
                  <c:v>1.8</c:v>
                </c:pt>
                <c:pt idx="12619">
                  <c:v>1.72</c:v>
                </c:pt>
                <c:pt idx="12620">
                  <c:v>1.87</c:v>
                </c:pt>
                <c:pt idx="12621">
                  <c:v>1.61</c:v>
                </c:pt>
                <c:pt idx="12622">
                  <c:v>1.54</c:v>
                </c:pt>
                <c:pt idx="12623">
                  <c:v>1.51</c:v>
                </c:pt>
                <c:pt idx="12624">
                  <c:v>1.61</c:v>
                </c:pt>
                <c:pt idx="12625">
                  <c:v>1.78</c:v>
                </c:pt>
                <c:pt idx="12626">
                  <c:v>1.39</c:v>
                </c:pt>
                <c:pt idx="12627">
                  <c:v>1.44</c:v>
                </c:pt>
                <c:pt idx="12628">
                  <c:v>1.34</c:v>
                </c:pt>
                <c:pt idx="12629">
                  <c:v>1.51</c:v>
                </c:pt>
                <c:pt idx="12630">
                  <c:v>1.29</c:v>
                </c:pt>
                <c:pt idx="12631">
                  <c:v>1.28</c:v>
                </c:pt>
                <c:pt idx="12632">
                  <c:v>1.22</c:v>
                </c:pt>
                <c:pt idx="12633">
                  <c:v>1.26</c:v>
                </c:pt>
                <c:pt idx="12634">
                  <c:v>1.1200000000000001</c:v>
                </c:pt>
                <c:pt idx="12635">
                  <c:v>1.2</c:v>
                </c:pt>
                <c:pt idx="12636">
                  <c:v>1.17</c:v>
                </c:pt>
                <c:pt idx="12637">
                  <c:v>1.1299999999999999</c:v>
                </c:pt>
                <c:pt idx="12638">
                  <c:v>1.0900000000000001</c:v>
                </c:pt>
                <c:pt idx="12639">
                  <c:v>1.06</c:v>
                </c:pt>
                <c:pt idx="12640">
                  <c:v>1.06</c:v>
                </c:pt>
                <c:pt idx="12641">
                  <c:v>1</c:v>
                </c:pt>
                <c:pt idx="12642">
                  <c:v>0.95</c:v>
                </c:pt>
                <c:pt idx="12643">
                  <c:v>1</c:v>
                </c:pt>
                <c:pt idx="12644">
                  <c:v>0.91</c:v>
                </c:pt>
                <c:pt idx="12645">
                  <c:v>0.86</c:v>
                </c:pt>
                <c:pt idx="12646">
                  <c:v>0.81</c:v>
                </c:pt>
                <c:pt idx="12647">
                  <c:v>0.81</c:v>
                </c:pt>
                <c:pt idx="12648">
                  <c:v>0.86</c:v>
                </c:pt>
                <c:pt idx="12649">
                  <c:v>0.87</c:v>
                </c:pt>
                <c:pt idx="12650">
                  <c:v>0.82</c:v>
                </c:pt>
                <c:pt idx="12651">
                  <c:v>0.86</c:v>
                </c:pt>
                <c:pt idx="12652">
                  <c:v>0.86</c:v>
                </c:pt>
                <c:pt idx="12653">
                  <c:v>0.8</c:v>
                </c:pt>
                <c:pt idx="12654">
                  <c:v>0.78</c:v>
                </c:pt>
                <c:pt idx="12655">
                  <c:v>0.93</c:v>
                </c:pt>
                <c:pt idx="12656">
                  <c:v>0.85</c:v>
                </c:pt>
                <c:pt idx="12657">
                  <c:v>0.82</c:v>
                </c:pt>
                <c:pt idx="12658">
                  <c:v>0.84</c:v>
                </c:pt>
                <c:pt idx="12659">
                  <c:v>0.84</c:v>
                </c:pt>
                <c:pt idx="12660">
                  <c:v>0.87</c:v>
                </c:pt>
                <c:pt idx="12661">
                  <c:v>0.95</c:v>
                </c:pt>
                <c:pt idx="12662">
                  <c:v>0.95</c:v>
                </c:pt>
                <c:pt idx="12663">
                  <c:v>0.97</c:v>
                </c:pt>
                <c:pt idx="12664">
                  <c:v>0.95</c:v>
                </c:pt>
                <c:pt idx="12665">
                  <c:v>0.86</c:v>
                </c:pt>
                <c:pt idx="12666">
                  <c:v>0.86</c:v>
                </c:pt>
                <c:pt idx="12667">
                  <c:v>0.94</c:v>
                </c:pt>
                <c:pt idx="12668">
                  <c:v>0.82</c:v>
                </c:pt>
                <c:pt idx="12669">
                  <c:v>0.98</c:v>
                </c:pt>
                <c:pt idx="12670">
                  <c:v>0.85</c:v>
                </c:pt>
                <c:pt idx="12671">
                  <c:v>0.9</c:v>
                </c:pt>
                <c:pt idx="12672">
                  <c:v>0.87</c:v>
                </c:pt>
                <c:pt idx="12673">
                  <c:v>0.85</c:v>
                </c:pt>
                <c:pt idx="12674">
                  <c:v>0.85</c:v>
                </c:pt>
                <c:pt idx="12675">
                  <c:v>0.81</c:v>
                </c:pt>
                <c:pt idx="12676">
                  <c:v>0.84</c:v>
                </c:pt>
                <c:pt idx="12677">
                  <c:v>0.84</c:v>
                </c:pt>
                <c:pt idx="12678">
                  <c:v>0.82</c:v>
                </c:pt>
                <c:pt idx="12679">
                  <c:v>0.81</c:v>
                </c:pt>
                <c:pt idx="12680">
                  <c:v>0.82</c:v>
                </c:pt>
                <c:pt idx="12681">
                  <c:v>0.89</c:v>
                </c:pt>
                <c:pt idx="12682">
                  <c:v>0.88</c:v>
                </c:pt>
                <c:pt idx="12683">
                  <c:v>0.88</c:v>
                </c:pt>
                <c:pt idx="12684">
                  <c:v>0.91</c:v>
                </c:pt>
                <c:pt idx="12685">
                  <c:v>0.89</c:v>
                </c:pt>
                <c:pt idx="12686">
                  <c:v>0.89</c:v>
                </c:pt>
                <c:pt idx="12687">
                  <c:v>0.83</c:v>
                </c:pt>
                <c:pt idx="12688">
                  <c:v>0.88</c:v>
                </c:pt>
                <c:pt idx="12689">
                  <c:v>0.8</c:v>
                </c:pt>
                <c:pt idx="12690">
                  <c:v>0.93</c:v>
                </c:pt>
                <c:pt idx="12691">
                  <c:v>0.89</c:v>
                </c:pt>
                <c:pt idx="12692">
                  <c:v>0.9</c:v>
                </c:pt>
                <c:pt idx="12693">
                  <c:v>0.92</c:v>
                </c:pt>
                <c:pt idx="12694">
                  <c:v>0.78</c:v>
                </c:pt>
                <c:pt idx="12695">
                  <c:v>0.78</c:v>
                </c:pt>
                <c:pt idx="12696">
                  <c:v>0.73</c:v>
                </c:pt>
                <c:pt idx="12697">
                  <c:v>0.76</c:v>
                </c:pt>
                <c:pt idx="12698">
                  <c:v>0.74</c:v>
                </c:pt>
                <c:pt idx="12699">
                  <c:v>0.79</c:v>
                </c:pt>
                <c:pt idx="12700">
                  <c:v>0.82</c:v>
                </c:pt>
                <c:pt idx="12701">
                  <c:v>0.73</c:v>
                </c:pt>
                <c:pt idx="12702">
                  <c:v>0.7</c:v>
                </c:pt>
                <c:pt idx="12703">
                  <c:v>0.71</c:v>
                </c:pt>
                <c:pt idx="12704">
                  <c:v>1.45</c:v>
                </c:pt>
                <c:pt idx="12705">
                  <c:v>0.73</c:v>
                </c:pt>
                <c:pt idx="12706">
                  <c:v>0.82</c:v>
                </c:pt>
                <c:pt idx="12707">
                  <c:v>0.77</c:v>
                </c:pt>
                <c:pt idx="12708">
                  <c:v>0.72</c:v>
                </c:pt>
                <c:pt idx="12709">
                  <c:v>0.68</c:v>
                </c:pt>
                <c:pt idx="12710">
                  <c:v>0.82</c:v>
                </c:pt>
                <c:pt idx="12711">
                  <c:v>0.86</c:v>
                </c:pt>
                <c:pt idx="12712">
                  <c:v>0.84</c:v>
                </c:pt>
                <c:pt idx="12713">
                  <c:v>0.88</c:v>
                </c:pt>
                <c:pt idx="12714">
                  <c:v>0.85</c:v>
                </c:pt>
                <c:pt idx="12715">
                  <c:v>0.89</c:v>
                </c:pt>
                <c:pt idx="12716">
                  <c:v>0.83</c:v>
                </c:pt>
                <c:pt idx="12717">
                  <c:v>0.81</c:v>
                </c:pt>
                <c:pt idx="12718">
                  <c:v>0.91</c:v>
                </c:pt>
                <c:pt idx="12719">
                  <c:v>0.85</c:v>
                </c:pt>
                <c:pt idx="12720">
                  <c:v>0.82</c:v>
                </c:pt>
                <c:pt idx="12721">
                  <c:v>1.01</c:v>
                </c:pt>
                <c:pt idx="12722">
                  <c:v>0.86</c:v>
                </c:pt>
                <c:pt idx="12723">
                  <c:v>0.86</c:v>
                </c:pt>
                <c:pt idx="12724">
                  <c:v>0.85</c:v>
                </c:pt>
                <c:pt idx="12725">
                  <c:v>0.88</c:v>
                </c:pt>
                <c:pt idx="12726">
                  <c:v>0.93</c:v>
                </c:pt>
                <c:pt idx="12727">
                  <c:v>0.86</c:v>
                </c:pt>
                <c:pt idx="12728">
                  <c:v>0.94</c:v>
                </c:pt>
                <c:pt idx="12729">
                  <c:v>0.95</c:v>
                </c:pt>
                <c:pt idx="12730">
                  <c:v>0.94</c:v>
                </c:pt>
                <c:pt idx="12731">
                  <c:v>0.92</c:v>
                </c:pt>
                <c:pt idx="12732">
                  <c:v>0.9</c:v>
                </c:pt>
                <c:pt idx="12733">
                  <c:v>0.9</c:v>
                </c:pt>
                <c:pt idx="12734">
                  <c:v>0.78</c:v>
                </c:pt>
                <c:pt idx="12735">
                  <c:v>0.89</c:v>
                </c:pt>
                <c:pt idx="12736">
                  <c:v>0.82</c:v>
                </c:pt>
                <c:pt idx="12737">
                  <c:v>0.82</c:v>
                </c:pt>
                <c:pt idx="12738">
                  <c:v>0.91</c:v>
                </c:pt>
                <c:pt idx="12739">
                  <c:v>0.82</c:v>
                </c:pt>
                <c:pt idx="12740">
                  <c:v>0.8</c:v>
                </c:pt>
                <c:pt idx="12741">
                  <c:v>0.85</c:v>
                </c:pt>
                <c:pt idx="12742">
                  <c:v>0.82</c:v>
                </c:pt>
                <c:pt idx="12743">
                  <c:v>0.75</c:v>
                </c:pt>
                <c:pt idx="12744">
                  <c:v>0.74</c:v>
                </c:pt>
                <c:pt idx="12745">
                  <c:v>0.85</c:v>
                </c:pt>
                <c:pt idx="12746">
                  <c:v>0.83</c:v>
                </c:pt>
                <c:pt idx="12747">
                  <c:v>0.8</c:v>
                </c:pt>
                <c:pt idx="12748">
                  <c:v>1.33</c:v>
                </c:pt>
                <c:pt idx="12749">
                  <c:v>0.72</c:v>
                </c:pt>
                <c:pt idx="12750">
                  <c:v>0.75</c:v>
                </c:pt>
                <c:pt idx="12751">
                  <c:v>0.77</c:v>
                </c:pt>
                <c:pt idx="12752">
                  <c:v>0.78</c:v>
                </c:pt>
                <c:pt idx="12753">
                  <c:v>0.85</c:v>
                </c:pt>
                <c:pt idx="12754">
                  <c:v>0.82</c:v>
                </c:pt>
                <c:pt idx="12755">
                  <c:v>0.79</c:v>
                </c:pt>
                <c:pt idx="12756">
                  <c:v>0.82</c:v>
                </c:pt>
                <c:pt idx="12757">
                  <c:v>0.76</c:v>
                </c:pt>
                <c:pt idx="12758">
                  <c:v>0.8</c:v>
                </c:pt>
                <c:pt idx="12759">
                  <c:v>0.83</c:v>
                </c:pt>
                <c:pt idx="12760">
                  <c:v>0.85</c:v>
                </c:pt>
                <c:pt idx="12761">
                  <c:v>0.86</c:v>
                </c:pt>
                <c:pt idx="12762">
                  <c:v>0.82</c:v>
                </c:pt>
                <c:pt idx="12763">
                  <c:v>0.87</c:v>
                </c:pt>
                <c:pt idx="12764">
                  <c:v>0.9</c:v>
                </c:pt>
                <c:pt idx="12765">
                  <c:v>0.89</c:v>
                </c:pt>
                <c:pt idx="12766">
                  <c:v>0.99</c:v>
                </c:pt>
                <c:pt idx="12767">
                  <c:v>0.82</c:v>
                </c:pt>
                <c:pt idx="12768">
                  <c:v>0.99</c:v>
                </c:pt>
                <c:pt idx="12769">
                  <c:v>0.84</c:v>
                </c:pt>
                <c:pt idx="12770">
                  <c:v>0.91</c:v>
                </c:pt>
                <c:pt idx="12771">
                  <c:v>0.88</c:v>
                </c:pt>
                <c:pt idx="12772">
                  <c:v>0.93</c:v>
                </c:pt>
                <c:pt idx="12773">
                  <c:v>0.9</c:v>
                </c:pt>
                <c:pt idx="12774">
                  <c:v>0.87</c:v>
                </c:pt>
                <c:pt idx="12775">
                  <c:v>0.89</c:v>
                </c:pt>
                <c:pt idx="12776">
                  <c:v>0.89</c:v>
                </c:pt>
                <c:pt idx="12777">
                  <c:v>0.93</c:v>
                </c:pt>
                <c:pt idx="12778">
                  <c:v>0.81</c:v>
                </c:pt>
                <c:pt idx="12779">
                  <c:v>0.85</c:v>
                </c:pt>
                <c:pt idx="12780">
                  <c:v>0.96</c:v>
                </c:pt>
                <c:pt idx="12781">
                  <c:v>0.88</c:v>
                </c:pt>
                <c:pt idx="12782">
                  <c:v>0.82</c:v>
                </c:pt>
                <c:pt idx="12783">
                  <c:v>0.77</c:v>
                </c:pt>
                <c:pt idx="12784">
                  <c:v>0.83</c:v>
                </c:pt>
                <c:pt idx="12785">
                  <c:v>0.79</c:v>
                </c:pt>
                <c:pt idx="12786">
                  <c:v>0.86</c:v>
                </c:pt>
                <c:pt idx="12787">
                  <c:v>0.8</c:v>
                </c:pt>
                <c:pt idx="12788">
                  <c:v>0.82</c:v>
                </c:pt>
                <c:pt idx="12789">
                  <c:v>0.82</c:v>
                </c:pt>
                <c:pt idx="12790">
                  <c:v>0.81</c:v>
                </c:pt>
                <c:pt idx="12791">
                  <c:v>0.8</c:v>
                </c:pt>
                <c:pt idx="12792">
                  <c:v>0.8</c:v>
                </c:pt>
                <c:pt idx="12793">
                  <c:v>0.87</c:v>
                </c:pt>
                <c:pt idx="12794">
                  <c:v>0.82</c:v>
                </c:pt>
                <c:pt idx="12795">
                  <c:v>0.81</c:v>
                </c:pt>
                <c:pt idx="12796">
                  <c:v>0.73</c:v>
                </c:pt>
                <c:pt idx="12797">
                  <c:v>0.74</c:v>
                </c:pt>
                <c:pt idx="12798">
                  <c:v>0.74</c:v>
                </c:pt>
                <c:pt idx="12799">
                  <c:v>0.79</c:v>
                </c:pt>
                <c:pt idx="12800">
                  <c:v>0.77</c:v>
                </c:pt>
                <c:pt idx="12801">
                  <c:v>0.82</c:v>
                </c:pt>
                <c:pt idx="12802">
                  <c:v>0.8</c:v>
                </c:pt>
                <c:pt idx="12803">
                  <c:v>0.78</c:v>
                </c:pt>
                <c:pt idx="12804">
                  <c:v>0.78</c:v>
                </c:pt>
                <c:pt idx="12805">
                  <c:v>0.8</c:v>
                </c:pt>
                <c:pt idx="12806">
                  <c:v>0.79</c:v>
                </c:pt>
                <c:pt idx="12807">
                  <c:v>0.78</c:v>
                </c:pt>
                <c:pt idx="12808">
                  <c:v>0.86</c:v>
                </c:pt>
                <c:pt idx="12809">
                  <c:v>0.76</c:v>
                </c:pt>
                <c:pt idx="12810">
                  <c:v>0.93</c:v>
                </c:pt>
                <c:pt idx="12811">
                  <c:v>0.84</c:v>
                </c:pt>
                <c:pt idx="12812">
                  <c:v>0.87</c:v>
                </c:pt>
                <c:pt idx="12813">
                  <c:v>0.81</c:v>
                </c:pt>
                <c:pt idx="12814">
                  <c:v>0.96</c:v>
                </c:pt>
                <c:pt idx="12815">
                  <c:v>0.9</c:v>
                </c:pt>
                <c:pt idx="12816">
                  <c:v>0.86</c:v>
                </c:pt>
                <c:pt idx="12817">
                  <c:v>0.86</c:v>
                </c:pt>
                <c:pt idx="12818">
                  <c:v>0.85</c:v>
                </c:pt>
                <c:pt idx="12819">
                  <c:v>0.85</c:v>
                </c:pt>
                <c:pt idx="12820">
                  <c:v>0.86</c:v>
                </c:pt>
                <c:pt idx="12821">
                  <c:v>0.78</c:v>
                </c:pt>
                <c:pt idx="12822">
                  <c:v>0.84</c:v>
                </c:pt>
                <c:pt idx="12823">
                  <c:v>0.79</c:v>
                </c:pt>
                <c:pt idx="12824">
                  <c:v>0.77</c:v>
                </c:pt>
                <c:pt idx="12825">
                  <c:v>0.8</c:v>
                </c:pt>
                <c:pt idx="12826">
                  <c:v>0.76</c:v>
                </c:pt>
                <c:pt idx="12827">
                  <c:v>0.82</c:v>
                </c:pt>
                <c:pt idx="12828">
                  <c:v>0.83</c:v>
                </c:pt>
                <c:pt idx="12829">
                  <c:v>0.83</c:v>
                </c:pt>
                <c:pt idx="12830">
                  <c:v>0.8</c:v>
                </c:pt>
                <c:pt idx="12831">
                  <c:v>0.77</c:v>
                </c:pt>
                <c:pt idx="12832">
                  <c:v>0.73</c:v>
                </c:pt>
                <c:pt idx="12833">
                  <c:v>0.74</c:v>
                </c:pt>
                <c:pt idx="12834">
                  <c:v>0.74</c:v>
                </c:pt>
                <c:pt idx="12835">
                  <c:v>0.69</c:v>
                </c:pt>
                <c:pt idx="12836">
                  <c:v>0.72</c:v>
                </c:pt>
                <c:pt idx="12837">
                  <c:v>0.71</c:v>
                </c:pt>
                <c:pt idx="12838">
                  <c:v>0.69</c:v>
                </c:pt>
                <c:pt idx="12839">
                  <c:v>0.73</c:v>
                </c:pt>
                <c:pt idx="12840">
                  <c:v>0.71</c:v>
                </c:pt>
                <c:pt idx="12841">
                  <c:v>0.71</c:v>
                </c:pt>
                <c:pt idx="12842">
                  <c:v>0.7</c:v>
                </c:pt>
                <c:pt idx="12843">
                  <c:v>0.7</c:v>
                </c:pt>
                <c:pt idx="12844">
                  <c:v>0.87</c:v>
                </c:pt>
                <c:pt idx="12845">
                  <c:v>0.84</c:v>
                </c:pt>
                <c:pt idx="12846">
                  <c:v>0.73</c:v>
                </c:pt>
                <c:pt idx="12847">
                  <c:v>0.72</c:v>
                </c:pt>
                <c:pt idx="12848">
                  <c:v>0.75</c:v>
                </c:pt>
                <c:pt idx="12849">
                  <c:v>0.66</c:v>
                </c:pt>
                <c:pt idx="12850">
                  <c:v>0.65</c:v>
                </c:pt>
                <c:pt idx="12851">
                  <c:v>0.75</c:v>
                </c:pt>
                <c:pt idx="12852">
                  <c:v>0.75</c:v>
                </c:pt>
                <c:pt idx="12853">
                  <c:v>0.7</c:v>
                </c:pt>
                <c:pt idx="12854">
                  <c:v>0.72</c:v>
                </c:pt>
                <c:pt idx="12855">
                  <c:v>0.73</c:v>
                </c:pt>
                <c:pt idx="12856">
                  <c:v>0.78</c:v>
                </c:pt>
                <c:pt idx="12857">
                  <c:v>0.71</c:v>
                </c:pt>
                <c:pt idx="12858">
                  <c:v>0.83</c:v>
                </c:pt>
                <c:pt idx="12859">
                  <c:v>0.71</c:v>
                </c:pt>
                <c:pt idx="12860">
                  <c:v>0.71</c:v>
                </c:pt>
                <c:pt idx="12861">
                  <c:v>0.71</c:v>
                </c:pt>
                <c:pt idx="12862">
                  <c:v>0.7</c:v>
                </c:pt>
                <c:pt idx="12863">
                  <c:v>0.65</c:v>
                </c:pt>
                <c:pt idx="12864">
                  <c:v>0.75</c:v>
                </c:pt>
                <c:pt idx="12865">
                  <c:v>0.74</c:v>
                </c:pt>
                <c:pt idx="12866">
                  <c:v>0.71</c:v>
                </c:pt>
                <c:pt idx="12867">
                  <c:v>0.75</c:v>
                </c:pt>
                <c:pt idx="12868">
                  <c:v>0.74</c:v>
                </c:pt>
                <c:pt idx="12869">
                  <c:v>0.74</c:v>
                </c:pt>
                <c:pt idx="12870">
                  <c:v>0.72</c:v>
                </c:pt>
                <c:pt idx="12871">
                  <c:v>0.71</c:v>
                </c:pt>
                <c:pt idx="12872">
                  <c:v>0.69</c:v>
                </c:pt>
                <c:pt idx="12873">
                  <c:v>0.67</c:v>
                </c:pt>
                <c:pt idx="12874">
                  <c:v>0.75</c:v>
                </c:pt>
                <c:pt idx="12875">
                  <c:v>0.67</c:v>
                </c:pt>
                <c:pt idx="12876">
                  <c:v>0.67</c:v>
                </c:pt>
                <c:pt idx="12877">
                  <c:v>0.67</c:v>
                </c:pt>
                <c:pt idx="12878">
                  <c:v>0.71</c:v>
                </c:pt>
                <c:pt idx="12879">
                  <c:v>0.85</c:v>
                </c:pt>
                <c:pt idx="12880">
                  <c:v>0.63</c:v>
                </c:pt>
                <c:pt idx="12881">
                  <c:v>0.66</c:v>
                </c:pt>
                <c:pt idx="12882">
                  <c:v>0.6</c:v>
                </c:pt>
                <c:pt idx="12883">
                  <c:v>0.65</c:v>
                </c:pt>
                <c:pt idx="12884">
                  <c:v>0.65</c:v>
                </c:pt>
                <c:pt idx="12885">
                  <c:v>0.6</c:v>
                </c:pt>
                <c:pt idx="12886">
                  <c:v>0.65</c:v>
                </c:pt>
                <c:pt idx="12887">
                  <c:v>0.67</c:v>
                </c:pt>
                <c:pt idx="12888">
                  <c:v>0.67</c:v>
                </c:pt>
                <c:pt idx="12889">
                  <c:v>0.70333333333333337</c:v>
                </c:pt>
                <c:pt idx="12890">
                  <c:v>0.73666666666666669</c:v>
                </c:pt>
                <c:pt idx="12891">
                  <c:v>0.77</c:v>
                </c:pt>
                <c:pt idx="12892">
                  <c:v>0.77</c:v>
                </c:pt>
                <c:pt idx="12893">
                  <c:v>0.66</c:v>
                </c:pt>
                <c:pt idx="12894">
                  <c:v>0.52</c:v>
                </c:pt>
                <c:pt idx="12895">
                  <c:v>0.54</c:v>
                </c:pt>
                <c:pt idx="12896">
                  <c:v>0.53</c:v>
                </c:pt>
                <c:pt idx="12897">
                  <c:v>0.54</c:v>
                </c:pt>
                <c:pt idx="12898">
                  <c:v>0.49</c:v>
                </c:pt>
                <c:pt idx="12899">
                  <c:v>0.46</c:v>
                </c:pt>
                <c:pt idx="12900">
                  <c:v>0.5</c:v>
                </c:pt>
                <c:pt idx="12901">
                  <c:v>0.46</c:v>
                </c:pt>
                <c:pt idx="12902">
                  <c:v>0.53</c:v>
                </c:pt>
                <c:pt idx="12903">
                  <c:v>0.57999999999999996</c:v>
                </c:pt>
                <c:pt idx="12904">
                  <c:v>0.57999999999999996</c:v>
                </c:pt>
                <c:pt idx="12905">
                  <c:v>0.56999999999999995</c:v>
                </c:pt>
                <c:pt idx="12906">
                  <c:v>0.56000000000000005</c:v>
                </c:pt>
                <c:pt idx="12907">
                  <c:v>0.52</c:v>
                </c:pt>
                <c:pt idx="12908">
                  <c:v>0.54</c:v>
                </c:pt>
                <c:pt idx="12909">
                  <c:v>0.53</c:v>
                </c:pt>
                <c:pt idx="12910">
                  <c:v>0.56000000000000005</c:v>
                </c:pt>
                <c:pt idx="12911">
                  <c:v>0.52</c:v>
                </c:pt>
                <c:pt idx="12912">
                  <c:v>0.54</c:v>
                </c:pt>
                <c:pt idx="12913">
                  <c:v>0.52</c:v>
                </c:pt>
                <c:pt idx="12914">
                  <c:v>0.52</c:v>
                </c:pt>
                <c:pt idx="12915">
                  <c:v>0.54</c:v>
                </c:pt>
                <c:pt idx="12916">
                  <c:v>0.55000000000000004</c:v>
                </c:pt>
                <c:pt idx="12917">
                  <c:v>0.54</c:v>
                </c:pt>
                <c:pt idx="12918">
                  <c:v>0.53</c:v>
                </c:pt>
                <c:pt idx="12919">
                  <c:v>0.51</c:v>
                </c:pt>
                <c:pt idx="12920">
                  <c:v>0.52</c:v>
                </c:pt>
                <c:pt idx="12921">
                  <c:v>0.53</c:v>
                </c:pt>
                <c:pt idx="12922">
                  <c:v>0.52</c:v>
                </c:pt>
                <c:pt idx="12923">
                  <c:v>0.62</c:v>
                </c:pt>
                <c:pt idx="12924">
                  <c:v>0.59</c:v>
                </c:pt>
                <c:pt idx="12925">
                  <c:v>0.54</c:v>
                </c:pt>
                <c:pt idx="12926">
                  <c:v>0.56000000000000005</c:v>
                </c:pt>
                <c:pt idx="12927">
                  <c:v>0.51</c:v>
                </c:pt>
                <c:pt idx="12928">
                  <c:v>0.51</c:v>
                </c:pt>
                <c:pt idx="12929">
                  <c:v>0.48</c:v>
                </c:pt>
                <c:pt idx="12930">
                  <c:v>0.48</c:v>
                </c:pt>
                <c:pt idx="12931">
                  <c:v>0.45</c:v>
                </c:pt>
                <c:pt idx="12932">
                  <c:v>0.5</c:v>
                </c:pt>
                <c:pt idx="12933">
                  <c:v>0.47</c:v>
                </c:pt>
                <c:pt idx="12934">
                  <c:v>0.53</c:v>
                </c:pt>
                <c:pt idx="12935">
                  <c:v>0.52</c:v>
                </c:pt>
                <c:pt idx="12936">
                  <c:v>0.55000000000000004</c:v>
                </c:pt>
                <c:pt idx="12937">
                  <c:v>0.56999999999999995</c:v>
                </c:pt>
                <c:pt idx="12938">
                  <c:v>0.6</c:v>
                </c:pt>
                <c:pt idx="12939">
                  <c:v>0.52</c:v>
                </c:pt>
                <c:pt idx="12940">
                  <c:v>0.56999999999999995</c:v>
                </c:pt>
                <c:pt idx="12941">
                  <c:v>0.6</c:v>
                </c:pt>
                <c:pt idx="12942">
                  <c:v>0.51</c:v>
                </c:pt>
                <c:pt idx="12943">
                  <c:v>0.56999999999999995</c:v>
                </c:pt>
                <c:pt idx="12944">
                  <c:v>0.52</c:v>
                </c:pt>
                <c:pt idx="12945">
                  <c:v>0.5</c:v>
                </c:pt>
                <c:pt idx="12946">
                  <c:v>0.44</c:v>
                </c:pt>
                <c:pt idx="12947">
                  <c:v>0.44</c:v>
                </c:pt>
                <c:pt idx="12948">
                  <c:v>0.59</c:v>
                </c:pt>
                <c:pt idx="12949">
                  <c:v>0.47</c:v>
                </c:pt>
                <c:pt idx="12950">
                  <c:v>0.62</c:v>
                </c:pt>
                <c:pt idx="12951">
                  <c:v>0.5</c:v>
                </c:pt>
                <c:pt idx="12952">
                  <c:v>0.59</c:v>
                </c:pt>
                <c:pt idx="12953">
                  <c:v>0.56999999999999995</c:v>
                </c:pt>
                <c:pt idx="12954">
                  <c:v>0.6</c:v>
                </c:pt>
                <c:pt idx="12955">
                  <c:v>0.56000000000000005</c:v>
                </c:pt>
                <c:pt idx="12956">
                  <c:v>0.65</c:v>
                </c:pt>
                <c:pt idx="12957">
                  <c:v>0.53</c:v>
                </c:pt>
                <c:pt idx="12958">
                  <c:v>0.73</c:v>
                </c:pt>
                <c:pt idx="12959">
                  <c:v>0.72</c:v>
                </c:pt>
                <c:pt idx="12960">
                  <c:v>0.62</c:v>
                </c:pt>
                <c:pt idx="12961">
                  <c:v>0.61</c:v>
                </c:pt>
                <c:pt idx="12962">
                  <c:v>0.7</c:v>
                </c:pt>
                <c:pt idx="12963">
                  <c:v>0.62</c:v>
                </c:pt>
                <c:pt idx="12964">
                  <c:v>0.56999999999999995</c:v>
                </c:pt>
                <c:pt idx="12965">
                  <c:v>0.57999999999999996</c:v>
                </c:pt>
                <c:pt idx="12966">
                  <c:v>0.56999999999999995</c:v>
                </c:pt>
                <c:pt idx="12967">
                  <c:v>0.56999999999999995</c:v>
                </c:pt>
                <c:pt idx="12968">
                  <c:v>0.62</c:v>
                </c:pt>
                <c:pt idx="12969">
                  <c:v>0.67</c:v>
                </c:pt>
                <c:pt idx="12970">
                  <c:v>0.61</c:v>
                </c:pt>
                <c:pt idx="12971">
                  <c:v>0.67</c:v>
                </c:pt>
                <c:pt idx="12972">
                  <c:v>0.64</c:v>
                </c:pt>
                <c:pt idx="12973">
                  <c:v>0.6</c:v>
                </c:pt>
                <c:pt idx="12974">
                  <c:v>0.53</c:v>
                </c:pt>
                <c:pt idx="12975">
                  <c:v>0.55000000000000004</c:v>
                </c:pt>
                <c:pt idx="12976">
                  <c:v>0.53</c:v>
                </c:pt>
                <c:pt idx="12977">
                  <c:v>0.52</c:v>
                </c:pt>
                <c:pt idx="12978">
                  <c:v>0.6</c:v>
                </c:pt>
                <c:pt idx="12979">
                  <c:v>0.56000000000000005</c:v>
                </c:pt>
                <c:pt idx="12980">
                  <c:v>0.53</c:v>
                </c:pt>
                <c:pt idx="12981">
                  <c:v>0.56000000000000005</c:v>
                </c:pt>
                <c:pt idx="12982">
                  <c:v>0.64</c:v>
                </c:pt>
                <c:pt idx="12983">
                  <c:v>0.63</c:v>
                </c:pt>
                <c:pt idx="12984">
                  <c:v>0.54</c:v>
                </c:pt>
                <c:pt idx="12985">
                  <c:v>0.55000000000000004</c:v>
                </c:pt>
                <c:pt idx="12986">
                  <c:v>0.56000000000000005</c:v>
                </c:pt>
                <c:pt idx="12987">
                  <c:v>0.51</c:v>
                </c:pt>
                <c:pt idx="12988">
                  <c:v>0.48</c:v>
                </c:pt>
                <c:pt idx="12989">
                  <c:v>0.46</c:v>
                </c:pt>
                <c:pt idx="12990">
                  <c:v>0.52</c:v>
                </c:pt>
                <c:pt idx="12991">
                  <c:v>0.47</c:v>
                </c:pt>
                <c:pt idx="12992">
                  <c:v>0.48</c:v>
                </c:pt>
                <c:pt idx="12993">
                  <c:v>0.53</c:v>
                </c:pt>
                <c:pt idx="12994">
                  <c:v>0.44</c:v>
                </c:pt>
                <c:pt idx="12995">
                  <c:v>0.47</c:v>
                </c:pt>
                <c:pt idx="12996">
                  <c:v>0.44</c:v>
                </c:pt>
                <c:pt idx="12997">
                  <c:v>0.44</c:v>
                </c:pt>
                <c:pt idx="12998">
                  <c:v>0.44</c:v>
                </c:pt>
                <c:pt idx="12999">
                  <c:v>0.5</c:v>
                </c:pt>
                <c:pt idx="13000">
                  <c:v>0.68</c:v>
                </c:pt>
                <c:pt idx="13001">
                  <c:v>0.49</c:v>
                </c:pt>
                <c:pt idx="13002">
                  <c:v>0.56999999999999995</c:v>
                </c:pt>
                <c:pt idx="13003">
                  <c:v>0.62</c:v>
                </c:pt>
                <c:pt idx="13004">
                  <c:v>0.61</c:v>
                </c:pt>
                <c:pt idx="13005">
                  <c:v>0.67</c:v>
                </c:pt>
                <c:pt idx="13006">
                  <c:v>0.62</c:v>
                </c:pt>
                <c:pt idx="13007">
                  <c:v>0.6</c:v>
                </c:pt>
                <c:pt idx="13008">
                  <c:v>0.62</c:v>
                </c:pt>
                <c:pt idx="13009">
                  <c:v>0.68</c:v>
                </c:pt>
                <c:pt idx="13010">
                  <c:v>0.73</c:v>
                </c:pt>
                <c:pt idx="13011">
                  <c:v>0.65</c:v>
                </c:pt>
                <c:pt idx="13012">
                  <c:v>0.75</c:v>
                </c:pt>
                <c:pt idx="13013">
                  <c:v>0.7</c:v>
                </c:pt>
                <c:pt idx="13014">
                  <c:v>0.69</c:v>
                </c:pt>
                <c:pt idx="13015">
                  <c:v>0.7</c:v>
                </c:pt>
                <c:pt idx="13016">
                  <c:v>0.72</c:v>
                </c:pt>
                <c:pt idx="13017">
                  <c:v>0.61</c:v>
                </c:pt>
                <c:pt idx="13018">
                  <c:v>0.69</c:v>
                </c:pt>
                <c:pt idx="13019">
                  <c:v>0.74</c:v>
                </c:pt>
                <c:pt idx="13020">
                  <c:v>0.69</c:v>
                </c:pt>
                <c:pt idx="13021">
                  <c:v>0.69</c:v>
                </c:pt>
                <c:pt idx="13022">
                  <c:v>0.67</c:v>
                </c:pt>
                <c:pt idx="13023">
                  <c:v>0.67</c:v>
                </c:pt>
                <c:pt idx="13024">
                  <c:v>0.57999999999999996</c:v>
                </c:pt>
                <c:pt idx="13025">
                  <c:v>0.55000000000000004</c:v>
                </c:pt>
                <c:pt idx="13026">
                  <c:v>0.53</c:v>
                </c:pt>
                <c:pt idx="13027">
                  <c:v>0.55000000000000004</c:v>
                </c:pt>
                <c:pt idx="13028">
                  <c:v>0.53</c:v>
                </c:pt>
                <c:pt idx="13029">
                  <c:v>0.47</c:v>
                </c:pt>
                <c:pt idx="13030">
                  <c:v>0.51</c:v>
                </c:pt>
                <c:pt idx="13031">
                  <c:v>0.59</c:v>
                </c:pt>
                <c:pt idx="13032">
                  <c:v>0.52</c:v>
                </c:pt>
                <c:pt idx="13033">
                  <c:v>0.55000000000000004</c:v>
                </c:pt>
                <c:pt idx="13034">
                  <c:v>0.55000000000000004</c:v>
                </c:pt>
                <c:pt idx="13035">
                  <c:v>0.51</c:v>
                </c:pt>
                <c:pt idx="13036">
                  <c:v>0.56000000000000005</c:v>
                </c:pt>
                <c:pt idx="13037">
                  <c:v>0.53</c:v>
                </c:pt>
                <c:pt idx="13038">
                  <c:v>0.54</c:v>
                </c:pt>
                <c:pt idx="13039">
                  <c:v>0.53</c:v>
                </c:pt>
                <c:pt idx="13040">
                  <c:v>0.55000000000000004</c:v>
                </c:pt>
                <c:pt idx="13041">
                  <c:v>0.48</c:v>
                </c:pt>
                <c:pt idx="13042">
                  <c:v>0.51</c:v>
                </c:pt>
                <c:pt idx="13043">
                  <c:v>0.5</c:v>
                </c:pt>
                <c:pt idx="13044">
                  <c:v>0.51</c:v>
                </c:pt>
                <c:pt idx="13045">
                  <c:v>0.54</c:v>
                </c:pt>
                <c:pt idx="13046">
                  <c:v>0.52</c:v>
                </c:pt>
                <c:pt idx="13047">
                  <c:v>0.63</c:v>
                </c:pt>
                <c:pt idx="13048">
                  <c:v>0.56000000000000005</c:v>
                </c:pt>
                <c:pt idx="13049">
                  <c:v>0.59</c:v>
                </c:pt>
                <c:pt idx="13050">
                  <c:v>0.59</c:v>
                </c:pt>
                <c:pt idx="13051">
                  <c:v>0.65</c:v>
                </c:pt>
                <c:pt idx="13052">
                  <c:v>0.67</c:v>
                </c:pt>
                <c:pt idx="13053">
                  <c:v>0.69</c:v>
                </c:pt>
                <c:pt idx="13054">
                  <c:v>0.69</c:v>
                </c:pt>
                <c:pt idx="13055">
                  <c:v>0.65</c:v>
                </c:pt>
                <c:pt idx="13056">
                  <c:v>0.65</c:v>
                </c:pt>
                <c:pt idx="13057">
                  <c:v>0.59</c:v>
                </c:pt>
                <c:pt idx="13058">
                  <c:v>0.61</c:v>
                </c:pt>
                <c:pt idx="13059">
                  <c:v>0.67</c:v>
                </c:pt>
                <c:pt idx="13060">
                  <c:v>0.64</c:v>
                </c:pt>
                <c:pt idx="13061">
                  <c:v>0.64</c:v>
                </c:pt>
                <c:pt idx="13062">
                  <c:v>0.61</c:v>
                </c:pt>
                <c:pt idx="13063">
                  <c:v>0.66</c:v>
                </c:pt>
                <c:pt idx="13064">
                  <c:v>0.63</c:v>
                </c:pt>
                <c:pt idx="13065">
                  <c:v>0.56999999999999995</c:v>
                </c:pt>
                <c:pt idx="13066">
                  <c:v>0.53</c:v>
                </c:pt>
                <c:pt idx="13067">
                  <c:v>0.54</c:v>
                </c:pt>
                <c:pt idx="13068">
                  <c:v>0.63</c:v>
                </c:pt>
                <c:pt idx="13069">
                  <c:v>0.59</c:v>
                </c:pt>
                <c:pt idx="13070">
                  <c:v>0.52</c:v>
                </c:pt>
                <c:pt idx="13071">
                  <c:v>0.53</c:v>
                </c:pt>
                <c:pt idx="13072">
                  <c:v>0.51</c:v>
                </c:pt>
                <c:pt idx="13073">
                  <c:v>0.48</c:v>
                </c:pt>
                <c:pt idx="13074">
                  <c:v>0.49</c:v>
                </c:pt>
                <c:pt idx="13075">
                  <c:v>0.49</c:v>
                </c:pt>
                <c:pt idx="13076">
                  <c:v>0.56000000000000005</c:v>
                </c:pt>
                <c:pt idx="13077">
                  <c:v>0.56999999999999995</c:v>
                </c:pt>
                <c:pt idx="13078">
                  <c:v>0.51</c:v>
                </c:pt>
                <c:pt idx="13079">
                  <c:v>0.5</c:v>
                </c:pt>
                <c:pt idx="13080">
                  <c:v>0.66</c:v>
                </c:pt>
                <c:pt idx="13081">
                  <c:v>1.75</c:v>
                </c:pt>
                <c:pt idx="13082">
                  <c:v>2.4500000000000002</c:v>
                </c:pt>
                <c:pt idx="13083">
                  <c:v>2.72</c:v>
                </c:pt>
                <c:pt idx="13084">
                  <c:v>2.6</c:v>
                </c:pt>
                <c:pt idx="13085">
                  <c:v>2.27</c:v>
                </c:pt>
                <c:pt idx="13086">
                  <c:v>3.58</c:v>
                </c:pt>
                <c:pt idx="13087">
                  <c:v>3.89</c:v>
                </c:pt>
                <c:pt idx="13088">
                  <c:v>3.53</c:v>
                </c:pt>
                <c:pt idx="13089">
                  <c:v>3.06</c:v>
                </c:pt>
                <c:pt idx="13090">
                  <c:v>2.71</c:v>
                </c:pt>
                <c:pt idx="13091">
                  <c:v>2.06</c:v>
                </c:pt>
                <c:pt idx="13092">
                  <c:v>1.8</c:v>
                </c:pt>
                <c:pt idx="13093">
                  <c:v>1.64</c:v>
                </c:pt>
                <c:pt idx="13094">
                  <c:v>1.48</c:v>
                </c:pt>
                <c:pt idx="13095">
                  <c:v>1.28</c:v>
                </c:pt>
                <c:pt idx="13096">
                  <c:v>1.22</c:v>
                </c:pt>
                <c:pt idx="13097">
                  <c:v>1.18</c:v>
                </c:pt>
                <c:pt idx="13098">
                  <c:v>1.1499999999999999</c:v>
                </c:pt>
                <c:pt idx="13099">
                  <c:v>1.1299999999999999</c:v>
                </c:pt>
                <c:pt idx="13100">
                  <c:v>1.05</c:v>
                </c:pt>
                <c:pt idx="13101">
                  <c:v>0.98</c:v>
                </c:pt>
                <c:pt idx="13102">
                  <c:v>0.94</c:v>
                </c:pt>
                <c:pt idx="13103">
                  <c:v>0.92</c:v>
                </c:pt>
                <c:pt idx="13104">
                  <c:v>0.96</c:v>
                </c:pt>
                <c:pt idx="13105">
                  <c:v>0.92</c:v>
                </c:pt>
                <c:pt idx="13106">
                  <c:v>0.78</c:v>
                </c:pt>
                <c:pt idx="13107">
                  <c:v>0.78</c:v>
                </c:pt>
                <c:pt idx="13108">
                  <c:v>0.72</c:v>
                </c:pt>
                <c:pt idx="13109">
                  <c:v>0.67</c:v>
                </c:pt>
                <c:pt idx="13110">
                  <c:v>0.7</c:v>
                </c:pt>
                <c:pt idx="13111">
                  <c:v>0.67</c:v>
                </c:pt>
                <c:pt idx="13112">
                  <c:v>0.66</c:v>
                </c:pt>
                <c:pt idx="13113">
                  <c:v>0.71</c:v>
                </c:pt>
                <c:pt idx="13114">
                  <c:v>0.68</c:v>
                </c:pt>
                <c:pt idx="13115">
                  <c:v>0.69</c:v>
                </c:pt>
                <c:pt idx="13116">
                  <c:v>0.75</c:v>
                </c:pt>
                <c:pt idx="13117">
                  <c:v>0.8</c:v>
                </c:pt>
                <c:pt idx="13118">
                  <c:v>0.74</c:v>
                </c:pt>
                <c:pt idx="13119">
                  <c:v>0.74</c:v>
                </c:pt>
                <c:pt idx="13120">
                  <c:v>0.82</c:v>
                </c:pt>
                <c:pt idx="13121">
                  <c:v>0.83</c:v>
                </c:pt>
                <c:pt idx="13122">
                  <c:v>0.88</c:v>
                </c:pt>
                <c:pt idx="13123">
                  <c:v>0.94</c:v>
                </c:pt>
                <c:pt idx="13124">
                  <c:v>0.99</c:v>
                </c:pt>
                <c:pt idx="13125">
                  <c:v>1.1000000000000001</c:v>
                </c:pt>
                <c:pt idx="13126">
                  <c:v>1.1299999999999999</c:v>
                </c:pt>
                <c:pt idx="13127">
                  <c:v>1.1299999999999999</c:v>
                </c:pt>
                <c:pt idx="13128">
                  <c:v>1.17</c:v>
                </c:pt>
                <c:pt idx="13129">
                  <c:v>1.06</c:v>
                </c:pt>
                <c:pt idx="13130">
                  <c:v>1.1000000000000001</c:v>
                </c:pt>
                <c:pt idx="13131">
                  <c:v>1.05</c:v>
                </c:pt>
                <c:pt idx="13132">
                  <c:v>1.03</c:v>
                </c:pt>
                <c:pt idx="13133">
                  <c:v>0.98</c:v>
                </c:pt>
                <c:pt idx="13134">
                  <c:v>1</c:v>
                </c:pt>
                <c:pt idx="13135">
                  <c:v>0.94</c:v>
                </c:pt>
                <c:pt idx="13136">
                  <c:v>0.94</c:v>
                </c:pt>
                <c:pt idx="13137">
                  <c:v>0.87</c:v>
                </c:pt>
                <c:pt idx="13138">
                  <c:v>0.84</c:v>
                </c:pt>
                <c:pt idx="13139">
                  <c:v>0.88</c:v>
                </c:pt>
                <c:pt idx="13140">
                  <c:v>0.8</c:v>
                </c:pt>
                <c:pt idx="13141">
                  <c:v>0.77</c:v>
                </c:pt>
                <c:pt idx="13142">
                  <c:v>0.82</c:v>
                </c:pt>
                <c:pt idx="13143">
                  <c:v>0.74</c:v>
                </c:pt>
                <c:pt idx="13144">
                  <c:v>0.75</c:v>
                </c:pt>
                <c:pt idx="13145">
                  <c:v>0.71</c:v>
                </c:pt>
                <c:pt idx="13146">
                  <c:v>0.67</c:v>
                </c:pt>
                <c:pt idx="13147">
                  <c:v>0.73</c:v>
                </c:pt>
                <c:pt idx="13148">
                  <c:v>0.78</c:v>
                </c:pt>
                <c:pt idx="13149">
                  <c:v>0.73</c:v>
                </c:pt>
                <c:pt idx="13150">
                  <c:v>0.69</c:v>
                </c:pt>
                <c:pt idx="13151">
                  <c:v>0.76</c:v>
                </c:pt>
                <c:pt idx="13152">
                  <c:v>0.67</c:v>
                </c:pt>
                <c:pt idx="13153">
                  <c:v>0.63</c:v>
                </c:pt>
                <c:pt idx="13154">
                  <c:v>0.66</c:v>
                </c:pt>
                <c:pt idx="13155">
                  <c:v>0.61</c:v>
                </c:pt>
                <c:pt idx="13156">
                  <c:v>0.6</c:v>
                </c:pt>
                <c:pt idx="13157">
                  <c:v>0.57999999999999996</c:v>
                </c:pt>
                <c:pt idx="13158">
                  <c:v>0.63</c:v>
                </c:pt>
                <c:pt idx="13159">
                  <c:v>0.65</c:v>
                </c:pt>
                <c:pt idx="13160">
                  <c:v>0.59</c:v>
                </c:pt>
                <c:pt idx="13161">
                  <c:v>0.54</c:v>
                </c:pt>
                <c:pt idx="13162">
                  <c:v>0.54</c:v>
                </c:pt>
                <c:pt idx="13163">
                  <c:v>0.55000000000000004</c:v>
                </c:pt>
                <c:pt idx="13164">
                  <c:v>0.47</c:v>
                </c:pt>
                <c:pt idx="13165">
                  <c:v>0.52</c:v>
                </c:pt>
                <c:pt idx="13166">
                  <c:v>0.51</c:v>
                </c:pt>
                <c:pt idx="13167">
                  <c:v>0.53</c:v>
                </c:pt>
                <c:pt idx="13168">
                  <c:v>0.46</c:v>
                </c:pt>
                <c:pt idx="13169">
                  <c:v>0.46</c:v>
                </c:pt>
                <c:pt idx="13170">
                  <c:v>0.46</c:v>
                </c:pt>
                <c:pt idx="13171">
                  <c:v>0.44</c:v>
                </c:pt>
                <c:pt idx="13172">
                  <c:v>0.48</c:v>
                </c:pt>
                <c:pt idx="13173">
                  <c:v>0.5</c:v>
                </c:pt>
                <c:pt idx="13174">
                  <c:v>0.46</c:v>
                </c:pt>
                <c:pt idx="13175">
                  <c:v>0.48</c:v>
                </c:pt>
                <c:pt idx="13176">
                  <c:v>0.44</c:v>
                </c:pt>
                <c:pt idx="13177">
                  <c:v>0.47</c:v>
                </c:pt>
                <c:pt idx="13178">
                  <c:v>0.43</c:v>
                </c:pt>
                <c:pt idx="13179">
                  <c:v>0.47</c:v>
                </c:pt>
                <c:pt idx="13180">
                  <c:v>0.48</c:v>
                </c:pt>
                <c:pt idx="13181">
                  <c:v>0.5</c:v>
                </c:pt>
                <c:pt idx="13182">
                  <c:v>0.48</c:v>
                </c:pt>
                <c:pt idx="13183">
                  <c:v>0.47</c:v>
                </c:pt>
                <c:pt idx="13184">
                  <c:v>0.47</c:v>
                </c:pt>
                <c:pt idx="13185">
                  <c:v>0.49</c:v>
                </c:pt>
                <c:pt idx="13186">
                  <c:v>0.46</c:v>
                </c:pt>
                <c:pt idx="13187">
                  <c:v>0.4</c:v>
                </c:pt>
                <c:pt idx="13188">
                  <c:v>0.4</c:v>
                </c:pt>
                <c:pt idx="13189">
                  <c:v>0.38</c:v>
                </c:pt>
                <c:pt idx="13190">
                  <c:v>0.42</c:v>
                </c:pt>
                <c:pt idx="13191">
                  <c:v>0.42</c:v>
                </c:pt>
                <c:pt idx="13192">
                  <c:v>0.37</c:v>
                </c:pt>
                <c:pt idx="13193">
                  <c:v>0.45</c:v>
                </c:pt>
                <c:pt idx="13194">
                  <c:v>0.47</c:v>
                </c:pt>
                <c:pt idx="13195">
                  <c:v>0.48</c:v>
                </c:pt>
                <c:pt idx="13196">
                  <c:v>0.45</c:v>
                </c:pt>
                <c:pt idx="13197">
                  <c:v>0.46</c:v>
                </c:pt>
                <c:pt idx="13198">
                  <c:v>0.49</c:v>
                </c:pt>
                <c:pt idx="13199">
                  <c:v>0.48</c:v>
                </c:pt>
                <c:pt idx="13200">
                  <c:v>0.5</c:v>
                </c:pt>
                <c:pt idx="13201">
                  <c:v>0.51</c:v>
                </c:pt>
                <c:pt idx="13202">
                  <c:v>0.54</c:v>
                </c:pt>
                <c:pt idx="13203">
                  <c:v>0.51</c:v>
                </c:pt>
                <c:pt idx="13204">
                  <c:v>0.5</c:v>
                </c:pt>
                <c:pt idx="13205">
                  <c:v>0.46</c:v>
                </c:pt>
                <c:pt idx="13206">
                  <c:v>0.49</c:v>
                </c:pt>
                <c:pt idx="13207">
                  <c:v>0.49</c:v>
                </c:pt>
                <c:pt idx="13208">
                  <c:v>0.5</c:v>
                </c:pt>
                <c:pt idx="13209">
                  <c:v>0.49</c:v>
                </c:pt>
                <c:pt idx="13210">
                  <c:v>0.46</c:v>
                </c:pt>
                <c:pt idx="13211">
                  <c:v>0.44</c:v>
                </c:pt>
                <c:pt idx="13212">
                  <c:v>0.46</c:v>
                </c:pt>
                <c:pt idx="13213">
                  <c:v>0.45</c:v>
                </c:pt>
                <c:pt idx="13214">
                  <c:v>0.46</c:v>
                </c:pt>
                <c:pt idx="13215">
                  <c:v>0.45</c:v>
                </c:pt>
                <c:pt idx="13216">
                  <c:v>0.45</c:v>
                </c:pt>
                <c:pt idx="13217">
                  <c:v>0.46</c:v>
                </c:pt>
                <c:pt idx="13218">
                  <c:v>0.54</c:v>
                </c:pt>
                <c:pt idx="13219">
                  <c:v>0.52</c:v>
                </c:pt>
                <c:pt idx="13220">
                  <c:v>0.54</c:v>
                </c:pt>
                <c:pt idx="13221">
                  <c:v>0.5</c:v>
                </c:pt>
                <c:pt idx="13222">
                  <c:v>0.69</c:v>
                </c:pt>
                <c:pt idx="13223">
                  <c:v>0.48</c:v>
                </c:pt>
                <c:pt idx="13224">
                  <c:v>0.51</c:v>
                </c:pt>
                <c:pt idx="13225">
                  <c:v>0.51</c:v>
                </c:pt>
                <c:pt idx="13226">
                  <c:v>0.46</c:v>
                </c:pt>
                <c:pt idx="13227">
                  <c:v>0.48</c:v>
                </c:pt>
                <c:pt idx="13228">
                  <c:v>0.49</c:v>
                </c:pt>
                <c:pt idx="13229">
                  <c:v>0.45</c:v>
                </c:pt>
                <c:pt idx="13230">
                  <c:v>0.43</c:v>
                </c:pt>
                <c:pt idx="13231">
                  <c:v>0.41</c:v>
                </c:pt>
                <c:pt idx="13232">
                  <c:v>0.43</c:v>
                </c:pt>
                <c:pt idx="13233">
                  <c:v>0.46</c:v>
                </c:pt>
                <c:pt idx="13234">
                  <c:v>0.39</c:v>
                </c:pt>
                <c:pt idx="13235">
                  <c:v>0.41</c:v>
                </c:pt>
                <c:pt idx="13236">
                  <c:v>0.44</c:v>
                </c:pt>
                <c:pt idx="13237">
                  <c:v>0.45</c:v>
                </c:pt>
                <c:pt idx="13238">
                  <c:v>0.49</c:v>
                </c:pt>
                <c:pt idx="13239">
                  <c:v>0.45</c:v>
                </c:pt>
                <c:pt idx="13240">
                  <c:v>0.47</c:v>
                </c:pt>
                <c:pt idx="13241">
                  <c:v>0.52</c:v>
                </c:pt>
                <c:pt idx="13242">
                  <c:v>0.53</c:v>
                </c:pt>
                <c:pt idx="13243">
                  <c:v>0.57999999999999996</c:v>
                </c:pt>
                <c:pt idx="13244">
                  <c:v>0.56000000000000005</c:v>
                </c:pt>
                <c:pt idx="13245">
                  <c:v>0.55000000000000004</c:v>
                </c:pt>
                <c:pt idx="13246">
                  <c:v>0.61</c:v>
                </c:pt>
                <c:pt idx="13247">
                  <c:v>0.56000000000000005</c:v>
                </c:pt>
                <c:pt idx="13248">
                  <c:v>0.69</c:v>
                </c:pt>
                <c:pt idx="13249">
                  <c:v>0.65</c:v>
                </c:pt>
                <c:pt idx="13250">
                  <c:v>0.64</c:v>
                </c:pt>
                <c:pt idx="13251">
                  <c:v>0.56000000000000005</c:v>
                </c:pt>
                <c:pt idx="13252">
                  <c:v>0.77</c:v>
                </c:pt>
                <c:pt idx="13253">
                  <c:v>0.6</c:v>
                </c:pt>
                <c:pt idx="13254">
                  <c:v>0.56999999999999995</c:v>
                </c:pt>
                <c:pt idx="13255">
                  <c:v>0.64</c:v>
                </c:pt>
                <c:pt idx="13256">
                  <c:v>0.62</c:v>
                </c:pt>
                <c:pt idx="13257">
                  <c:v>0.55000000000000004</c:v>
                </c:pt>
                <c:pt idx="13258">
                  <c:v>0.57999999999999996</c:v>
                </c:pt>
                <c:pt idx="13259">
                  <c:v>0.57999999999999996</c:v>
                </c:pt>
                <c:pt idx="13260">
                  <c:v>0.63</c:v>
                </c:pt>
                <c:pt idx="13261">
                  <c:v>0.61</c:v>
                </c:pt>
                <c:pt idx="13262">
                  <c:v>0.55000000000000004</c:v>
                </c:pt>
                <c:pt idx="13263">
                  <c:v>0.54</c:v>
                </c:pt>
                <c:pt idx="13264">
                  <c:v>0.5</c:v>
                </c:pt>
                <c:pt idx="13265">
                  <c:v>0.52</c:v>
                </c:pt>
                <c:pt idx="13266">
                  <c:v>0.5</c:v>
                </c:pt>
                <c:pt idx="13267">
                  <c:v>0.52</c:v>
                </c:pt>
                <c:pt idx="13268">
                  <c:v>0.53</c:v>
                </c:pt>
                <c:pt idx="13269">
                  <c:v>0.51</c:v>
                </c:pt>
                <c:pt idx="13270">
                  <c:v>0.51</c:v>
                </c:pt>
                <c:pt idx="13271">
                  <c:v>0.51</c:v>
                </c:pt>
                <c:pt idx="13272">
                  <c:v>0.47</c:v>
                </c:pt>
                <c:pt idx="13273">
                  <c:v>0.47</c:v>
                </c:pt>
                <c:pt idx="13274">
                  <c:v>0.45</c:v>
                </c:pt>
                <c:pt idx="13275">
                  <c:v>0.48</c:v>
                </c:pt>
                <c:pt idx="13276">
                  <c:v>0.48</c:v>
                </c:pt>
                <c:pt idx="13277">
                  <c:v>0.44</c:v>
                </c:pt>
                <c:pt idx="13278">
                  <c:v>0.43</c:v>
                </c:pt>
                <c:pt idx="13279">
                  <c:v>0.44</c:v>
                </c:pt>
                <c:pt idx="13280">
                  <c:v>0.48</c:v>
                </c:pt>
                <c:pt idx="13281">
                  <c:v>0.47</c:v>
                </c:pt>
                <c:pt idx="13282">
                  <c:v>0.46</c:v>
                </c:pt>
                <c:pt idx="13283">
                  <c:v>0.45</c:v>
                </c:pt>
                <c:pt idx="13284">
                  <c:v>0.42</c:v>
                </c:pt>
                <c:pt idx="13285">
                  <c:v>0.43</c:v>
                </c:pt>
                <c:pt idx="13286">
                  <c:v>0.43</c:v>
                </c:pt>
                <c:pt idx="13287">
                  <c:v>0.44</c:v>
                </c:pt>
                <c:pt idx="13288">
                  <c:v>0.45</c:v>
                </c:pt>
                <c:pt idx="13289">
                  <c:v>0.48</c:v>
                </c:pt>
                <c:pt idx="13290">
                  <c:v>0.5</c:v>
                </c:pt>
                <c:pt idx="13291">
                  <c:v>0.51</c:v>
                </c:pt>
                <c:pt idx="13292">
                  <c:v>0.65</c:v>
                </c:pt>
                <c:pt idx="13293">
                  <c:v>0.6</c:v>
                </c:pt>
                <c:pt idx="13294">
                  <c:v>0.6</c:v>
                </c:pt>
                <c:pt idx="13295">
                  <c:v>0.56999999999999995</c:v>
                </c:pt>
                <c:pt idx="13296">
                  <c:v>0.63</c:v>
                </c:pt>
                <c:pt idx="13297">
                  <c:v>0.63</c:v>
                </c:pt>
                <c:pt idx="13298">
                  <c:v>0.54</c:v>
                </c:pt>
                <c:pt idx="13299">
                  <c:v>0.56000000000000005</c:v>
                </c:pt>
                <c:pt idx="13300">
                  <c:v>0.53</c:v>
                </c:pt>
                <c:pt idx="13301">
                  <c:v>0.52</c:v>
                </c:pt>
                <c:pt idx="13302">
                  <c:v>0.56000000000000005</c:v>
                </c:pt>
                <c:pt idx="13303">
                  <c:v>0.53</c:v>
                </c:pt>
                <c:pt idx="13304">
                  <c:v>0.59</c:v>
                </c:pt>
                <c:pt idx="13305">
                  <c:v>0.47</c:v>
                </c:pt>
                <c:pt idx="13306">
                  <c:v>0.49</c:v>
                </c:pt>
                <c:pt idx="13307">
                  <c:v>0.51</c:v>
                </c:pt>
                <c:pt idx="13308">
                  <c:v>0.49</c:v>
                </c:pt>
                <c:pt idx="13309">
                  <c:v>0.5</c:v>
                </c:pt>
                <c:pt idx="13310">
                  <c:v>0.5</c:v>
                </c:pt>
                <c:pt idx="13311">
                  <c:v>0.46</c:v>
                </c:pt>
                <c:pt idx="13312">
                  <c:v>0.48</c:v>
                </c:pt>
                <c:pt idx="13313">
                  <c:v>0.4</c:v>
                </c:pt>
                <c:pt idx="13314">
                  <c:v>0.43</c:v>
                </c:pt>
                <c:pt idx="13315">
                  <c:v>0.42</c:v>
                </c:pt>
                <c:pt idx="13316">
                  <c:v>0.62</c:v>
                </c:pt>
                <c:pt idx="13317">
                  <c:v>0.46</c:v>
                </c:pt>
                <c:pt idx="13318">
                  <c:v>0.44</c:v>
                </c:pt>
                <c:pt idx="13319">
                  <c:v>0.4</c:v>
                </c:pt>
                <c:pt idx="13320">
                  <c:v>0.46</c:v>
                </c:pt>
                <c:pt idx="13321">
                  <c:v>0.45</c:v>
                </c:pt>
                <c:pt idx="13322">
                  <c:v>0.42</c:v>
                </c:pt>
                <c:pt idx="13323">
                  <c:v>0.4</c:v>
                </c:pt>
                <c:pt idx="13324">
                  <c:v>0.41</c:v>
                </c:pt>
                <c:pt idx="13325">
                  <c:v>0.41</c:v>
                </c:pt>
                <c:pt idx="13326">
                  <c:v>0.42</c:v>
                </c:pt>
                <c:pt idx="13327">
                  <c:v>0.35</c:v>
                </c:pt>
                <c:pt idx="13328">
                  <c:v>0.45</c:v>
                </c:pt>
                <c:pt idx="13329">
                  <c:v>0.42</c:v>
                </c:pt>
                <c:pt idx="13330">
                  <c:v>0.43</c:v>
                </c:pt>
                <c:pt idx="13331">
                  <c:v>0.4</c:v>
                </c:pt>
                <c:pt idx="13332">
                  <c:v>0.37</c:v>
                </c:pt>
                <c:pt idx="13333">
                  <c:v>0.35</c:v>
                </c:pt>
                <c:pt idx="13334">
                  <c:v>0.38</c:v>
                </c:pt>
                <c:pt idx="13335">
                  <c:v>0.4</c:v>
                </c:pt>
                <c:pt idx="13336">
                  <c:v>0.43</c:v>
                </c:pt>
                <c:pt idx="13337">
                  <c:v>0.49</c:v>
                </c:pt>
                <c:pt idx="13338">
                  <c:v>0.44</c:v>
                </c:pt>
                <c:pt idx="13339">
                  <c:v>0.45</c:v>
                </c:pt>
                <c:pt idx="13340">
                  <c:v>0.52</c:v>
                </c:pt>
                <c:pt idx="13341">
                  <c:v>0.56000000000000005</c:v>
                </c:pt>
                <c:pt idx="13342">
                  <c:v>0.6</c:v>
                </c:pt>
                <c:pt idx="13343">
                  <c:v>0.69</c:v>
                </c:pt>
                <c:pt idx="13344">
                  <c:v>0.59</c:v>
                </c:pt>
                <c:pt idx="13345">
                  <c:v>0.56999999999999995</c:v>
                </c:pt>
                <c:pt idx="13346">
                  <c:v>0.56000000000000005</c:v>
                </c:pt>
                <c:pt idx="13347">
                  <c:v>0.59</c:v>
                </c:pt>
                <c:pt idx="13348">
                  <c:v>0.56999999999999995</c:v>
                </c:pt>
                <c:pt idx="13349">
                  <c:v>0.52</c:v>
                </c:pt>
                <c:pt idx="13350">
                  <c:v>0.52</c:v>
                </c:pt>
                <c:pt idx="13351">
                  <c:v>0.52</c:v>
                </c:pt>
                <c:pt idx="13352">
                  <c:v>0.53</c:v>
                </c:pt>
                <c:pt idx="13353">
                  <c:v>0.5</c:v>
                </c:pt>
                <c:pt idx="13354">
                  <c:v>0.5</c:v>
                </c:pt>
                <c:pt idx="13355">
                  <c:v>0.54</c:v>
                </c:pt>
                <c:pt idx="13356">
                  <c:v>0.52</c:v>
                </c:pt>
                <c:pt idx="13357">
                  <c:v>0.49</c:v>
                </c:pt>
                <c:pt idx="13358">
                  <c:v>0.5</c:v>
                </c:pt>
                <c:pt idx="13359">
                  <c:v>0.52</c:v>
                </c:pt>
                <c:pt idx="13360">
                  <c:v>0.52</c:v>
                </c:pt>
                <c:pt idx="13361">
                  <c:v>0.44</c:v>
                </c:pt>
                <c:pt idx="13362">
                  <c:v>0.43</c:v>
                </c:pt>
                <c:pt idx="13363">
                  <c:v>0.48</c:v>
                </c:pt>
                <c:pt idx="13364">
                  <c:v>0.51</c:v>
                </c:pt>
                <c:pt idx="13365">
                  <c:v>0.49</c:v>
                </c:pt>
                <c:pt idx="13366">
                  <c:v>0.57999999999999996</c:v>
                </c:pt>
                <c:pt idx="13367">
                  <c:v>0.47</c:v>
                </c:pt>
                <c:pt idx="13368">
                  <c:v>0.47</c:v>
                </c:pt>
                <c:pt idx="13369">
                  <c:v>0.43</c:v>
                </c:pt>
                <c:pt idx="13370">
                  <c:v>0.4</c:v>
                </c:pt>
                <c:pt idx="13371">
                  <c:v>0.44</c:v>
                </c:pt>
                <c:pt idx="13372">
                  <c:v>0.42</c:v>
                </c:pt>
                <c:pt idx="13373">
                  <c:v>0.45</c:v>
                </c:pt>
                <c:pt idx="13374">
                  <c:v>0.51</c:v>
                </c:pt>
                <c:pt idx="13375">
                  <c:v>0.66</c:v>
                </c:pt>
                <c:pt idx="13376">
                  <c:v>0.42</c:v>
                </c:pt>
                <c:pt idx="13377">
                  <c:v>0.44</c:v>
                </c:pt>
                <c:pt idx="13378">
                  <c:v>0.44</c:v>
                </c:pt>
                <c:pt idx="13379">
                  <c:v>0.43</c:v>
                </c:pt>
                <c:pt idx="13380">
                  <c:v>0.4</c:v>
                </c:pt>
                <c:pt idx="13381">
                  <c:v>0.45</c:v>
                </c:pt>
                <c:pt idx="13382">
                  <c:v>0.38</c:v>
                </c:pt>
                <c:pt idx="13383">
                  <c:v>0.37</c:v>
                </c:pt>
                <c:pt idx="13384">
                  <c:v>0.42</c:v>
                </c:pt>
                <c:pt idx="13385">
                  <c:v>0.44</c:v>
                </c:pt>
                <c:pt idx="13386">
                  <c:v>0.47</c:v>
                </c:pt>
                <c:pt idx="13387">
                  <c:v>0.46</c:v>
                </c:pt>
                <c:pt idx="13388">
                  <c:v>0.46</c:v>
                </c:pt>
                <c:pt idx="13389">
                  <c:v>0.5</c:v>
                </c:pt>
                <c:pt idx="13390">
                  <c:v>0.52</c:v>
                </c:pt>
                <c:pt idx="13391">
                  <c:v>0.53</c:v>
                </c:pt>
                <c:pt idx="13392">
                  <c:v>0.47</c:v>
                </c:pt>
                <c:pt idx="13393">
                  <c:v>0.52</c:v>
                </c:pt>
                <c:pt idx="13394">
                  <c:v>0.53</c:v>
                </c:pt>
                <c:pt idx="13395">
                  <c:v>0.52</c:v>
                </c:pt>
                <c:pt idx="13396">
                  <c:v>0.5</c:v>
                </c:pt>
                <c:pt idx="13397">
                  <c:v>0.49</c:v>
                </c:pt>
                <c:pt idx="13398">
                  <c:v>0.46</c:v>
                </c:pt>
                <c:pt idx="13399">
                  <c:v>0.49</c:v>
                </c:pt>
                <c:pt idx="13400">
                  <c:v>0.4</c:v>
                </c:pt>
                <c:pt idx="13401">
                  <c:v>0.44</c:v>
                </c:pt>
                <c:pt idx="13402">
                  <c:v>0.47</c:v>
                </c:pt>
                <c:pt idx="13403">
                  <c:v>0.46</c:v>
                </c:pt>
                <c:pt idx="13404">
                  <c:v>0.46</c:v>
                </c:pt>
                <c:pt idx="13405">
                  <c:v>0.46</c:v>
                </c:pt>
                <c:pt idx="13406">
                  <c:v>0.47</c:v>
                </c:pt>
                <c:pt idx="13407">
                  <c:v>0.44</c:v>
                </c:pt>
                <c:pt idx="13408">
                  <c:v>0.42</c:v>
                </c:pt>
                <c:pt idx="13409">
                  <c:v>0.46</c:v>
                </c:pt>
                <c:pt idx="13410">
                  <c:v>0.42</c:v>
                </c:pt>
                <c:pt idx="13411">
                  <c:v>0.48</c:v>
                </c:pt>
                <c:pt idx="13412">
                  <c:v>0.46</c:v>
                </c:pt>
                <c:pt idx="13413">
                  <c:v>0.46</c:v>
                </c:pt>
                <c:pt idx="13414">
                  <c:v>0.5</c:v>
                </c:pt>
                <c:pt idx="13415">
                  <c:v>0.4</c:v>
                </c:pt>
                <c:pt idx="13416">
                  <c:v>0.42</c:v>
                </c:pt>
                <c:pt idx="13417">
                  <c:v>0.49</c:v>
                </c:pt>
                <c:pt idx="13418">
                  <c:v>0.51</c:v>
                </c:pt>
                <c:pt idx="13419">
                  <c:v>0.52</c:v>
                </c:pt>
                <c:pt idx="13420">
                  <c:v>0.52</c:v>
                </c:pt>
                <c:pt idx="13421">
                  <c:v>0.56000000000000005</c:v>
                </c:pt>
                <c:pt idx="13422">
                  <c:v>0.46</c:v>
                </c:pt>
                <c:pt idx="13423">
                  <c:v>0.48</c:v>
                </c:pt>
                <c:pt idx="13424">
                  <c:v>0.51</c:v>
                </c:pt>
                <c:pt idx="13425">
                  <c:v>0.41</c:v>
                </c:pt>
                <c:pt idx="13426">
                  <c:v>0.44</c:v>
                </c:pt>
                <c:pt idx="13427">
                  <c:v>0.38</c:v>
                </c:pt>
                <c:pt idx="13428">
                  <c:v>0.42</c:v>
                </c:pt>
                <c:pt idx="13429">
                  <c:v>0.43</c:v>
                </c:pt>
                <c:pt idx="13430">
                  <c:v>0.44</c:v>
                </c:pt>
                <c:pt idx="13431">
                  <c:v>0.48</c:v>
                </c:pt>
                <c:pt idx="13432">
                  <c:v>0.49</c:v>
                </c:pt>
                <c:pt idx="13433">
                  <c:v>0.48</c:v>
                </c:pt>
                <c:pt idx="13434">
                  <c:v>0.49</c:v>
                </c:pt>
                <c:pt idx="13435">
                  <c:v>0.57999999999999996</c:v>
                </c:pt>
                <c:pt idx="13436">
                  <c:v>0.56000000000000005</c:v>
                </c:pt>
                <c:pt idx="13437">
                  <c:v>0.54</c:v>
                </c:pt>
                <c:pt idx="13438">
                  <c:v>0.54</c:v>
                </c:pt>
                <c:pt idx="13439">
                  <c:v>0.6</c:v>
                </c:pt>
                <c:pt idx="13440">
                  <c:v>0.6</c:v>
                </c:pt>
                <c:pt idx="13441">
                  <c:v>0.59</c:v>
                </c:pt>
                <c:pt idx="13442">
                  <c:v>0.61</c:v>
                </c:pt>
                <c:pt idx="13443">
                  <c:v>0.59</c:v>
                </c:pt>
                <c:pt idx="13444">
                  <c:v>0.59</c:v>
                </c:pt>
                <c:pt idx="13445">
                  <c:v>0.66</c:v>
                </c:pt>
                <c:pt idx="13446">
                  <c:v>0.66</c:v>
                </c:pt>
                <c:pt idx="13447">
                  <c:v>0.57999999999999996</c:v>
                </c:pt>
                <c:pt idx="13448">
                  <c:v>0.64</c:v>
                </c:pt>
                <c:pt idx="13449">
                  <c:v>0.63</c:v>
                </c:pt>
                <c:pt idx="13450">
                  <c:v>0.64</c:v>
                </c:pt>
                <c:pt idx="13451">
                  <c:v>0.63</c:v>
                </c:pt>
                <c:pt idx="13452">
                  <c:v>0.56000000000000005</c:v>
                </c:pt>
                <c:pt idx="13453">
                  <c:v>0.55000000000000004</c:v>
                </c:pt>
                <c:pt idx="13454">
                  <c:v>0.52</c:v>
                </c:pt>
                <c:pt idx="13455">
                  <c:v>0.51</c:v>
                </c:pt>
                <c:pt idx="13456">
                  <c:v>0.48</c:v>
                </c:pt>
                <c:pt idx="13457">
                  <c:v>0.44</c:v>
                </c:pt>
                <c:pt idx="13458">
                  <c:v>0.45</c:v>
                </c:pt>
                <c:pt idx="13459">
                  <c:v>0.45</c:v>
                </c:pt>
                <c:pt idx="13460">
                  <c:v>0.42</c:v>
                </c:pt>
                <c:pt idx="13461">
                  <c:v>0.46</c:v>
                </c:pt>
                <c:pt idx="13462">
                  <c:v>0.43</c:v>
                </c:pt>
                <c:pt idx="13463">
                  <c:v>0.5</c:v>
                </c:pt>
                <c:pt idx="13464">
                  <c:v>0.44</c:v>
                </c:pt>
                <c:pt idx="13465">
                  <c:v>0.42</c:v>
                </c:pt>
                <c:pt idx="13466">
                  <c:v>0.45</c:v>
                </c:pt>
                <c:pt idx="13467">
                  <c:v>0.48</c:v>
                </c:pt>
                <c:pt idx="13468">
                  <c:v>0.45</c:v>
                </c:pt>
                <c:pt idx="13469">
                  <c:v>0.52</c:v>
                </c:pt>
                <c:pt idx="13470">
                  <c:v>0.47</c:v>
                </c:pt>
                <c:pt idx="13471">
                  <c:v>0.52</c:v>
                </c:pt>
                <c:pt idx="13472">
                  <c:v>0.43</c:v>
                </c:pt>
                <c:pt idx="13473">
                  <c:v>0.46</c:v>
                </c:pt>
                <c:pt idx="13474">
                  <c:v>0.45</c:v>
                </c:pt>
                <c:pt idx="13475">
                  <c:v>0.5</c:v>
                </c:pt>
                <c:pt idx="13476">
                  <c:v>0.42</c:v>
                </c:pt>
                <c:pt idx="13477">
                  <c:v>0.39</c:v>
                </c:pt>
                <c:pt idx="13478">
                  <c:v>0.4</c:v>
                </c:pt>
                <c:pt idx="13479">
                  <c:v>0.45</c:v>
                </c:pt>
                <c:pt idx="13480">
                  <c:v>0.44</c:v>
                </c:pt>
                <c:pt idx="13481">
                  <c:v>0.46</c:v>
                </c:pt>
                <c:pt idx="13482">
                  <c:v>0.45</c:v>
                </c:pt>
                <c:pt idx="13483">
                  <c:v>0.47</c:v>
                </c:pt>
                <c:pt idx="13484">
                  <c:v>0.49</c:v>
                </c:pt>
                <c:pt idx="13485">
                  <c:v>0.49</c:v>
                </c:pt>
                <c:pt idx="13486">
                  <c:v>0.6</c:v>
                </c:pt>
                <c:pt idx="13487">
                  <c:v>0.48</c:v>
                </c:pt>
                <c:pt idx="13488">
                  <c:v>0.52</c:v>
                </c:pt>
                <c:pt idx="13489">
                  <c:v>0.62</c:v>
                </c:pt>
                <c:pt idx="13490">
                  <c:v>0.59</c:v>
                </c:pt>
                <c:pt idx="13491">
                  <c:v>0.56000000000000005</c:v>
                </c:pt>
                <c:pt idx="13492">
                  <c:v>0.59</c:v>
                </c:pt>
                <c:pt idx="13493">
                  <c:v>0.59</c:v>
                </c:pt>
                <c:pt idx="13494">
                  <c:v>0.51</c:v>
                </c:pt>
                <c:pt idx="13495">
                  <c:v>0.62</c:v>
                </c:pt>
                <c:pt idx="13496">
                  <c:v>0.6</c:v>
                </c:pt>
                <c:pt idx="13497">
                  <c:v>0.53</c:v>
                </c:pt>
                <c:pt idx="13498">
                  <c:v>0.62</c:v>
                </c:pt>
                <c:pt idx="13499">
                  <c:v>0.59</c:v>
                </c:pt>
                <c:pt idx="13500">
                  <c:v>0.54</c:v>
                </c:pt>
                <c:pt idx="13501">
                  <c:v>0.59</c:v>
                </c:pt>
                <c:pt idx="13502">
                  <c:v>0.54</c:v>
                </c:pt>
                <c:pt idx="13503">
                  <c:v>0.51</c:v>
                </c:pt>
                <c:pt idx="13504">
                  <c:v>0.57999999999999996</c:v>
                </c:pt>
                <c:pt idx="13505">
                  <c:v>0.51</c:v>
                </c:pt>
                <c:pt idx="13506">
                  <c:v>0.46</c:v>
                </c:pt>
                <c:pt idx="13507">
                  <c:v>0.48</c:v>
                </c:pt>
                <c:pt idx="13508">
                  <c:v>0.47</c:v>
                </c:pt>
                <c:pt idx="13509">
                  <c:v>0.43</c:v>
                </c:pt>
                <c:pt idx="13510">
                  <c:v>0.48</c:v>
                </c:pt>
                <c:pt idx="13511">
                  <c:v>0.49</c:v>
                </c:pt>
                <c:pt idx="13512">
                  <c:v>0.46</c:v>
                </c:pt>
                <c:pt idx="13513">
                  <c:v>0.52</c:v>
                </c:pt>
                <c:pt idx="13514">
                  <c:v>0.52</c:v>
                </c:pt>
                <c:pt idx="13515">
                  <c:v>0.49</c:v>
                </c:pt>
                <c:pt idx="13516">
                  <c:v>0.5</c:v>
                </c:pt>
                <c:pt idx="13517">
                  <c:v>0.5</c:v>
                </c:pt>
                <c:pt idx="13518">
                  <c:v>0.52</c:v>
                </c:pt>
                <c:pt idx="13519">
                  <c:v>0.49</c:v>
                </c:pt>
                <c:pt idx="13520">
                  <c:v>0.52</c:v>
                </c:pt>
                <c:pt idx="13521">
                  <c:v>0.49</c:v>
                </c:pt>
                <c:pt idx="13522">
                  <c:v>0.6</c:v>
                </c:pt>
                <c:pt idx="13523">
                  <c:v>0.49</c:v>
                </c:pt>
                <c:pt idx="13524">
                  <c:v>0.46</c:v>
                </c:pt>
                <c:pt idx="13525">
                  <c:v>0.5</c:v>
                </c:pt>
                <c:pt idx="13526">
                  <c:v>0.46</c:v>
                </c:pt>
                <c:pt idx="13527">
                  <c:v>0.51</c:v>
                </c:pt>
                <c:pt idx="13528">
                  <c:v>0.48</c:v>
                </c:pt>
                <c:pt idx="13529">
                  <c:v>0.55000000000000004</c:v>
                </c:pt>
                <c:pt idx="13530">
                  <c:v>0.55000000000000004</c:v>
                </c:pt>
                <c:pt idx="13531">
                  <c:v>0.52</c:v>
                </c:pt>
                <c:pt idx="13532">
                  <c:v>0.59</c:v>
                </c:pt>
                <c:pt idx="13533">
                  <c:v>0.61</c:v>
                </c:pt>
                <c:pt idx="13534">
                  <c:v>0.52</c:v>
                </c:pt>
                <c:pt idx="13535">
                  <c:v>0.55000000000000004</c:v>
                </c:pt>
                <c:pt idx="13536">
                  <c:v>0.51</c:v>
                </c:pt>
                <c:pt idx="13537">
                  <c:v>0.5</c:v>
                </c:pt>
                <c:pt idx="13538">
                  <c:v>0.56000000000000005</c:v>
                </c:pt>
                <c:pt idx="13539">
                  <c:v>0.55000000000000004</c:v>
                </c:pt>
                <c:pt idx="13540">
                  <c:v>0.6</c:v>
                </c:pt>
                <c:pt idx="13541">
                  <c:v>0.55000000000000004</c:v>
                </c:pt>
                <c:pt idx="13542">
                  <c:v>0.61</c:v>
                </c:pt>
                <c:pt idx="13543">
                  <c:v>0.69</c:v>
                </c:pt>
                <c:pt idx="13544">
                  <c:v>0.71</c:v>
                </c:pt>
                <c:pt idx="13545">
                  <c:v>0.64</c:v>
                </c:pt>
                <c:pt idx="13546">
                  <c:v>0.52</c:v>
                </c:pt>
                <c:pt idx="13547">
                  <c:v>0.54</c:v>
                </c:pt>
                <c:pt idx="13548">
                  <c:v>0.48</c:v>
                </c:pt>
                <c:pt idx="13549">
                  <c:v>0.47</c:v>
                </c:pt>
                <c:pt idx="13550">
                  <c:v>0.51</c:v>
                </c:pt>
                <c:pt idx="13551">
                  <c:v>0.47</c:v>
                </c:pt>
                <c:pt idx="13552">
                  <c:v>0.43</c:v>
                </c:pt>
                <c:pt idx="13553">
                  <c:v>0.46</c:v>
                </c:pt>
                <c:pt idx="13554">
                  <c:v>0.42</c:v>
                </c:pt>
                <c:pt idx="13555">
                  <c:v>0.4</c:v>
                </c:pt>
                <c:pt idx="13556">
                  <c:v>0.43</c:v>
                </c:pt>
                <c:pt idx="13557">
                  <c:v>0.42</c:v>
                </c:pt>
                <c:pt idx="13558">
                  <c:v>0.39</c:v>
                </c:pt>
                <c:pt idx="13559">
                  <c:v>0.39</c:v>
                </c:pt>
                <c:pt idx="13560">
                  <c:v>0.48</c:v>
                </c:pt>
                <c:pt idx="13561">
                  <c:v>0.4</c:v>
                </c:pt>
                <c:pt idx="13562">
                  <c:v>1.79</c:v>
                </c:pt>
                <c:pt idx="13563">
                  <c:v>0.88</c:v>
                </c:pt>
                <c:pt idx="13564">
                  <c:v>0.65</c:v>
                </c:pt>
                <c:pt idx="13565">
                  <c:v>0.56000000000000005</c:v>
                </c:pt>
                <c:pt idx="13566">
                  <c:v>0.55000000000000004</c:v>
                </c:pt>
                <c:pt idx="13567">
                  <c:v>0.55000000000000004</c:v>
                </c:pt>
                <c:pt idx="13568">
                  <c:v>0.56000000000000005</c:v>
                </c:pt>
                <c:pt idx="13569">
                  <c:v>0.54</c:v>
                </c:pt>
                <c:pt idx="13570">
                  <c:v>0.56000000000000005</c:v>
                </c:pt>
                <c:pt idx="13571">
                  <c:v>0.51</c:v>
                </c:pt>
                <c:pt idx="13572">
                  <c:v>0.56000000000000005</c:v>
                </c:pt>
                <c:pt idx="13573">
                  <c:v>0.48</c:v>
                </c:pt>
                <c:pt idx="13574">
                  <c:v>0.47</c:v>
                </c:pt>
                <c:pt idx="13575">
                  <c:v>0.52</c:v>
                </c:pt>
                <c:pt idx="13576">
                  <c:v>0.52</c:v>
                </c:pt>
                <c:pt idx="13577">
                  <c:v>0.48</c:v>
                </c:pt>
                <c:pt idx="13578">
                  <c:v>0.53</c:v>
                </c:pt>
                <c:pt idx="13579">
                  <c:v>0.46</c:v>
                </c:pt>
                <c:pt idx="13580">
                  <c:v>0.5</c:v>
                </c:pt>
                <c:pt idx="13581">
                  <c:v>0.49</c:v>
                </c:pt>
                <c:pt idx="13582">
                  <c:v>0.47</c:v>
                </c:pt>
                <c:pt idx="13583">
                  <c:v>0.48</c:v>
                </c:pt>
                <c:pt idx="13584">
                  <c:v>0.52</c:v>
                </c:pt>
                <c:pt idx="13585">
                  <c:v>0.45</c:v>
                </c:pt>
                <c:pt idx="13586">
                  <c:v>0.41</c:v>
                </c:pt>
                <c:pt idx="13587">
                  <c:v>0.43</c:v>
                </c:pt>
                <c:pt idx="13588">
                  <c:v>0.54</c:v>
                </c:pt>
                <c:pt idx="13589">
                  <c:v>0.51</c:v>
                </c:pt>
                <c:pt idx="13590">
                  <c:v>0.46</c:v>
                </c:pt>
                <c:pt idx="13591">
                  <c:v>0.45</c:v>
                </c:pt>
                <c:pt idx="13592">
                  <c:v>0.42</c:v>
                </c:pt>
                <c:pt idx="13593">
                  <c:v>0.48</c:v>
                </c:pt>
                <c:pt idx="13594">
                  <c:v>0.47</c:v>
                </c:pt>
                <c:pt idx="13595">
                  <c:v>0.43</c:v>
                </c:pt>
                <c:pt idx="13596">
                  <c:v>0.43</c:v>
                </c:pt>
                <c:pt idx="13597">
                  <c:v>0.4</c:v>
                </c:pt>
                <c:pt idx="13598">
                  <c:v>0.41</c:v>
                </c:pt>
                <c:pt idx="13599">
                  <c:v>0.43</c:v>
                </c:pt>
                <c:pt idx="13600">
                  <c:v>0.45</c:v>
                </c:pt>
                <c:pt idx="13601">
                  <c:v>0.38</c:v>
                </c:pt>
                <c:pt idx="13602">
                  <c:v>0.4</c:v>
                </c:pt>
                <c:pt idx="13603">
                  <c:v>0.4</c:v>
                </c:pt>
                <c:pt idx="13604">
                  <c:v>0.4</c:v>
                </c:pt>
                <c:pt idx="13605">
                  <c:v>0.41</c:v>
                </c:pt>
                <c:pt idx="13606">
                  <c:v>0.36</c:v>
                </c:pt>
                <c:pt idx="13607">
                  <c:v>0.36</c:v>
                </c:pt>
                <c:pt idx="13608">
                  <c:v>0.43</c:v>
                </c:pt>
                <c:pt idx="13609">
                  <c:v>0.41</c:v>
                </c:pt>
                <c:pt idx="13610">
                  <c:v>0.41</c:v>
                </c:pt>
                <c:pt idx="13611">
                  <c:v>0.92</c:v>
                </c:pt>
                <c:pt idx="13612">
                  <c:v>0.37</c:v>
                </c:pt>
                <c:pt idx="13613">
                  <c:v>0.4</c:v>
                </c:pt>
                <c:pt idx="13614">
                  <c:v>0.38</c:v>
                </c:pt>
                <c:pt idx="13615">
                  <c:v>0.41</c:v>
                </c:pt>
                <c:pt idx="13616">
                  <c:v>0.38</c:v>
                </c:pt>
                <c:pt idx="13617">
                  <c:v>0.37</c:v>
                </c:pt>
                <c:pt idx="13618">
                  <c:v>0.41</c:v>
                </c:pt>
                <c:pt idx="13619">
                  <c:v>0.43</c:v>
                </c:pt>
                <c:pt idx="13620">
                  <c:v>0.46</c:v>
                </c:pt>
                <c:pt idx="13621">
                  <c:v>0.52</c:v>
                </c:pt>
                <c:pt idx="13622">
                  <c:v>0.37</c:v>
                </c:pt>
                <c:pt idx="13623">
                  <c:v>0.35</c:v>
                </c:pt>
                <c:pt idx="13624">
                  <c:v>0.33</c:v>
                </c:pt>
                <c:pt idx="13625">
                  <c:v>0.37</c:v>
                </c:pt>
                <c:pt idx="13626">
                  <c:v>0.35</c:v>
                </c:pt>
                <c:pt idx="13627">
                  <c:v>0.37</c:v>
                </c:pt>
                <c:pt idx="13628">
                  <c:v>0.36</c:v>
                </c:pt>
                <c:pt idx="13629">
                  <c:v>0.37</c:v>
                </c:pt>
                <c:pt idx="13630">
                  <c:v>0.39</c:v>
                </c:pt>
                <c:pt idx="13631">
                  <c:v>0.37</c:v>
                </c:pt>
                <c:pt idx="13632">
                  <c:v>0.41</c:v>
                </c:pt>
                <c:pt idx="13633">
                  <c:v>0.45</c:v>
                </c:pt>
                <c:pt idx="13634">
                  <c:v>0.48</c:v>
                </c:pt>
                <c:pt idx="13635">
                  <c:v>1.54</c:v>
                </c:pt>
                <c:pt idx="13636">
                  <c:v>2.52</c:v>
                </c:pt>
                <c:pt idx="13637">
                  <c:v>3.58</c:v>
                </c:pt>
                <c:pt idx="13638">
                  <c:v>55.52</c:v>
                </c:pt>
                <c:pt idx="13639">
                  <c:v>57.13</c:v>
                </c:pt>
                <c:pt idx="13640">
                  <c:v>18.239999999999998</c:v>
                </c:pt>
                <c:pt idx="13641">
                  <c:v>15.11</c:v>
                </c:pt>
                <c:pt idx="13642">
                  <c:v>10.98</c:v>
                </c:pt>
                <c:pt idx="13643">
                  <c:v>9.42</c:v>
                </c:pt>
                <c:pt idx="13644">
                  <c:v>10.6</c:v>
                </c:pt>
                <c:pt idx="13645">
                  <c:v>16.29</c:v>
                </c:pt>
                <c:pt idx="13646">
                  <c:v>17.21</c:v>
                </c:pt>
                <c:pt idx="13647">
                  <c:v>15.08</c:v>
                </c:pt>
                <c:pt idx="13648">
                  <c:v>13.7</c:v>
                </c:pt>
                <c:pt idx="13649">
                  <c:v>11.11</c:v>
                </c:pt>
                <c:pt idx="13650">
                  <c:v>10.210000000000001</c:v>
                </c:pt>
                <c:pt idx="13651">
                  <c:v>9.14</c:v>
                </c:pt>
                <c:pt idx="13652">
                  <c:v>8.49</c:v>
                </c:pt>
                <c:pt idx="13653">
                  <c:v>7.73</c:v>
                </c:pt>
                <c:pt idx="13654">
                  <c:v>7.48</c:v>
                </c:pt>
                <c:pt idx="13655">
                  <c:v>6.95</c:v>
                </c:pt>
                <c:pt idx="13656">
                  <c:v>6.55</c:v>
                </c:pt>
                <c:pt idx="13657">
                  <c:v>6.38</c:v>
                </c:pt>
                <c:pt idx="13658">
                  <c:v>5.79</c:v>
                </c:pt>
                <c:pt idx="13659">
                  <c:v>5.63</c:v>
                </c:pt>
                <c:pt idx="13660">
                  <c:v>5.76</c:v>
                </c:pt>
                <c:pt idx="13661">
                  <c:v>6.09</c:v>
                </c:pt>
                <c:pt idx="13662">
                  <c:v>5.47</c:v>
                </c:pt>
                <c:pt idx="13663">
                  <c:v>5.01</c:v>
                </c:pt>
                <c:pt idx="13664">
                  <c:v>5.12</c:v>
                </c:pt>
                <c:pt idx="13665">
                  <c:v>4.8899999999999997</c:v>
                </c:pt>
                <c:pt idx="13666">
                  <c:v>4.66</c:v>
                </c:pt>
                <c:pt idx="13667">
                  <c:v>4.41</c:v>
                </c:pt>
                <c:pt idx="13668">
                  <c:v>4.37</c:v>
                </c:pt>
                <c:pt idx="13669">
                  <c:v>4.2</c:v>
                </c:pt>
                <c:pt idx="13670">
                  <c:v>4.0999999999999996</c:v>
                </c:pt>
                <c:pt idx="13671">
                  <c:v>4.01</c:v>
                </c:pt>
                <c:pt idx="13672">
                  <c:v>3.95</c:v>
                </c:pt>
                <c:pt idx="13673">
                  <c:v>3.82</c:v>
                </c:pt>
                <c:pt idx="13674">
                  <c:v>3.7</c:v>
                </c:pt>
                <c:pt idx="13675">
                  <c:v>3.64</c:v>
                </c:pt>
                <c:pt idx="13676">
                  <c:v>3.57</c:v>
                </c:pt>
                <c:pt idx="13677">
                  <c:v>3.46</c:v>
                </c:pt>
                <c:pt idx="13678">
                  <c:v>3.36</c:v>
                </c:pt>
                <c:pt idx="13679">
                  <c:v>3.3</c:v>
                </c:pt>
                <c:pt idx="13680">
                  <c:v>3.29</c:v>
                </c:pt>
                <c:pt idx="13681">
                  <c:v>3.2</c:v>
                </c:pt>
                <c:pt idx="13682">
                  <c:v>3.08</c:v>
                </c:pt>
                <c:pt idx="13683">
                  <c:v>3.01</c:v>
                </c:pt>
                <c:pt idx="13684">
                  <c:v>2.85</c:v>
                </c:pt>
                <c:pt idx="13685">
                  <c:v>2.82</c:v>
                </c:pt>
                <c:pt idx="13686">
                  <c:v>2.66</c:v>
                </c:pt>
                <c:pt idx="13687">
                  <c:v>2.5099999999999998</c:v>
                </c:pt>
                <c:pt idx="13688">
                  <c:v>2.54</c:v>
                </c:pt>
                <c:pt idx="13689">
                  <c:v>2.41</c:v>
                </c:pt>
                <c:pt idx="13690">
                  <c:v>2.2999999999999998</c:v>
                </c:pt>
                <c:pt idx="13691">
                  <c:v>2.29</c:v>
                </c:pt>
                <c:pt idx="13692">
                  <c:v>2.12</c:v>
                </c:pt>
                <c:pt idx="13693">
                  <c:v>2.0699999999999998</c:v>
                </c:pt>
                <c:pt idx="13694">
                  <c:v>2.0099999999999998</c:v>
                </c:pt>
                <c:pt idx="13695">
                  <c:v>2</c:v>
                </c:pt>
                <c:pt idx="13696">
                  <c:v>1.89</c:v>
                </c:pt>
                <c:pt idx="13697">
                  <c:v>1.86</c:v>
                </c:pt>
                <c:pt idx="13698">
                  <c:v>1.91</c:v>
                </c:pt>
                <c:pt idx="13699">
                  <c:v>2.4900000000000002</c:v>
                </c:pt>
                <c:pt idx="13700">
                  <c:v>3.93</c:v>
                </c:pt>
                <c:pt idx="13701">
                  <c:v>2.2599999999999998</c:v>
                </c:pt>
                <c:pt idx="13702">
                  <c:v>1.85</c:v>
                </c:pt>
                <c:pt idx="13703">
                  <c:v>1.73</c:v>
                </c:pt>
                <c:pt idx="13704">
                  <c:v>1.7</c:v>
                </c:pt>
                <c:pt idx="13705">
                  <c:v>1.53</c:v>
                </c:pt>
                <c:pt idx="13706">
                  <c:v>1.54</c:v>
                </c:pt>
                <c:pt idx="13707">
                  <c:v>1.59</c:v>
                </c:pt>
                <c:pt idx="13708">
                  <c:v>1.43</c:v>
                </c:pt>
                <c:pt idx="13709">
                  <c:v>1.35</c:v>
                </c:pt>
                <c:pt idx="13710">
                  <c:v>1.27</c:v>
                </c:pt>
                <c:pt idx="13711">
                  <c:v>1.34</c:v>
                </c:pt>
                <c:pt idx="13712">
                  <c:v>1.24</c:v>
                </c:pt>
                <c:pt idx="13713">
                  <c:v>1.18</c:v>
                </c:pt>
                <c:pt idx="13714">
                  <c:v>1.21</c:v>
                </c:pt>
                <c:pt idx="13715">
                  <c:v>1.18</c:v>
                </c:pt>
                <c:pt idx="13716">
                  <c:v>1.1399999999999999</c:v>
                </c:pt>
                <c:pt idx="13717">
                  <c:v>1.1499999999999999</c:v>
                </c:pt>
                <c:pt idx="13718">
                  <c:v>1.1100000000000001</c:v>
                </c:pt>
                <c:pt idx="13719">
                  <c:v>1.1200000000000001</c:v>
                </c:pt>
                <c:pt idx="13720">
                  <c:v>1.1499999999999999</c:v>
                </c:pt>
                <c:pt idx="13721">
                  <c:v>1.1100000000000001</c:v>
                </c:pt>
                <c:pt idx="13722">
                  <c:v>1.07</c:v>
                </c:pt>
                <c:pt idx="13723">
                  <c:v>1.0900000000000001</c:v>
                </c:pt>
                <c:pt idx="13724">
                  <c:v>1.02</c:v>
                </c:pt>
                <c:pt idx="13725">
                  <c:v>1.01</c:v>
                </c:pt>
                <c:pt idx="13726">
                  <c:v>1</c:v>
                </c:pt>
                <c:pt idx="13727">
                  <c:v>0.98</c:v>
                </c:pt>
                <c:pt idx="13728">
                  <c:v>0.98</c:v>
                </c:pt>
                <c:pt idx="13729">
                  <c:v>0.99</c:v>
                </c:pt>
                <c:pt idx="13730">
                  <c:v>0.92</c:v>
                </c:pt>
                <c:pt idx="13731">
                  <c:v>1.03</c:v>
                </c:pt>
                <c:pt idx="13732">
                  <c:v>1.04</c:v>
                </c:pt>
                <c:pt idx="13733">
                  <c:v>1.06</c:v>
                </c:pt>
                <c:pt idx="13734">
                  <c:v>1.03</c:v>
                </c:pt>
                <c:pt idx="13735">
                  <c:v>0.96</c:v>
                </c:pt>
                <c:pt idx="13736">
                  <c:v>0.93</c:v>
                </c:pt>
                <c:pt idx="13737">
                  <c:v>0.86</c:v>
                </c:pt>
                <c:pt idx="13738">
                  <c:v>0.84</c:v>
                </c:pt>
                <c:pt idx="13739">
                  <c:v>0.84</c:v>
                </c:pt>
                <c:pt idx="13740">
                  <c:v>0.83</c:v>
                </c:pt>
                <c:pt idx="13741">
                  <c:v>0.81</c:v>
                </c:pt>
                <c:pt idx="13742">
                  <c:v>0.86</c:v>
                </c:pt>
                <c:pt idx="13743">
                  <c:v>0.81</c:v>
                </c:pt>
                <c:pt idx="13744">
                  <c:v>0.75</c:v>
                </c:pt>
                <c:pt idx="13745">
                  <c:v>0.76</c:v>
                </c:pt>
                <c:pt idx="13746">
                  <c:v>0.79</c:v>
                </c:pt>
                <c:pt idx="13747">
                  <c:v>0.78</c:v>
                </c:pt>
                <c:pt idx="13748">
                  <c:v>0.76</c:v>
                </c:pt>
                <c:pt idx="13749">
                  <c:v>0.76</c:v>
                </c:pt>
                <c:pt idx="13750">
                  <c:v>0.72</c:v>
                </c:pt>
                <c:pt idx="13751">
                  <c:v>0.74</c:v>
                </c:pt>
                <c:pt idx="13752">
                  <c:v>0.74</c:v>
                </c:pt>
                <c:pt idx="13753">
                  <c:v>0.7</c:v>
                </c:pt>
                <c:pt idx="13754">
                  <c:v>0.69</c:v>
                </c:pt>
                <c:pt idx="13755">
                  <c:v>0.75</c:v>
                </c:pt>
                <c:pt idx="13756">
                  <c:v>0.72</c:v>
                </c:pt>
                <c:pt idx="13757">
                  <c:v>0.74</c:v>
                </c:pt>
                <c:pt idx="13758">
                  <c:v>0.79</c:v>
                </c:pt>
                <c:pt idx="13759">
                  <c:v>0.78</c:v>
                </c:pt>
                <c:pt idx="13760">
                  <c:v>0.79</c:v>
                </c:pt>
                <c:pt idx="13761">
                  <c:v>0.78</c:v>
                </c:pt>
                <c:pt idx="13762">
                  <c:v>0.77</c:v>
                </c:pt>
                <c:pt idx="13763">
                  <c:v>0.78</c:v>
                </c:pt>
                <c:pt idx="13764">
                  <c:v>0.76</c:v>
                </c:pt>
                <c:pt idx="13765">
                  <c:v>0.73</c:v>
                </c:pt>
                <c:pt idx="13766">
                  <c:v>0.75</c:v>
                </c:pt>
                <c:pt idx="13767">
                  <c:v>0.81</c:v>
                </c:pt>
                <c:pt idx="13768">
                  <c:v>0.88</c:v>
                </c:pt>
                <c:pt idx="13769">
                  <c:v>0.77</c:v>
                </c:pt>
                <c:pt idx="13770">
                  <c:v>0.78</c:v>
                </c:pt>
                <c:pt idx="13771">
                  <c:v>0.72</c:v>
                </c:pt>
                <c:pt idx="13772">
                  <c:v>0.73</c:v>
                </c:pt>
                <c:pt idx="13773">
                  <c:v>0.75</c:v>
                </c:pt>
                <c:pt idx="13774">
                  <c:v>0.78</c:v>
                </c:pt>
                <c:pt idx="13775">
                  <c:v>0.79</c:v>
                </c:pt>
                <c:pt idx="13776">
                  <c:v>0.73</c:v>
                </c:pt>
                <c:pt idx="13777">
                  <c:v>0.79</c:v>
                </c:pt>
                <c:pt idx="13778">
                  <c:v>0.77</c:v>
                </c:pt>
                <c:pt idx="13779">
                  <c:v>0.8</c:v>
                </c:pt>
                <c:pt idx="13780">
                  <c:v>0.74</c:v>
                </c:pt>
                <c:pt idx="13781">
                  <c:v>0.77</c:v>
                </c:pt>
                <c:pt idx="13782">
                  <c:v>0.74</c:v>
                </c:pt>
                <c:pt idx="13783">
                  <c:v>0.77</c:v>
                </c:pt>
                <c:pt idx="13784">
                  <c:v>0.69</c:v>
                </c:pt>
                <c:pt idx="13785">
                  <c:v>0.73</c:v>
                </c:pt>
                <c:pt idx="13786">
                  <c:v>0.72</c:v>
                </c:pt>
                <c:pt idx="13787">
                  <c:v>0.68</c:v>
                </c:pt>
                <c:pt idx="13788">
                  <c:v>0.64</c:v>
                </c:pt>
                <c:pt idx="13789">
                  <c:v>0.68</c:v>
                </c:pt>
                <c:pt idx="13790">
                  <c:v>0.68</c:v>
                </c:pt>
                <c:pt idx="13791">
                  <c:v>0.66</c:v>
                </c:pt>
                <c:pt idx="13792">
                  <c:v>0.66</c:v>
                </c:pt>
                <c:pt idx="13793">
                  <c:v>0.67</c:v>
                </c:pt>
                <c:pt idx="13794">
                  <c:v>0.71</c:v>
                </c:pt>
                <c:pt idx="13795">
                  <c:v>0.67</c:v>
                </c:pt>
                <c:pt idx="13796">
                  <c:v>0.73</c:v>
                </c:pt>
                <c:pt idx="13797">
                  <c:v>0.66</c:v>
                </c:pt>
                <c:pt idx="13798">
                  <c:v>0.67</c:v>
                </c:pt>
                <c:pt idx="13799">
                  <c:v>0.66</c:v>
                </c:pt>
                <c:pt idx="13800">
                  <c:v>0.65</c:v>
                </c:pt>
                <c:pt idx="13801">
                  <c:v>0.72</c:v>
                </c:pt>
                <c:pt idx="13802">
                  <c:v>0.7</c:v>
                </c:pt>
                <c:pt idx="13803">
                  <c:v>0.69</c:v>
                </c:pt>
                <c:pt idx="13804">
                  <c:v>0.68</c:v>
                </c:pt>
                <c:pt idx="13805">
                  <c:v>0.7</c:v>
                </c:pt>
                <c:pt idx="13806">
                  <c:v>0.71</c:v>
                </c:pt>
                <c:pt idx="13807">
                  <c:v>0.76</c:v>
                </c:pt>
                <c:pt idx="13808">
                  <c:v>0.73</c:v>
                </c:pt>
                <c:pt idx="13809">
                  <c:v>0.68</c:v>
                </c:pt>
                <c:pt idx="13810">
                  <c:v>0.7</c:v>
                </c:pt>
                <c:pt idx="13811">
                  <c:v>0.69</c:v>
                </c:pt>
                <c:pt idx="13812">
                  <c:v>0.68</c:v>
                </c:pt>
                <c:pt idx="13813">
                  <c:v>0.67</c:v>
                </c:pt>
                <c:pt idx="13814">
                  <c:v>0.68</c:v>
                </c:pt>
                <c:pt idx="13815">
                  <c:v>0.68</c:v>
                </c:pt>
                <c:pt idx="13816">
                  <c:v>0.69</c:v>
                </c:pt>
                <c:pt idx="13817">
                  <c:v>0.7</c:v>
                </c:pt>
                <c:pt idx="13818">
                  <c:v>0.7</c:v>
                </c:pt>
                <c:pt idx="13819">
                  <c:v>0.68</c:v>
                </c:pt>
                <c:pt idx="13820">
                  <c:v>0.68</c:v>
                </c:pt>
                <c:pt idx="13821">
                  <c:v>0.68</c:v>
                </c:pt>
                <c:pt idx="13822">
                  <c:v>0.68</c:v>
                </c:pt>
                <c:pt idx="13823">
                  <c:v>0.67</c:v>
                </c:pt>
                <c:pt idx="13824">
                  <c:v>0.66</c:v>
                </c:pt>
                <c:pt idx="13825">
                  <c:v>0.71</c:v>
                </c:pt>
                <c:pt idx="13826">
                  <c:v>0.66</c:v>
                </c:pt>
                <c:pt idx="13827">
                  <c:v>0.67</c:v>
                </c:pt>
                <c:pt idx="13828">
                  <c:v>0.66</c:v>
                </c:pt>
                <c:pt idx="13829">
                  <c:v>0.65</c:v>
                </c:pt>
                <c:pt idx="13830">
                  <c:v>0.65</c:v>
                </c:pt>
                <c:pt idx="13831">
                  <c:v>0.68</c:v>
                </c:pt>
                <c:pt idx="13832">
                  <c:v>0.77</c:v>
                </c:pt>
                <c:pt idx="13833">
                  <c:v>0.7</c:v>
                </c:pt>
                <c:pt idx="13834">
                  <c:v>0.65</c:v>
                </c:pt>
                <c:pt idx="13835">
                  <c:v>0.62</c:v>
                </c:pt>
                <c:pt idx="13836">
                  <c:v>0.63</c:v>
                </c:pt>
                <c:pt idx="13837">
                  <c:v>0.65</c:v>
                </c:pt>
                <c:pt idx="13838">
                  <c:v>0.63</c:v>
                </c:pt>
                <c:pt idx="13839">
                  <c:v>0.63</c:v>
                </c:pt>
                <c:pt idx="13840">
                  <c:v>0.62</c:v>
                </c:pt>
                <c:pt idx="13841">
                  <c:v>0.63</c:v>
                </c:pt>
                <c:pt idx="13842">
                  <c:v>0.62</c:v>
                </c:pt>
                <c:pt idx="13843">
                  <c:v>0.62</c:v>
                </c:pt>
                <c:pt idx="13844">
                  <c:v>0.64</c:v>
                </c:pt>
                <c:pt idx="13845">
                  <c:v>0.64</c:v>
                </c:pt>
                <c:pt idx="13846">
                  <c:v>0.62</c:v>
                </c:pt>
                <c:pt idx="13847">
                  <c:v>0.67</c:v>
                </c:pt>
                <c:pt idx="13848">
                  <c:v>0.65</c:v>
                </c:pt>
                <c:pt idx="13849">
                  <c:v>0.7</c:v>
                </c:pt>
                <c:pt idx="13850">
                  <c:v>0.66</c:v>
                </c:pt>
                <c:pt idx="13851">
                  <c:v>0.62</c:v>
                </c:pt>
                <c:pt idx="13852">
                  <c:v>0.63</c:v>
                </c:pt>
                <c:pt idx="13853">
                  <c:v>0.67</c:v>
                </c:pt>
                <c:pt idx="13854">
                  <c:v>0.67</c:v>
                </c:pt>
                <c:pt idx="13855">
                  <c:v>0.62</c:v>
                </c:pt>
                <c:pt idx="13856">
                  <c:v>0.61</c:v>
                </c:pt>
                <c:pt idx="13857">
                  <c:v>0.61</c:v>
                </c:pt>
                <c:pt idx="13858">
                  <c:v>0.64</c:v>
                </c:pt>
                <c:pt idx="13859">
                  <c:v>0.61</c:v>
                </c:pt>
                <c:pt idx="13860">
                  <c:v>0.61</c:v>
                </c:pt>
                <c:pt idx="13861">
                  <c:v>0.64</c:v>
                </c:pt>
                <c:pt idx="13862">
                  <c:v>0.67</c:v>
                </c:pt>
                <c:pt idx="13863">
                  <c:v>0.65</c:v>
                </c:pt>
                <c:pt idx="13864">
                  <c:v>0.7</c:v>
                </c:pt>
                <c:pt idx="13865">
                  <c:v>0.71</c:v>
                </c:pt>
                <c:pt idx="13866">
                  <c:v>0.66</c:v>
                </c:pt>
                <c:pt idx="13867">
                  <c:v>0.68</c:v>
                </c:pt>
                <c:pt idx="13868">
                  <c:v>0.65</c:v>
                </c:pt>
                <c:pt idx="13869">
                  <c:v>0.66</c:v>
                </c:pt>
                <c:pt idx="13870">
                  <c:v>0.63</c:v>
                </c:pt>
                <c:pt idx="13871">
                  <c:v>0.66</c:v>
                </c:pt>
                <c:pt idx="13872">
                  <c:v>0.65</c:v>
                </c:pt>
                <c:pt idx="13873">
                  <c:v>0.64</c:v>
                </c:pt>
                <c:pt idx="13874">
                  <c:v>0.62</c:v>
                </c:pt>
                <c:pt idx="13875">
                  <c:v>0.62</c:v>
                </c:pt>
                <c:pt idx="13876">
                  <c:v>0.63</c:v>
                </c:pt>
                <c:pt idx="13877">
                  <c:v>0.68</c:v>
                </c:pt>
                <c:pt idx="13878">
                  <c:v>0.68</c:v>
                </c:pt>
                <c:pt idx="13879">
                  <c:v>0.66</c:v>
                </c:pt>
                <c:pt idx="13880">
                  <c:v>0.72</c:v>
                </c:pt>
                <c:pt idx="13881">
                  <c:v>0.64</c:v>
                </c:pt>
                <c:pt idx="13882">
                  <c:v>0.67</c:v>
                </c:pt>
                <c:pt idx="13883">
                  <c:v>0.63</c:v>
                </c:pt>
                <c:pt idx="13884">
                  <c:v>0.67</c:v>
                </c:pt>
                <c:pt idx="13885">
                  <c:v>0.67</c:v>
                </c:pt>
                <c:pt idx="13886">
                  <c:v>0.68</c:v>
                </c:pt>
                <c:pt idx="13887">
                  <c:v>0.68</c:v>
                </c:pt>
                <c:pt idx="13888">
                  <c:v>0.63</c:v>
                </c:pt>
                <c:pt idx="13889">
                  <c:v>0.65</c:v>
                </c:pt>
                <c:pt idx="13890">
                  <c:v>0.68</c:v>
                </c:pt>
                <c:pt idx="13891">
                  <c:v>0.67</c:v>
                </c:pt>
                <c:pt idx="13892">
                  <c:v>0.7</c:v>
                </c:pt>
                <c:pt idx="13893">
                  <c:v>0.67</c:v>
                </c:pt>
                <c:pt idx="13894">
                  <c:v>0.62</c:v>
                </c:pt>
                <c:pt idx="13895">
                  <c:v>0.65</c:v>
                </c:pt>
                <c:pt idx="13896">
                  <c:v>0.63</c:v>
                </c:pt>
                <c:pt idx="13897">
                  <c:v>0.59</c:v>
                </c:pt>
                <c:pt idx="13898">
                  <c:v>0.65</c:v>
                </c:pt>
                <c:pt idx="13899">
                  <c:v>0.61</c:v>
                </c:pt>
                <c:pt idx="13900">
                  <c:v>0.66</c:v>
                </c:pt>
                <c:pt idx="13901">
                  <c:v>0.57999999999999996</c:v>
                </c:pt>
                <c:pt idx="13902">
                  <c:v>0.64</c:v>
                </c:pt>
                <c:pt idx="13903">
                  <c:v>0.62</c:v>
                </c:pt>
                <c:pt idx="13904">
                  <c:v>0.62</c:v>
                </c:pt>
                <c:pt idx="13905">
                  <c:v>0.59</c:v>
                </c:pt>
                <c:pt idx="13906">
                  <c:v>0.57999999999999996</c:v>
                </c:pt>
                <c:pt idx="13907">
                  <c:v>0.67</c:v>
                </c:pt>
                <c:pt idx="13908">
                  <c:v>0.67</c:v>
                </c:pt>
                <c:pt idx="13909">
                  <c:v>0.69</c:v>
                </c:pt>
                <c:pt idx="13910">
                  <c:v>0.7</c:v>
                </c:pt>
                <c:pt idx="13911">
                  <c:v>0.65</c:v>
                </c:pt>
                <c:pt idx="13912">
                  <c:v>0.7</c:v>
                </c:pt>
                <c:pt idx="13913">
                  <c:v>0.7</c:v>
                </c:pt>
                <c:pt idx="13914">
                  <c:v>0.66</c:v>
                </c:pt>
                <c:pt idx="13915">
                  <c:v>0.67</c:v>
                </c:pt>
                <c:pt idx="13916">
                  <c:v>0.66</c:v>
                </c:pt>
                <c:pt idx="13917">
                  <c:v>0.87</c:v>
                </c:pt>
                <c:pt idx="13918">
                  <c:v>1.6</c:v>
                </c:pt>
                <c:pt idx="13919">
                  <c:v>19.100000000000001</c:v>
                </c:pt>
                <c:pt idx="13920">
                  <c:v>12.63</c:v>
                </c:pt>
                <c:pt idx="13921">
                  <c:v>12.16</c:v>
                </c:pt>
                <c:pt idx="13922">
                  <c:v>12.14</c:v>
                </c:pt>
                <c:pt idx="13923">
                  <c:v>9.7200000000000006</c:v>
                </c:pt>
                <c:pt idx="13924">
                  <c:v>8.11</c:v>
                </c:pt>
                <c:pt idx="13925">
                  <c:v>6.52</c:v>
                </c:pt>
                <c:pt idx="13926">
                  <c:v>6.14</c:v>
                </c:pt>
                <c:pt idx="13927">
                  <c:v>5.46</c:v>
                </c:pt>
                <c:pt idx="13928">
                  <c:v>5.0599999999999996</c:v>
                </c:pt>
                <c:pt idx="13929">
                  <c:v>4.59</c:v>
                </c:pt>
                <c:pt idx="13930">
                  <c:v>4.4800000000000004</c:v>
                </c:pt>
                <c:pt idx="13931">
                  <c:v>3.95</c:v>
                </c:pt>
                <c:pt idx="13932">
                  <c:v>3.66</c:v>
                </c:pt>
                <c:pt idx="13933">
                  <c:v>3.57</c:v>
                </c:pt>
                <c:pt idx="13934">
                  <c:v>3.31</c:v>
                </c:pt>
                <c:pt idx="13935">
                  <c:v>3.05</c:v>
                </c:pt>
                <c:pt idx="13936">
                  <c:v>3.03</c:v>
                </c:pt>
                <c:pt idx="13937">
                  <c:v>2.85</c:v>
                </c:pt>
                <c:pt idx="13938">
                  <c:v>2.72</c:v>
                </c:pt>
                <c:pt idx="13939">
                  <c:v>2.54</c:v>
                </c:pt>
                <c:pt idx="13940">
                  <c:v>2.4500000000000002</c:v>
                </c:pt>
                <c:pt idx="13941">
                  <c:v>2.3199999999999998</c:v>
                </c:pt>
                <c:pt idx="13942">
                  <c:v>2.2200000000000002</c:v>
                </c:pt>
                <c:pt idx="13943">
                  <c:v>2.14</c:v>
                </c:pt>
                <c:pt idx="13944">
                  <c:v>2.0699999999999998</c:v>
                </c:pt>
                <c:pt idx="13945">
                  <c:v>2.0499999999999998</c:v>
                </c:pt>
                <c:pt idx="13946">
                  <c:v>1.98</c:v>
                </c:pt>
                <c:pt idx="13947">
                  <c:v>1.92</c:v>
                </c:pt>
                <c:pt idx="13948">
                  <c:v>1.83</c:v>
                </c:pt>
                <c:pt idx="13949">
                  <c:v>1.79</c:v>
                </c:pt>
                <c:pt idx="13950">
                  <c:v>1.66</c:v>
                </c:pt>
                <c:pt idx="13951">
                  <c:v>1.63</c:v>
                </c:pt>
                <c:pt idx="13952">
                  <c:v>1.6</c:v>
                </c:pt>
                <c:pt idx="13953">
                  <c:v>1.52</c:v>
                </c:pt>
                <c:pt idx="13954">
                  <c:v>1.49</c:v>
                </c:pt>
                <c:pt idx="13955">
                  <c:v>1.44</c:v>
                </c:pt>
                <c:pt idx="13956">
                  <c:v>1.43</c:v>
                </c:pt>
                <c:pt idx="13957">
                  <c:v>1.37</c:v>
                </c:pt>
                <c:pt idx="13958">
                  <c:v>1.3</c:v>
                </c:pt>
                <c:pt idx="13959">
                  <c:v>1.33</c:v>
                </c:pt>
                <c:pt idx="13960">
                  <c:v>1.29</c:v>
                </c:pt>
                <c:pt idx="13961">
                  <c:v>1.27</c:v>
                </c:pt>
                <c:pt idx="13962">
                  <c:v>1.22</c:v>
                </c:pt>
                <c:pt idx="13963">
                  <c:v>1.1599999999999999</c:v>
                </c:pt>
                <c:pt idx="13964">
                  <c:v>1.1399999999999999</c:v>
                </c:pt>
                <c:pt idx="13965">
                  <c:v>1.06</c:v>
                </c:pt>
                <c:pt idx="13966">
                  <c:v>1.03</c:v>
                </c:pt>
                <c:pt idx="13967">
                  <c:v>1.05</c:v>
                </c:pt>
                <c:pt idx="13968">
                  <c:v>1</c:v>
                </c:pt>
                <c:pt idx="13969">
                  <c:v>1.1499999999999999</c:v>
                </c:pt>
                <c:pt idx="13970">
                  <c:v>0.98</c:v>
                </c:pt>
                <c:pt idx="13971">
                  <c:v>0.96</c:v>
                </c:pt>
                <c:pt idx="13972">
                  <c:v>0.93</c:v>
                </c:pt>
                <c:pt idx="13973">
                  <c:v>0.94</c:v>
                </c:pt>
                <c:pt idx="13974">
                  <c:v>0.9</c:v>
                </c:pt>
                <c:pt idx="13975">
                  <c:v>0.88</c:v>
                </c:pt>
                <c:pt idx="13976">
                  <c:v>0.88</c:v>
                </c:pt>
                <c:pt idx="13977">
                  <c:v>0.84</c:v>
                </c:pt>
                <c:pt idx="13978">
                  <c:v>0.82</c:v>
                </c:pt>
                <c:pt idx="13979">
                  <c:v>0.81</c:v>
                </c:pt>
                <c:pt idx="13980">
                  <c:v>0.79</c:v>
                </c:pt>
                <c:pt idx="13981">
                  <c:v>0.78</c:v>
                </c:pt>
                <c:pt idx="13982">
                  <c:v>0.83</c:v>
                </c:pt>
                <c:pt idx="13983">
                  <c:v>0.76</c:v>
                </c:pt>
                <c:pt idx="13984">
                  <c:v>0.82</c:v>
                </c:pt>
                <c:pt idx="13985">
                  <c:v>0.83</c:v>
                </c:pt>
                <c:pt idx="13986">
                  <c:v>0.69</c:v>
                </c:pt>
                <c:pt idx="13987">
                  <c:v>0.67</c:v>
                </c:pt>
                <c:pt idx="13988">
                  <c:v>0.63</c:v>
                </c:pt>
                <c:pt idx="13989">
                  <c:v>0.61</c:v>
                </c:pt>
                <c:pt idx="13990">
                  <c:v>0.61</c:v>
                </c:pt>
                <c:pt idx="13991">
                  <c:v>0.63</c:v>
                </c:pt>
                <c:pt idx="13992">
                  <c:v>0.56999999999999995</c:v>
                </c:pt>
                <c:pt idx="13993">
                  <c:v>0.56999999999999995</c:v>
                </c:pt>
                <c:pt idx="13994">
                  <c:v>0.83</c:v>
                </c:pt>
                <c:pt idx="13995">
                  <c:v>0.66</c:v>
                </c:pt>
                <c:pt idx="13996">
                  <c:v>0.94</c:v>
                </c:pt>
                <c:pt idx="13997">
                  <c:v>0.84</c:v>
                </c:pt>
                <c:pt idx="13998">
                  <c:v>0.73</c:v>
                </c:pt>
                <c:pt idx="13999">
                  <c:v>0.68</c:v>
                </c:pt>
                <c:pt idx="14000">
                  <c:v>0.68</c:v>
                </c:pt>
                <c:pt idx="14001">
                  <c:v>0.64</c:v>
                </c:pt>
                <c:pt idx="14002">
                  <c:v>0.65</c:v>
                </c:pt>
                <c:pt idx="14003">
                  <c:v>0.62</c:v>
                </c:pt>
                <c:pt idx="14004">
                  <c:v>0.63</c:v>
                </c:pt>
                <c:pt idx="14005">
                  <c:v>0.66</c:v>
                </c:pt>
                <c:pt idx="14006">
                  <c:v>0.62</c:v>
                </c:pt>
                <c:pt idx="14007">
                  <c:v>0.65</c:v>
                </c:pt>
                <c:pt idx="14008">
                  <c:v>0.71</c:v>
                </c:pt>
                <c:pt idx="14009">
                  <c:v>0.67</c:v>
                </c:pt>
                <c:pt idx="14010">
                  <c:v>0.65</c:v>
                </c:pt>
                <c:pt idx="14011">
                  <c:v>0.67</c:v>
                </c:pt>
                <c:pt idx="14012">
                  <c:v>0.66</c:v>
                </c:pt>
                <c:pt idx="14013">
                  <c:v>0.67</c:v>
                </c:pt>
                <c:pt idx="14014">
                  <c:v>0.69</c:v>
                </c:pt>
                <c:pt idx="14015">
                  <c:v>0.71</c:v>
                </c:pt>
                <c:pt idx="14016">
                  <c:v>0.77</c:v>
                </c:pt>
                <c:pt idx="14017">
                  <c:v>0.7</c:v>
                </c:pt>
                <c:pt idx="14018">
                  <c:v>0.7</c:v>
                </c:pt>
                <c:pt idx="14019">
                  <c:v>0.65</c:v>
                </c:pt>
                <c:pt idx="14020">
                  <c:v>0.65</c:v>
                </c:pt>
                <c:pt idx="14021">
                  <c:v>0.71</c:v>
                </c:pt>
                <c:pt idx="14022">
                  <c:v>0.69</c:v>
                </c:pt>
                <c:pt idx="14023">
                  <c:v>0.65</c:v>
                </c:pt>
                <c:pt idx="14024">
                  <c:v>0.68</c:v>
                </c:pt>
                <c:pt idx="14025">
                  <c:v>0.7</c:v>
                </c:pt>
                <c:pt idx="14026">
                  <c:v>0.63</c:v>
                </c:pt>
                <c:pt idx="14027">
                  <c:v>0.62</c:v>
                </c:pt>
                <c:pt idx="14028">
                  <c:v>0.61</c:v>
                </c:pt>
                <c:pt idx="14029">
                  <c:v>0.6</c:v>
                </c:pt>
                <c:pt idx="14030">
                  <c:v>0.57999999999999996</c:v>
                </c:pt>
                <c:pt idx="14031">
                  <c:v>0.6</c:v>
                </c:pt>
                <c:pt idx="14032">
                  <c:v>0.56000000000000005</c:v>
                </c:pt>
                <c:pt idx="14033">
                  <c:v>0.56000000000000005</c:v>
                </c:pt>
                <c:pt idx="14034">
                  <c:v>0.6</c:v>
                </c:pt>
                <c:pt idx="14035">
                  <c:v>0.6</c:v>
                </c:pt>
                <c:pt idx="14036">
                  <c:v>0.56000000000000005</c:v>
                </c:pt>
                <c:pt idx="14037">
                  <c:v>0.56999999999999995</c:v>
                </c:pt>
                <c:pt idx="14038">
                  <c:v>0.57999999999999996</c:v>
                </c:pt>
                <c:pt idx="14039">
                  <c:v>0.54</c:v>
                </c:pt>
                <c:pt idx="14040">
                  <c:v>0.56999999999999995</c:v>
                </c:pt>
                <c:pt idx="14041">
                  <c:v>0.56000000000000005</c:v>
                </c:pt>
                <c:pt idx="14042">
                  <c:v>0.56000000000000005</c:v>
                </c:pt>
                <c:pt idx="14043">
                  <c:v>0.56000000000000005</c:v>
                </c:pt>
                <c:pt idx="14044">
                  <c:v>0.56000000000000005</c:v>
                </c:pt>
                <c:pt idx="14045">
                  <c:v>0.54</c:v>
                </c:pt>
                <c:pt idx="14046">
                  <c:v>0.55000000000000004</c:v>
                </c:pt>
                <c:pt idx="14047">
                  <c:v>0.52</c:v>
                </c:pt>
                <c:pt idx="14048">
                  <c:v>0.56000000000000005</c:v>
                </c:pt>
                <c:pt idx="14049">
                  <c:v>0.59</c:v>
                </c:pt>
                <c:pt idx="14050">
                  <c:v>0.55000000000000004</c:v>
                </c:pt>
                <c:pt idx="14051">
                  <c:v>0.56000000000000005</c:v>
                </c:pt>
                <c:pt idx="14052">
                  <c:v>0.56000000000000005</c:v>
                </c:pt>
                <c:pt idx="14053">
                  <c:v>0.56999999999999995</c:v>
                </c:pt>
                <c:pt idx="14054">
                  <c:v>0.54</c:v>
                </c:pt>
                <c:pt idx="14055">
                  <c:v>0.53</c:v>
                </c:pt>
                <c:pt idx="14056">
                  <c:v>0.56000000000000005</c:v>
                </c:pt>
                <c:pt idx="14057">
                  <c:v>0.59</c:v>
                </c:pt>
                <c:pt idx="14058">
                  <c:v>0.6</c:v>
                </c:pt>
                <c:pt idx="14059">
                  <c:v>2.06</c:v>
                </c:pt>
                <c:pt idx="14060">
                  <c:v>4.4400000000000004</c:v>
                </c:pt>
                <c:pt idx="14061">
                  <c:v>4.37</c:v>
                </c:pt>
                <c:pt idx="14062">
                  <c:v>2.84</c:v>
                </c:pt>
                <c:pt idx="14063">
                  <c:v>3.72</c:v>
                </c:pt>
                <c:pt idx="14064">
                  <c:v>3.49</c:v>
                </c:pt>
                <c:pt idx="14065">
                  <c:v>8.14</c:v>
                </c:pt>
                <c:pt idx="14066">
                  <c:v>23.49</c:v>
                </c:pt>
                <c:pt idx="14067">
                  <c:v>18.079999999999998</c:v>
                </c:pt>
                <c:pt idx="14068">
                  <c:v>12.93</c:v>
                </c:pt>
                <c:pt idx="14069">
                  <c:v>8.7100000000000009</c:v>
                </c:pt>
                <c:pt idx="14070">
                  <c:v>7.16</c:v>
                </c:pt>
                <c:pt idx="14071">
                  <c:v>5.81</c:v>
                </c:pt>
                <c:pt idx="14072">
                  <c:v>5.59</c:v>
                </c:pt>
                <c:pt idx="14073">
                  <c:v>5.27</c:v>
                </c:pt>
                <c:pt idx="14074">
                  <c:v>4.58</c:v>
                </c:pt>
                <c:pt idx="14075">
                  <c:v>3.94</c:v>
                </c:pt>
                <c:pt idx="14076">
                  <c:v>3.79</c:v>
                </c:pt>
                <c:pt idx="14077">
                  <c:v>3.57</c:v>
                </c:pt>
                <c:pt idx="14078">
                  <c:v>3.28</c:v>
                </c:pt>
                <c:pt idx="14079">
                  <c:v>3.17</c:v>
                </c:pt>
                <c:pt idx="14080">
                  <c:v>3.02</c:v>
                </c:pt>
                <c:pt idx="14081">
                  <c:v>2.93</c:v>
                </c:pt>
                <c:pt idx="14082">
                  <c:v>2.82</c:v>
                </c:pt>
                <c:pt idx="14083">
                  <c:v>2.68</c:v>
                </c:pt>
                <c:pt idx="14084">
                  <c:v>2.57</c:v>
                </c:pt>
                <c:pt idx="14085">
                  <c:v>2.4700000000000002</c:v>
                </c:pt>
                <c:pt idx="14086">
                  <c:v>2.37</c:v>
                </c:pt>
                <c:pt idx="14087">
                  <c:v>2.35</c:v>
                </c:pt>
                <c:pt idx="14088">
                  <c:v>2.2200000000000002</c:v>
                </c:pt>
                <c:pt idx="14089">
                  <c:v>2.19</c:v>
                </c:pt>
                <c:pt idx="14090">
                  <c:v>2.19</c:v>
                </c:pt>
                <c:pt idx="14091">
                  <c:v>2.0299999999999998</c:v>
                </c:pt>
                <c:pt idx="14092">
                  <c:v>1.96</c:v>
                </c:pt>
                <c:pt idx="14093">
                  <c:v>1.91</c:v>
                </c:pt>
                <c:pt idx="14094">
                  <c:v>1.87</c:v>
                </c:pt>
                <c:pt idx="14095">
                  <c:v>1.85</c:v>
                </c:pt>
                <c:pt idx="14096">
                  <c:v>1.8</c:v>
                </c:pt>
                <c:pt idx="14097">
                  <c:v>1.68</c:v>
                </c:pt>
                <c:pt idx="14098">
                  <c:v>1.64</c:v>
                </c:pt>
                <c:pt idx="14099">
                  <c:v>1.57</c:v>
                </c:pt>
                <c:pt idx="14100">
                  <c:v>1.52</c:v>
                </c:pt>
                <c:pt idx="14101">
                  <c:v>1.53</c:v>
                </c:pt>
                <c:pt idx="14102">
                  <c:v>1.48</c:v>
                </c:pt>
                <c:pt idx="14103">
                  <c:v>1.43</c:v>
                </c:pt>
                <c:pt idx="14104">
                  <c:v>1.41</c:v>
                </c:pt>
                <c:pt idx="14105">
                  <c:v>1.37</c:v>
                </c:pt>
                <c:pt idx="14106">
                  <c:v>1.36</c:v>
                </c:pt>
                <c:pt idx="14107">
                  <c:v>1.37</c:v>
                </c:pt>
                <c:pt idx="14108">
                  <c:v>1.33</c:v>
                </c:pt>
                <c:pt idx="14109">
                  <c:v>1.38</c:v>
                </c:pt>
                <c:pt idx="14110">
                  <c:v>1.29</c:v>
                </c:pt>
                <c:pt idx="14111">
                  <c:v>1.24</c:v>
                </c:pt>
                <c:pt idx="14112">
                  <c:v>1.26</c:v>
                </c:pt>
                <c:pt idx="14113">
                  <c:v>1.22</c:v>
                </c:pt>
                <c:pt idx="14114">
                  <c:v>1.1599999999999999</c:v>
                </c:pt>
                <c:pt idx="14115">
                  <c:v>1.1299999999999999</c:v>
                </c:pt>
                <c:pt idx="14116">
                  <c:v>1.1200000000000001</c:v>
                </c:pt>
                <c:pt idx="14117">
                  <c:v>1.1299999999999999</c:v>
                </c:pt>
                <c:pt idx="14118">
                  <c:v>1.08</c:v>
                </c:pt>
                <c:pt idx="14119">
                  <c:v>1.0900000000000001</c:v>
                </c:pt>
                <c:pt idx="14120">
                  <c:v>0.98</c:v>
                </c:pt>
                <c:pt idx="14121">
                  <c:v>0.97</c:v>
                </c:pt>
                <c:pt idx="14122">
                  <c:v>0.94</c:v>
                </c:pt>
                <c:pt idx="14123">
                  <c:v>0.94</c:v>
                </c:pt>
                <c:pt idx="14124">
                  <c:v>0.95</c:v>
                </c:pt>
                <c:pt idx="14125">
                  <c:v>0.88</c:v>
                </c:pt>
                <c:pt idx="14126">
                  <c:v>0.88</c:v>
                </c:pt>
                <c:pt idx="14127">
                  <c:v>0.89</c:v>
                </c:pt>
                <c:pt idx="14128">
                  <c:v>0.86</c:v>
                </c:pt>
                <c:pt idx="14129">
                  <c:v>0.8</c:v>
                </c:pt>
                <c:pt idx="14130">
                  <c:v>0.8</c:v>
                </c:pt>
                <c:pt idx="14131">
                  <c:v>0.83</c:v>
                </c:pt>
                <c:pt idx="14132">
                  <c:v>0.84</c:v>
                </c:pt>
                <c:pt idx="14133">
                  <c:v>0.75</c:v>
                </c:pt>
                <c:pt idx="14134">
                  <c:v>0.71</c:v>
                </c:pt>
                <c:pt idx="14135">
                  <c:v>0.66</c:v>
                </c:pt>
                <c:pt idx="14136">
                  <c:v>0.66</c:v>
                </c:pt>
                <c:pt idx="14137">
                  <c:v>0.65</c:v>
                </c:pt>
                <c:pt idx="14138">
                  <c:v>0.65</c:v>
                </c:pt>
                <c:pt idx="14139">
                  <c:v>0.62</c:v>
                </c:pt>
                <c:pt idx="14140">
                  <c:v>0.62</c:v>
                </c:pt>
                <c:pt idx="14141">
                  <c:v>0.62</c:v>
                </c:pt>
                <c:pt idx="14142">
                  <c:v>0.65</c:v>
                </c:pt>
                <c:pt idx="14143">
                  <c:v>0.6</c:v>
                </c:pt>
                <c:pt idx="14144">
                  <c:v>0.57999999999999996</c:v>
                </c:pt>
                <c:pt idx="14145">
                  <c:v>0.62</c:v>
                </c:pt>
                <c:pt idx="14146">
                  <c:v>0.6</c:v>
                </c:pt>
                <c:pt idx="14147">
                  <c:v>0.61</c:v>
                </c:pt>
                <c:pt idx="14148">
                  <c:v>0.62</c:v>
                </c:pt>
                <c:pt idx="14149">
                  <c:v>0.64</c:v>
                </c:pt>
                <c:pt idx="14150">
                  <c:v>0.63</c:v>
                </c:pt>
                <c:pt idx="14151">
                  <c:v>0.61</c:v>
                </c:pt>
                <c:pt idx="14152">
                  <c:v>0.61</c:v>
                </c:pt>
                <c:pt idx="14153">
                  <c:v>0.63</c:v>
                </c:pt>
                <c:pt idx="14154">
                  <c:v>0.64</c:v>
                </c:pt>
                <c:pt idx="14155">
                  <c:v>0.66</c:v>
                </c:pt>
                <c:pt idx="14156">
                  <c:v>0.64</c:v>
                </c:pt>
                <c:pt idx="14157">
                  <c:v>0.62</c:v>
                </c:pt>
                <c:pt idx="14158">
                  <c:v>0.6</c:v>
                </c:pt>
                <c:pt idx="14159">
                  <c:v>0.56999999999999995</c:v>
                </c:pt>
                <c:pt idx="14160">
                  <c:v>0.59</c:v>
                </c:pt>
                <c:pt idx="14161">
                  <c:v>0.6</c:v>
                </c:pt>
                <c:pt idx="14162">
                  <c:v>0.56999999999999995</c:v>
                </c:pt>
                <c:pt idx="14163">
                  <c:v>0.56000000000000005</c:v>
                </c:pt>
                <c:pt idx="14164">
                  <c:v>0.56000000000000005</c:v>
                </c:pt>
                <c:pt idx="14165">
                  <c:v>0.57999999999999996</c:v>
                </c:pt>
                <c:pt idx="14166">
                  <c:v>0.57999999999999996</c:v>
                </c:pt>
                <c:pt idx="14167">
                  <c:v>0.56000000000000005</c:v>
                </c:pt>
                <c:pt idx="14168">
                  <c:v>0.56999999999999995</c:v>
                </c:pt>
                <c:pt idx="14169">
                  <c:v>0.56000000000000005</c:v>
                </c:pt>
                <c:pt idx="14170">
                  <c:v>0.53</c:v>
                </c:pt>
                <c:pt idx="14171">
                  <c:v>0.54</c:v>
                </c:pt>
                <c:pt idx="14172">
                  <c:v>0.53</c:v>
                </c:pt>
                <c:pt idx="14173">
                  <c:v>0.52</c:v>
                </c:pt>
                <c:pt idx="14174">
                  <c:v>0.52</c:v>
                </c:pt>
                <c:pt idx="14175">
                  <c:v>0.54</c:v>
                </c:pt>
                <c:pt idx="14176">
                  <c:v>0.56999999999999995</c:v>
                </c:pt>
                <c:pt idx="14177">
                  <c:v>0.51</c:v>
                </c:pt>
                <c:pt idx="14178">
                  <c:v>0.49</c:v>
                </c:pt>
                <c:pt idx="14179">
                  <c:v>0.51</c:v>
                </c:pt>
                <c:pt idx="14180">
                  <c:v>0.48</c:v>
                </c:pt>
                <c:pt idx="14181">
                  <c:v>0.52</c:v>
                </c:pt>
                <c:pt idx="14182">
                  <c:v>0.47</c:v>
                </c:pt>
                <c:pt idx="14183">
                  <c:v>0.48</c:v>
                </c:pt>
                <c:pt idx="14184">
                  <c:v>0.48</c:v>
                </c:pt>
                <c:pt idx="14185">
                  <c:v>0.5</c:v>
                </c:pt>
                <c:pt idx="14186">
                  <c:v>0.48</c:v>
                </c:pt>
                <c:pt idx="14187">
                  <c:v>0.47</c:v>
                </c:pt>
                <c:pt idx="14188">
                  <c:v>0.48</c:v>
                </c:pt>
                <c:pt idx="14189">
                  <c:v>0.47</c:v>
                </c:pt>
                <c:pt idx="14190">
                  <c:v>0.47</c:v>
                </c:pt>
                <c:pt idx="14191">
                  <c:v>0.45</c:v>
                </c:pt>
                <c:pt idx="14192">
                  <c:v>0.47</c:v>
                </c:pt>
                <c:pt idx="14193">
                  <c:v>0.46</c:v>
                </c:pt>
                <c:pt idx="14194">
                  <c:v>0.44</c:v>
                </c:pt>
                <c:pt idx="14195">
                  <c:v>0.47</c:v>
                </c:pt>
                <c:pt idx="14196">
                  <c:v>0.47</c:v>
                </c:pt>
                <c:pt idx="14197">
                  <c:v>0.49</c:v>
                </c:pt>
                <c:pt idx="14198">
                  <c:v>0.47</c:v>
                </c:pt>
                <c:pt idx="14199">
                  <c:v>0.48</c:v>
                </c:pt>
                <c:pt idx="14200">
                  <c:v>0.46</c:v>
                </c:pt>
                <c:pt idx="14201">
                  <c:v>0.5</c:v>
                </c:pt>
                <c:pt idx="14202">
                  <c:v>0.48</c:v>
                </c:pt>
                <c:pt idx="14203">
                  <c:v>0.52</c:v>
                </c:pt>
                <c:pt idx="14204">
                  <c:v>0.51</c:v>
                </c:pt>
                <c:pt idx="14205">
                  <c:v>0.49</c:v>
                </c:pt>
                <c:pt idx="14206">
                  <c:v>0.6</c:v>
                </c:pt>
                <c:pt idx="14207">
                  <c:v>0.53</c:v>
                </c:pt>
                <c:pt idx="14208">
                  <c:v>0.48</c:v>
                </c:pt>
                <c:pt idx="14209">
                  <c:v>0.49</c:v>
                </c:pt>
                <c:pt idx="14210">
                  <c:v>0.46</c:v>
                </c:pt>
                <c:pt idx="14211">
                  <c:v>0.49</c:v>
                </c:pt>
                <c:pt idx="14212">
                  <c:v>0.47</c:v>
                </c:pt>
                <c:pt idx="14213">
                  <c:v>0.46</c:v>
                </c:pt>
                <c:pt idx="14214">
                  <c:v>0.48</c:v>
                </c:pt>
                <c:pt idx="14215">
                  <c:v>0.44</c:v>
                </c:pt>
                <c:pt idx="14216">
                  <c:v>0.46</c:v>
                </c:pt>
                <c:pt idx="14217">
                  <c:v>0.47</c:v>
                </c:pt>
                <c:pt idx="14218">
                  <c:v>0.46</c:v>
                </c:pt>
                <c:pt idx="14219">
                  <c:v>0.45</c:v>
                </c:pt>
                <c:pt idx="14220">
                  <c:v>0.47</c:v>
                </c:pt>
                <c:pt idx="14221">
                  <c:v>0.46</c:v>
                </c:pt>
                <c:pt idx="14222">
                  <c:v>0.45</c:v>
                </c:pt>
                <c:pt idx="14223">
                  <c:v>0.45</c:v>
                </c:pt>
                <c:pt idx="14224">
                  <c:v>0.45</c:v>
                </c:pt>
                <c:pt idx="14225">
                  <c:v>0.47</c:v>
                </c:pt>
                <c:pt idx="14226">
                  <c:v>0.45</c:v>
                </c:pt>
                <c:pt idx="14227">
                  <c:v>0.43</c:v>
                </c:pt>
                <c:pt idx="14228">
                  <c:v>0.45</c:v>
                </c:pt>
                <c:pt idx="14229">
                  <c:v>0.44</c:v>
                </c:pt>
                <c:pt idx="14230">
                  <c:v>0.41</c:v>
                </c:pt>
                <c:pt idx="14231">
                  <c:v>0.45</c:v>
                </c:pt>
                <c:pt idx="14232">
                  <c:v>0.45</c:v>
                </c:pt>
                <c:pt idx="14233">
                  <c:v>0.42</c:v>
                </c:pt>
                <c:pt idx="14234">
                  <c:v>0.42</c:v>
                </c:pt>
                <c:pt idx="14235">
                  <c:v>0.43</c:v>
                </c:pt>
                <c:pt idx="14236">
                  <c:v>0.43</c:v>
                </c:pt>
                <c:pt idx="14237">
                  <c:v>0.42</c:v>
                </c:pt>
                <c:pt idx="14238">
                  <c:v>0.47</c:v>
                </c:pt>
                <c:pt idx="14239">
                  <c:v>0.57999999999999996</c:v>
                </c:pt>
                <c:pt idx="14240">
                  <c:v>0.83</c:v>
                </c:pt>
                <c:pt idx="14241">
                  <c:v>0.82</c:v>
                </c:pt>
                <c:pt idx="14242">
                  <c:v>0.89</c:v>
                </c:pt>
                <c:pt idx="14243">
                  <c:v>0.89</c:v>
                </c:pt>
                <c:pt idx="14244">
                  <c:v>0.89</c:v>
                </c:pt>
                <c:pt idx="14245">
                  <c:v>0.91</c:v>
                </c:pt>
                <c:pt idx="14246">
                  <c:v>0.83</c:v>
                </c:pt>
                <c:pt idx="14247">
                  <c:v>0.81</c:v>
                </c:pt>
                <c:pt idx="14248">
                  <c:v>0.79</c:v>
                </c:pt>
                <c:pt idx="14249">
                  <c:v>0.75</c:v>
                </c:pt>
                <c:pt idx="14250">
                  <c:v>0.74</c:v>
                </c:pt>
                <c:pt idx="14251">
                  <c:v>0.96</c:v>
                </c:pt>
                <c:pt idx="14252">
                  <c:v>16.93</c:v>
                </c:pt>
                <c:pt idx="14253">
                  <c:v>53.45</c:v>
                </c:pt>
                <c:pt idx="14254">
                  <c:v>25.77</c:v>
                </c:pt>
                <c:pt idx="14255">
                  <c:v>13.48</c:v>
                </c:pt>
                <c:pt idx="14256">
                  <c:v>11.5</c:v>
                </c:pt>
                <c:pt idx="14257">
                  <c:v>9.07</c:v>
                </c:pt>
                <c:pt idx="14258">
                  <c:v>8.6199999999999992</c:v>
                </c:pt>
                <c:pt idx="14259">
                  <c:v>8.98</c:v>
                </c:pt>
                <c:pt idx="14260">
                  <c:v>6.37</c:v>
                </c:pt>
                <c:pt idx="14261">
                  <c:v>7.01</c:v>
                </c:pt>
                <c:pt idx="14262">
                  <c:v>4.9800000000000004</c:v>
                </c:pt>
                <c:pt idx="14263">
                  <c:v>5.09</c:v>
                </c:pt>
                <c:pt idx="14264">
                  <c:v>4.8099999999999996</c:v>
                </c:pt>
                <c:pt idx="14265">
                  <c:v>4.33</c:v>
                </c:pt>
                <c:pt idx="14266">
                  <c:v>3.94</c:v>
                </c:pt>
                <c:pt idx="14267">
                  <c:v>4.1900000000000004</c:v>
                </c:pt>
                <c:pt idx="14268">
                  <c:v>3.81</c:v>
                </c:pt>
                <c:pt idx="14269">
                  <c:v>3.55</c:v>
                </c:pt>
                <c:pt idx="14270">
                  <c:v>3.38</c:v>
                </c:pt>
                <c:pt idx="14271">
                  <c:v>3.38</c:v>
                </c:pt>
                <c:pt idx="14272">
                  <c:v>3.23</c:v>
                </c:pt>
                <c:pt idx="14273">
                  <c:v>3.09</c:v>
                </c:pt>
                <c:pt idx="14274">
                  <c:v>2.89</c:v>
                </c:pt>
                <c:pt idx="14275">
                  <c:v>2.96</c:v>
                </c:pt>
                <c:pt idx="14276">
                  <c:v>2.68</c:v>
                </c:pt>
                <c:pt idx="14277">
                  <c:v>2.5499999999999998</c:v>
                </c:pt>
                <c:pt idx="14278">
                  <c:v>2.48</c:v>
                </c:pt>
                <c:pt idx="14279">
                  <c:v>2.41</c:v>
                </c:pt>
                <c:pt idx="14280">
                  <c:v>2.29</c:v>
                </c:pt>
                <c:pt idx="14281">
                  <c:v>2.29</c:v>
                </c:pt>
                <c:pt idx="14282">
                  <c:v>2.1</c:v>
                </c:pt>
                <c:pt idx="14283">
                  <c:v>2.04</c:v>
                </c:pt>
                <c:pt idx="14284">
                  <c:v>1.98</c:v>
                </c:pt>
                <c:pt idx="14285">
                  <c:v>1.86</c:v>
                </c:pt>
                <c:pt idx="14286">
                  <c:v>1.78</c:v>
                </c:pt>
                <c:pt idx="14287">
                  <c:v>1.75</c:v>
                </c:pt>
                <c:pt idx="14288">
                  <c:v>1.71</c:v>
                </c:pt>
                <c:pt idx="14289">
                  <c:v>1.65</c:v>
                </c:pt>
                <c:pt idx="14290">
                  <c:v>1.64</c:v>
                </c:pt>
                <c:pt idx="14291">
                  <c:v>1.55</c:v>
                </c:pt>
                <c:pt idx="14292">
                  <c:v>1.51</c:v>
                </c:pt>
                <c:pt idx="14293">
                  <c:v>1.46</c:v>
                </c:pt>
                <c:pt idx="14294">
                  <c:v>1.59</c:v>
                </c:pt>
                <c:pt idx="14295">
                  <c:v>1.38</c:v>
                </c:pt>
                <c:pt idx="14296">
                  <c:v>1.4</c:v>
                </c:pt>
                <c:pt idx="14297">
                  <c:v>1.36</c:v>
                </c:pt>
                <c:pt idx="14298">
                  <c:v>1.36</c:v>
                </c:pt>
                <c:pt idx="14299">
                  <c:v>1.27</c:v>
                </c:pt>
                <c:pt idx="14300">
                  <c:v>1.26</c:v>
                </c:pt>
                <c:pt idx="14301">
                  <c:v>1.19</c:v>
                </c:pt>
                <c:pt idx="14302">
                  <c:v>1.1599999999999999</c:v>
                </c:pt>
                <c:pt idx="14303">
                  <c:v>1.1599999999999999</c:v>
                </c:pt>
                <c:pt idx="14304">
                  <c:v>1.1499999999999999</c:v>
                </c:pt>
                <c:pt idx="14305">
                  <c:v>1.1100000000000001</c:v>
                </c:pt>
                <c:pt idx="14306">
                  <c:v>1.1100000000000001</c:v>
                </c:pt>
                <c:pt idx="14307">
                  <c:v>1.1599999999999999</c:v>
                </c:pt>
                <c:pt idx="14308">
                  <c:v>1.1200000000000001</c:v>
                </c:pt>
                <c:pt idx="14309">
                  <c:v>1.0900000000000001</c:v>
                </c:pt>
                <c:pt idx="14310">
                  <c:v>1.05</c:v>
                </c:pt>
                <c:pt idx="14311">
                  <c:v>0.99</c:v>
                </c:pt>
                <c:pt idx="14312">
                  <c:v>1.03</c:v>
                </c:pt>
                <c:pt idx="14313">
                  <c:v>0.98</c:v>
                </c:pt>
                <c:pt idx="14314">
                  <c:v>0.96</c:v>
                </c:pt>
                <c:pt idx="14315">
                  <c:v>0.94</c:v>
                </c:pt>
                <c:pt idx="14316">
                  <c:v>0.92</c:v>
                </c:pt>
                <c:pt idx="14317">
                  <c:v>0.89</c:v>
                </c:pt>
                <c:pt idx="14318">
                  <c:v>0.86</c:v>
                </c:pt>
                <c:pt idx="14319">
                  <c:v>0.94</c:v>
                </c:pt>
                <c:pt idx="14320">
                  <c:v>0.81</c:v>
                </c:pt>
                <c:pt idx="14321">
                  <c:v>2.0499999999999998</c:v>
                </c:pt>
                <c:pt idx="14322">
                  <c:v>1.27</c:v>
                </c:pt>
                <c:pt idx="14323">
                  <c:v>1.07</c:v>
                </c:pt>
                <c:pt idx="14324">
                  <c:v>1.07</c:v>
                </c:pt>
                <c:pt idx="14325">
                  <c:v>1.0900000000000001</c:v>
                </c:pt>
                <c:pt idx="14326">
                  <c:v>1.03</c:v>
                </c:pt>
                <c:pt idx="14327">
                  <c:v>0.96</c:v>
                </c:pt>
                <c:pt idx="14328">
                  <c:v>0.89</c:v>
                </c:pt>
                <c:pt idx="14329">
                  <c:v>0.82</c:v>
                </c:pt>
                <c:pt idx="14330">
                  <c:v>0.77</c:v>
                </c:pt>
                <c:pt idx="14331">
                  <c:v>0.74</c:v>
                </c:pt>
                <c:pt idx="14332">
                  <c:v>0.72</c:v>
                </c:pt>
                <c:pt idx="14333">
                  <c:v>0.69</c:v>
                </c:pt>
                <c:pt idx="14334">
                  <c:v>0.69</c:v>
                </c:pt>
                <c:pt idx="14335">
                  <c:v>0.66</c:v>
                </c:pt>
                <c:pt idx="14336">
                  <c:v>0.76</c:v>
                </c:pt>
                <c:pt idx="14337">
                  <c:v>0.68</c:v>
                </c:pt>
                <c:pt idx="14338">
                  <c:v>0.63</c:v>
                </c:pt>
                <c:pt idx="14339">
                  <c:v>0.63</c:v>
                </c:pt>
                <c:pt idx="14340">
                  <c:v>0.65</c:v>
                </c:pt>
                <c:pt idx="14341">
                  <c:v>0.69</c:v>
                </c:pt>
                <c:pt idx="14342">
                  <c:v>0.68</c:v>
                </c:pt>
                <c:pt idx="14343">
                  <c:v>0.68</c:v>
                </c:pt>
                <c:pt idx="14344">
                  <c:v>0.67</c:v>
                </c:pt>
                <c:pt idx="14345">
                  <c:v>0.72</c:v>
                </c:pt>
                <c:pt idx="14346">
                  <c:v>0.68</c:v>
                </c:pt>
                <c:pt idx="14347">
                  <c:v>0.64</c:v>
                </c:pt>
                <c:pt idx="14348">
                  <c:v>0.68</c:v>
                </c:pt>
                <c:pt idx="14349">
                  <c:v>0.68</c:v>
                </c:pt>
                <c:pt idx="14350">
                  <c:v>0.68</c:v>
                </c:pt>
                <c:pt idx="14351">
                  <c:v>0.73</c:v>
                </c:pt>
                <c:pt idx="14352">
                  <c:v>0.68</c:v>
                </c:pt>
                <c:pt idx="14353">
                  <c:v>0.66</c:v>
                </c:pt>
                <c:pt idx="14354">
                  <c:v>0.66</c:v>
                </c:pt>
                <c:pt idx="14355">
                  <c:v>0.67</c:v>
                </c:pt>
                <c:pt idx="14356">
                  <c:v>0.62</c:v>
                </c:pt>
                <c:pt idx="14357">
                  <c:v>0.63</c:v>
                </c:pt>
                <c:pt idx="14358">
                  <c:v>0.88</c:v>
                </c:pt>
                <c:pt idx="14359">
                  <c:v>0.65</c:v>
                </c:pt>
                <c:pt idx="14360">
                  <c:v>0.59</c:v>
                </c:pt>
                <c:pt idx="14361">
                  <c:v>1.01</c:v>
                </c:pt>
                <c:pt idx="14362">
                  <c:v>0.68</c:v>
                </c:pt>
                <c:pt idx="14363">
                  <c:v>0.63</c:v>
                </c:pt>
                <c:pt idx="14364">
                  <c:v>0.83</c:v>
                </c:pt>
                <c:pt idx="14365">
                  <c:v>2.1800000000000002</c:v>
                </c:pt>
                <c:pt idx="14366">
                  <c:v>1.49</c:v>
                </c:pt>
                <c:pt idx="14367">
                  <c:v>1.2</c:v>
                </c:pt>
                <c:pt idx="14368">
                  <c:v>0.89</c:v>
                </c:pt>
                <c:pt idx="14369">
                  <c:v>0.71</c:v>
                </c:pt>
                <c:pt idx="14370">
                  <c:v>0.88</c:v>
                </c:pt>
                <c:pt idx="14371">
                  <c:v>0.93</c:v>
                </c:pt>
                <c:pt idx="14372">
                  <c:v>0.73</c:v>
                </c:pt>
                <c:pt idx="14373">
                  <c:v>0.66</c:v>
                </c:pt>
                <c:pt idx="14374">
                  <c:v>0.63</c:v>
                </c:pt>
                <c:pt idx="14375">
                  <c:v>0.55000000000000004</c:v>
                </c:pt>
                <c:pt idx="14376">
                  <c:v>0.56999999999999995</c:v>
                </c:pt>
                <c:pt idx="14377">
                  <c:v>0.57999999999999996</c:v>
                </c:pt>
                <c:pt idx="14378">
                  <c:v>1.22</c:v>
                </c:pt>
                <c:pt idx="14379">
                  <c:v>1.4</c:v>
                </c:pt>
                <c:pt idx="14380">
                  <c:v>1.07</c:v>
                </c:pt>
                <c:pt idx="14381">
                  <c:v>1.02</c:v>
                </c:pt>
                <c:pt idx="14382">
                  <c:v>0.94</c:v>
                </c:pt>
                <c:pt idx="14383">
                  <c:v>0.97</c:v>
                </c:pt>
                <c:pt idx="14384">
                  <c:v>1.06</c:v>
                </c:pt>
                <c:pt idx="14385">
                  <c:v>1.02</c:v>
                </c:pt>
                <c:pt idx="14386">
                  <c:v>1.64</c:v>
                </c:pt>
                <c:pt idx="14387">
                  <c:v>1.07</c:v>
                </c:pt>
                <c:pt idx="14388">
                  <c:v>0.82</c:v>
                </c:pt>
                <c:pt idx="14389">
                  <c:v>0.76</c:v>
                </c:pt>
                <c:pt idx="14390">
                  <c:v>0.71</c:v>
                </c:pt>
                <c:pt idx="14391">
                  <c:v>0.65</c:v>
                </c:pt>
                <c:pt idx="14392">
                  <c:v>0.6</c:v>
                </c:pt>
                <c:pt idx="14393">
                  <c:v>0.59</c:v>
                </c:pt>
                <c:pt idx="14394">
                  <c:v>0.56000000000000005</c:v>
                </c:pt>
                <c:pt idx="14395">
                  <c:v>0.56999999999999995</c:v>
                </c:pt>
                <c:pt idx="14396">
                  <c:v>0.56999999999999995</c:v>
                </c:pt>
                <c:pt idx="14397">
                  <c:v>0.55000000000000004</c:v>
                </c:pt>
                <c:pt idx="14398">
                  <c:v>0.54</c:v>
                </c:pt>
                <c:pt idx="14399">
                  <c:v>0.53</c:v>
                </c:pt>
                <c:pt idx="14400">
                  <c:v>0.53</c:v>
                </c:pt>
                <c:pt idx="14401">
                  <c:v>0.51</c:v>
                </c:pt>
                <c:pt idx="14402">
                  <c:v>0.56999999999999995</c:v>
                </c:pt>
                <c:pt idx="14403">
                  <c:v>0.54</c:v>
                </c:pt>
                <c:pt idx="14404">
                  <c:v>0.52</c:v>
                </c:pt>
                <c:pt idx="14405">
                  <c:v>0.49</c:v>
                </c:pt>
                <c:pt idx="14406">
                  <c:v>0.52</c:v>
                </c:pt>
                <c:pt idx="14407">
                  <c:v>0.75</c:v>
                </c:pt>
                <c:pt idx="14408">
                  <c:v>0.95</c:v>
                </c:pt>
                <c:pt idx="14409">
                  <c:v>1.5</c:v>
                </c:pt>
                <c:pt idx="14410">
                  <c:v>2.4300000000000002</c:v>
                </c:pt>
                <c:pt idx="14411">
                  <c:v>9.8699999999999992</c:v>
                </c:pt>
                <c:pt idx="14412">
                  <c:v>13.26</c:v>
                </c:pt>
                <c:pt idx="14413">
                  <c:v>13.07</c:v>
                </c:pt>
                <c:pt idx="14414">
                  <c:v>9.73</c:v>
                </c:pt>
                <c:pt idx="14415">
                  <c:v>7.11</c:v>
                </c:pt>
                <c:pt idx="14416">
                  <c:v>6.62</c:v>
                </c:pt>
                <c:pt idx="14417">
                  <c:v>5.64</c:v>
                </c:pt>
                <c:pt idx="14418">
                  <c:v>5.81</c:v>
                </c:pt>
                <c:pt idx="14419">
                  <c:v>4.68</c:v>
                </c:pt>
                <c:pt idx="14420">
                  <c:v>4.75</c:v>
                </c:pt>
                <c:pt idx="14421">
                  <c:v>4.26</c:v>
                </c:pt>
                <c:pt idx="14422">
                  <c:v>4.1100000000000003</c:v>
                </c:pt>
                <c:pt idx="14423">
                  <c:v>3.89</c:v>
                </c:pt>
                <c:pt idx="14424">
                  <c:v>3.69</c:v>
                </c:pt>
                <c:pt idx="14425">
                  <c:v>3.54</c:v>
                </c:pt>
                <c:pt idx="14426">
                  <c:v>3.36</c:v>
                </c:pt>
                <c:pt idx="14427">
                  <c:v>3.25</c:v>
                </c:pt>
                <c:pt idx="14428">
                  <c:v>3.24</c:v>
                </c:pt>
                <c:pt idx="14429">
                  <c:v>3.18</c:v>
                </c:pt>
                <c:pt idx="14430">
                  <c:v>3.02</c:v>
                </c:pt>
                <c:pt idx="14431">
                  <c:v>3.04</c:v>
                </c:pt>
                <c:pt idx="14432">
                  <c:v>2.93</c:v>
                </c:pt>
                <c:pt idx="14433">
                  <c:v>2.9</c:v>
                </c:pt>
                <c:pt idx="14434">
                  <c:v>2.81</c:v>
                </c:pt>
                <c:pt idx="14435">
                  <c:v>2.71</c:v>
                </c:pt>
                <c:pt idx="14436">
                  <c:v>2.65</c:v>
                </c:pt>
                <c:pt idx="14437">
                  <c:v>2.5299999999999998</c:v>
                </c:pt>
                <c:pt idx="14438">
                  <c:v>2.57</c:v>
                </c:pt>
                <c:pt idx="14439">
                  <c:v>2.41</c:v>
                </c:pt>
                <c:pt idx="14440">
                  <c:v>2.3199999999999998</c:v>
                </c:pt>
                <c:pt idx="14441">
                  <c:v>2.37</c:v>
                </c:pt>
                <c:pt idx="14442">
                  <c:v>2.29</c:v>
                </c:pt>
                <c:pt idx="14443">
                  <c:v>2.19</c:v>
                </c:pt>
                <c:pt idx="14444">
                  <c:v>2.16</c:v>
                </c:pt>
                <c:pt idx="14445">
                  <c:v>2.0699999999999998</c:v>
                </c:pt>
                <c:pt idx="14446">
                  <c:v>2</c:v>
                </c:pt>
                <c:pt idx="14447">
                  <c:v>1.9</c:v>
                </c:pt>
                <c:pt idx="14448">
                  <c:v>1.87</c:v>
                </c:pt>
                <c:pt idx="14449">
                  <c:v>1.83</c:v>
                </c:pt>
                <c:pt idx="14450">
                  <c:v>1.74</c:v>
                </c:pt>
                <c:pt idx="14451">
                  <c:v>1.68</c:v>
                </c:pt>
                <c:pt idx="14452">
                  <c:v>1.59</c:v>
                </c:pt>
                <c:pt idx="14453">
                  <c:v>1.57</c:v>
                </c:pt>
                <c:pt idx="14454">
                  <c:v>1.49</c:v>
                </c:pt>
                <c:pt idx="14455">
                  <c:v>1.45</c:v>
                </c:pt>
                <c:pt idx="14456">
                  <c:v>1.4</c:v>
                </c:pt>
                <c:pt idx="14457">
                  <c:v>1.37</c:v>
                </c:pt>
                <c:pt idx="14458">
                  <c:v>1.35</c:v>
                </c:pt>
                <c:pt idx="14459">
                  <c:v>1.27</c:v>
                </c:pt>
                <c:pt idx="14460">
                  <c:v>1.24</c:v>
                </c:pt>
                <c:pt idx="14461">
                  <c:v>1.18</c:v>
                </c:pt>
                <c:pt idx="14462">
                  <c:v>1.17</c:v>
                </c:pt>
                <c:pt idx="14463">
                  <c:v>1.1100000000000001</c:v>
                </c:pt>
                <c:pt idx="14464">
                  <c:v>1.1399999999999999</c:v>
                </c:pt>
                <c:pt idx="14465">
                  <c:v>1.0900000000000001</c:v>
                </c:pt>
                <c:pt idx="14466">
                  <c:v>1.1399999999999999</c:v>
                </c:pt>
                <c:pt idx="14467">
                  <c:v>1.1100000000000001</c:v>
                </c:pt>
                <c:pt idx="14468">
                  <c:v>1.0900000000000001</c:v>
                </c:pt>
                <c:pt idx="14469">
                  <c:v>1.03</c:v>
                </c:pt>
                <c:pt idx="14470">
                  <c:v>0.99</c:v>
                </c:pt>
                <c:pt idx="14471">
                  <c:v>0.99</c:v>
                </c:pt>
                <c:pt idx="14472">
                  <c:v>0.95</c:v>
                </c:pt>
                <c:pt idx="14473">
                  <c:v>0.89</c:v>
                </c:pt>
                <c:pt idx="14474">
                  <c:v>0.87</c:v>
                </c:pt>
                <c:pt idx="14475">
                  <c:v>0.85</c:v>
                </c:pt>
                <c:pt idx="14476">
                  <c:v>0.79</c:v>
                </c:pt>
                <c:pt idx="14477">
                  <c:v>0.79</c:v>
                </c:pt>
                <c:pt idx="14478">
                  <c:v>0.77</c:v>
                </c:pt>
                <c:pt idx="14479">
                  <c:v>0.76</c:v>
                </c:pt>
                <c:pt idx="14480">
                  <c:v>0.73</c:v>
                </c:pt>
                <c:pt idx="14481">
                  <c:v>0.74</c:v>
                </c:pt>
                <c:pt idx="14482">
                  <c:v>0.74</c:v>
                </c:pt>
                <c:pt idx="14483">
                  <c:v>0.72</c:v>
                </c:pt>
                <c:pt idx="14484">
                  <c:v>0.7</c:v>
                </c:pt>
                <c:pt idx="14485">
                  <c:v>0.73</c:v>
                </c:pt>
                <c:pt idx="14486">
                  <c:v>0.71</c:v>
                </c:pt>
                <c:pt idx="14487">
                  <c:v>0.72</c:v>
                </c:pt>
                <c:pt idx="14488">
                  <c:v>0.67</c:v>
                </c:pt>
                <c:pt idx="14489">
                  <c:v>0.66</c:v>
                </c:pt>
                <c:pt idx="14490">
                  <c:v>0.67</c:v>
                </c:pt>
                <c:pt idx="14491">
                  <c:v>0.7</c:v>
                </c:pt>
                <c:pt idx="14492">
                  <c:v>0.72</c:v>
                </c:pt>
                <c:pt idx="14493">
                  <c:v>0.68</c:v>
                </c:pt>
                <c:pt idx="14494">
                  <c:v>0.65</c:v>
                </c:pt>
                <c:pt idx="14495">
                  <c:v>0.64</c:v>
                </c:pt>
                <c:pt idx="14496">
                  <c:v>0.65</c:v>
                </c:pt>
                <c:pt idx="14497">
                  <c:v>0.65</c:v>
                </c:pt>
                <c:pt idx="14498">
                  <c:v>0.67</c:v>
                </c:pt>
                <c:pt idx="14499">
                  <c:v>0.64</c:v>
                </c:pt>
                <c:pt idx="14500">
                  <c:v>0.64</c:v>
                </c:pt>
                <c:pt idx="14501">
                  <c:v>0.62</c:v>
                </c:pt>
                <c:pt idx="14502">
                  <c:v>0.61</c:v>
                </c:pt>
                <c:pt idx="14503">
                  <c:v>0.66</c:v>
                </c:pt>
                <c:pt idx="14504">
                  <c:v>0.6</c:v>
                </c:pt>
                <c:pt idx="14505">
                  <c:v>0.63</c:v>
                </c:pt>
                <c:pt idx="14506">
                  <c:v>0.57999999999999996</c:v>
                </c:pt>
                <c:pt idx="14507">
                  <c:v>0.56999999999999995</c:v>
                </c:pt>
                <c:pt idx="14508">
                  <c:v>0.56999999999999995</c:v>
                </c:pt>
                <c:pt idx="14509">
                  <c:v>0.55000000000000004</c:v>
                </c:pt>
                <c:pt idx="14510">
                  <c:v>0.55000000000000004</c:v>
                </c:pt>
                <c:pt idx="14511">
                  <c:v>0.56999999999999995</c:v>
                </c:pt>
                <c:pt idx="14512">
                  <c:v>0.56999999999999995</c:v>
                </c:pt>
                <c:pt idx="14513">
                  <c:v>0.53</c:v>
                </c:pt>
                <c:pt idx="14514">
                  <c:v>0.54</c:v>
                </c:pt>
                <c:pt idx="14515">
                  <c:v>0.51</c:v>
                </c:pt>
                <c:pt idx="14516">
                  <c:v>0.51</c:v>
                </c:pt>
                <c:pt idx="14517">
                  <c:v>0.51</c:v>
                </c:pt>
                <c:pt idx="14518">
                  <c:v>0.47</c:v>
                </c:pt>
                <c:pt idx="14519">
                  <c:v>0.52</c:v>
                </c:pt>
                <c:pt idx="14520">
                  <c:v>0.57999999999999996</c:v>
                </c:pt>
                <c:pt idx="14521">
                  <c:v>1.53</c:v>
                </c:pt>
                <c:pt idx="14522">
                  <c:v>2.73</c:v>
                </c:pt>
                <c:pt idx="14523">
                  <c:v>3.1</c:v>
                </c:pt>
                <c:pt idx="14524">
                  <c:v>2.37</c:v>
                </c:pt>
                <c:pt idx="14525">
                  <c:v>1.71</c:v>
                </c:pt>
                <c:pt idx="14526">
                  <c:v>1.73</c:v>
                </c:pt>
                <c:pt idx="14527">
                  <c:v>1.93</c:v>
                </c:pt>
                <c:pt idx="14528">
                  <c:v>1.94</c:v>
                </c:pt>
                <c:pt idx="14529">
                  <c:v>1.79</c:v>
                </c:pt>
                <c:pt idx="14530">
                  <c:v>1.76</c:v>
                </c:pt>
                <c:pt idx="14531">
                  <c:v>1.6</c:v>
                </c:pt>
                <c:pt idx="14532">
                  <c:v>1.56</c:v>
                </c:pt>
                <c:pt idx="14533">
                  <c:v>1.44</c:v>
                </c:pt>
                <c:pt idx="14534">
                  <c:v>1.3</c:v>
                </c:pt>
                <c:pt idx="14535">
                  <c:v>1.1399999999999999</c:v>
                </c:pt>
                <c:pt idx="14536">
                  <c:v>1.1200000000000001</c:v>
                </c:pt>
                <c:pt idx="14537">
                  <c:v>1.06</c:v>
                </c:pt>
                <c:pt idx="14538">
                  <c:v>1.01</c:v>
                </c:pt>
                <c:pt idx="14539">
                  <c:v>0.97</c:v>
                </c:pt>
                <c:pt idx="14540">
                  <c:v>0.89</c:v>
                </c:pt>
                <c:pt idx="14541">
                  <c:v>0.88</c:v>
                </c:pt>
                <c:pt idx="14542">
                  <c:v>0.85</c:v>
                </c:pt>
                <c:pt idx="14543">
                  <c:v>0.86</c:v>
                </c:pt>
                <c:pt idx="14544">
                  <c:v>0.84</c:v>
                </c:pt>
                <c:pt idx="14545">
                  <c:v>0.83</c:v>
                </c:pt>
                <c:pt idx="14546">
                  <c:v>0.83</c:v>
                </c:pt>
                <c:pt idx="14547">
                  <c:v>0.84</c:v>
                </c:pt>
                <c:pt idx="14548">
                  <c:v>0.81</c:v>
                </c:pt>
                <c:pt idx="14549">
                  <c:v>0.89</c:v>
                </c:pt>
                <c:pt idx="14550">
                  <c:v>0.87</c:v>
                </c:pt>
                <c:pt idx="14551">
                  <c:v>0.96</c:v>
                </c:pt>
                <c:pt idx="14552">
                  <c:v>0.94</c:v>
                </c:pt>
                <c:pt idx="14553">
                  <c:v>0.94</c:v>
                </c:pt>
                <c:pt idx="14554">
                  <c:v>0.95</c:v>
                </c:pt>
                <c:pt idx="14555">
                  <c:v>0.93</c:v>
                </c:pt>
                <c:pt idx="14556">
                  <c:v>0.96</c:v>
                </c:pt>
                <c:pt idx="14557">
                  <c:v>0.93</c:v>
                </c:pt>
                <c:pt idx="14558">
                  <c:v>0.95</c:v>
                </c:pt>
                <c:pt idx="14559">
                  <c:v>0.95</c:v>
                </c:pt>
                <c:pt idx="14560">
                  <c:v>0.89</c:v>
                </c:pt>
                <c:pt idx="14561">
                  <c:v>0.85</c:v>
                </c:pt>
                <c:pt idx="14562">
                  <c:v>0.83</c:v>
                </c:pt>
                <c:pt idx="14563">
                  <c:v>0.84</c:v>
                </c:pt>
                <c:pt idx="14564">
                  <c:v>0.85</c:v>
                </c:pt>
                <c:pt idx="14565">
                  <c:v>0.87</c:v>
                </c:pt>
                <c:pt idx="14566">
                  <c:v>0.85</c:v>
                </c:pt>
                <c:pt idx="14567">
                  <c:v>0.82</c:v>
                </c:pt>
                <c:pt idx="14568">
                  <c:v>0.85</c:v>
                </c:pt>
                <c:pt idx="14569">
                  <c:v>0.73</c:v>
                </c:pt>
                <c:pt idx="14570">
                  <c:v>0.72</c:v>
                </c:pt>
                <c:pt idx="14571">
                  <c:v>0.68</c:v>
                </c:pt>
                <c:pt idx="14572">
                  <c:v>0.7</c:v>
                </c:pt>
                <c:pt idx="14573">
                  <c:v>0.71</c:v>
                </c:pt>
                <c:pt idx="14574">
                  <c:v>0.68</c:v>
                </c:pt>
                <c:pt idx="14575">
                  <c:v>0.66</c:v>
                </c:pt>
                <c:pt idx="14576">
                  <c:v>0.65</c:v>
                </c:pt>
                <c:pt idx="14577">
                  <c:v>0.63</c:v>
                </c:pt>
                <c:pt idx="14578">
                  <c:v>0.62</c:v>
                </c:pt>
                <c:pt idx="14579">
                  <c:v>0.72</c:v>
                </c:pt>
                <c:pt idx="14580">
                  <c:v>0.63</c:v>
                </c:pt>
                <c:pt idx="14581">
                  <c:v>0.85</c:v>
                </c:pt>
                <c:pt idx="14582">
                  <c:v>0.7</c:v>
                </c:pt>
                <c:pt idx="14583">
                  <c:v>0.66</c:v>
                </c:pt>
                <c:pt idx="14584">
                  <c:v>0.62</c:v>
                </c:pt>
                <c:pt idx="14585">
                  <c:v>0.65</c:v>
                </c:pt>
                <c:pt idx="14586">
                  <c:v>0.67</c:v>
                </c:pt>
                <c:pt idx="14587">
                  <c:v>0.64</c:v>
                </c:pt>
                <c:pt idx="14588">
                  <c:v>0.6</c:v>
                </c:pt>
                <c:pt idx="14589">
                  <c:v>0.6</c:v>
                </c:pt>
                <c:pt idx="14590">
                  <c:v>0.61</c:v>
                </c:pt>
                <c:pt idx="14591">
                  <c:v>0.62</c:v>
                </c:pt>
                <c:pt idx="14592">
                  <c:v>0.59</c:v>
                </c:pt>
                <c:pt idx="14593">
                  <c:v>0.6</c:v>
                </c:pt>
                <c:pt idx="14594">
                  <c:v>0.6</c:v>
                </c:pt>
                <c:pt idx="14595">
                  <c:v>0.61</c:v>
                </c:pt>
                <c:pt idx="14596">
                  <c:v>0.61</c:v>
                </c:pt>
                <c:pt idx="14597">
                  <c:v>0.59</c:v>
                </c:pt>
                <c:pt idx="14598">
                  <c:v>0.62</c:v>
                </c:pt>
                <c:pt idx="14599">
                  <c:v>0.62</c:v>
                </c:pt>
                <c:pt idx="14600">
                  <c:v>0.56999999999999995</c:v>
                </c:pt>
                <c:pt idx="14601">
                  <c:v>0.63</c:v>
                </c:pt>
                <c:pt idx="14602">
                  <c:v>0.56999999999999995</c:v>
                </c:pt>
                <c:pt idx="14603">
                  <c:v>0.59</c:v>
                </c:pt>
                <c:pt idx="14604">
                  <c:v>0.66</c:v>
                </c:pt>
                <c:pt idx="14605">
                  <c:v>0.64</c:v>
                </c:pt>
                <c:pt idx="14606">
                  <c:v>0.67</c:v>
                </c:pt>
                <c:pt idx="14607">
                  <c:v>0.71</c:v>
                </c:pt>
                <c:pt idx="14608">
                  <c:v>0.67</c:v>
                </c:pt>
                <c:pt idx="14609">
                  <c:v>0.64</c:v>
                </c:pt>
                <c:pt idx="14610">
                  <c:v>0.69</c:v>
                </c:pt>
                <c:pt idx="14611">
                  <c:v>0.56999999999999995</c:v>
                </c:pt>
                <c:pt idx="14612">
                  <c:v>0.56999999999999995</c:v>
                </c:pt>
                <c:pt idx="14613">
                  <c:v>0.55000000000000004</c:v>
                </c:pt>
                <c:pt idx="14614">
                  <c:v>0.57999999999999996</c:v>
                </c:pt>
                <c:pt idx="14615">
                  <c:v>0.6</c:v>
                </c:pt>
                <c:pt idx="14616">
                  <c:v>0.56999999999999995</c:v>
                </c:pt>
                <c:pt idx="14617">
                  <c:v>0.56999999999999995</c:v>
                </c:pt>
                <c:pt idx="14618">
                  <c:v>12.86</c:v>
                </c:pt>
                <c:pt idx="14619">
                  <c:v>81.540000000000006</c:v>
                </c:pt>
                <c:pt idx="14620">
                  <c:v>33.35</c:v>
                </c:pt>
                <c:pt idx="14621">
                  <c:v>22.5</c:v>
                </c:pt>
                <c:pt idx="14622">
                  <c:v>15.9</c:v>
                </c:pt>
                <c:pt idx="14623">
                  <c:v>14.62</c:v>
                </c:pt>
                <c:pt idx="14624">
                  <c:v>37.619999999999997</c:v>
                </c:pt>
                <c:pt idx="14625">
                  <c:v>32.08</c:v>
                </c:pt>
                <c:pt idx="14626">
                  <c:v>20.170000000000002</c:v>
                </c:pt>
                <c:pt idx="14627">
                  <c:v>16.75</c:v>
                </c:pt>
                <c:pt idx="14628">
                  <c:v>14.07</c:v>
                </c:pt>
                <c:pt idx="14629">
                  <c:v>12.04</c:v>
                </c:pt>
                <c:pt idx="14630">
                  <c:v>11.17</c:v>
                </c:pt>
                <c:pt idx="14631">
                  <c:v>10.07</c:v>
                </c:pt>
                <c:pt idx="14632">
                  <c:v>9.18</c:v>
                </c:pt>
                <c:pt idx="14633">
                  <c:v>8.58</c:v>
                </c:pt>
                <c:pt idx="14634">
                  <c:v>7.93</c:v>
                </c:pt>
                <c:pt idx="14635">
                  <c:v>8.14</c:v>
                </c:pt>
                <c:pt idx="14636">
                  <c:v>7.82</c:v>
                </c:pt>
                <c:pt idx="14637">
                  <c:v>7.4</c:v>
                </c:pt>
                <c:pt idx="14638">
                  <c:v>7.24</c:v>
                </c:pt>
                <c:pt idx="14639">
                  <c:v>7.1</c:v>
                </c:pt>
                <c:pt idx="14640">
                  <c:v>6.94</c:v>
                </c:pt>
                <c:pt idx="14641">
                  <c:v>6.59</c:v>
                </c:pt>
                <c:pt idx="14642">
                  <c:v>6.57</c:v>
                </c:pt>
                <c:pt idx="14643">
                  <c:v>6.29</c:v>
                </c:pt>
                <c:pt idx="14644">
                  <c:v>5.92</c:v>
                </c:pt>
                <c:pt idx="14645">
                  <c:v>5.74</c:v>
                </c:pt>
                <c:pt idx="14646">
                  <c:v>5.62</c:v>
                </c:pt>
                <c:pt idx="14647">
                  <c:v>5.56</c:v>
                </c:pt>
                <c:pt idx="14648">
                  <c:v>5.07</c:v>
                </c:pt>
                <c:pt idx="14649">
                  <c:v>4.8899999999999997</c:v>
                </c:pt>
                <c:pt idx="14650">
                  <c:v>4.95</c:v>
                </c:pt>
                <c:pt idx="14651">
                  <c:v>4.8600000000000003</c:v>
                </c:pt>
                <c:pt idx="14652">
                  <c:v>4.71</c:v>
                </c:pt>
                <c:pt idx="14653">
                  <c:v>4.47</c:v>
                </c:pt>
                <c:pt idx="14654">
                  <c:v>4.54</c:v>
                </c:pt>
                <c:pt idx="14655">
                  <c:v>4.1900000000000004</c:v>
                </c:pt>
                <c:pt idx="14656">
                  <c:v>4.09</c:v>
                </c:pt>
                <c:pt idx="14657">
                  <c:v>3.97</c:v>
                </c:pt>
                <c:pt idx="14658">
                  <c:v>3.89</c:v>
                </c:pt>
                <c:pt idx="14659">
                  <c:v>3.85</c:v>
                </c:pt>
                <c:pt idx="14660">
                  <c:v>3.64</c:v>
                </c:pt>
                <c:pt idx="14661">
                  <c:v>3.62</c:v>
                </c:pt>
                <c:pt idx="14662">
                  <c:v>5.4</c:v>
                </c:pt>
                <c:pt idx="14663">
                  <c:v>3.53</c:v>
                </c:pt>
                <c:pt idx="14664">
                  <c:v>3.43</c:v>
                </c:pt>
                <c:pt idx="14665">
                  <c:v>3.1</c:v>
                </c:pt>
                <c:pt idx="14666">
                  <c:v>3.06</c:v>
                </c:pt>
                <c:pt idx="14667">
                  <c:v>2.87</c:v>
                </c:pt>
                <c:pt idx="14668">
                  <c:v>2.8</c:v>
                </c:pt>
                <c:pt idx="14669">
                  <c:v>2.74</c:v>
                </c:pt>
                <c:pt idx="14670">
                  <c:v>2.65</c:v>
                </c:pt>
                <c:pt idx="14671">
                  <c:v>2.66</c:v>
                </c:pt>
                <c:pt idx="14672">
                  <c:v>2.48</c:v>
                </c:pt>
                <c:pt idx="14673">
                  <c:v>2.4900000000000002</c:v>
                </c:pt>
                <c:pt idx="14674">
                  <c:v>2.33</c:v>
                </c:pt>
                <c:pt idx="14675">
                  <c:v>2.1800000000000002</c:v>
                </c:pt>
                <c:pt idx="14676">
                  <c:v>2.19</c:v>
                </c:pt>
                <c:pt idx="14677">
                  <c:v>2.12</c:v>
                </c:pt>
                <c:pt idx="14678">
                  <c:v>2.04</c:v>
                </c:pt>
                <c:pt idx="14679">
                  <c:v>1.95</c:v>
                </c:pt>
                <c:pt idx="14680">
                  <c:v>1.9</c:v>
                </c:pt>
                <c:pt idx="14681">
                  <c:v>1.88</c:v>
                </c:pt>
                <c:pt idx="14682">
                  <c:v>1.8</c:v>
                </c:pt>
                <c:pt idx="14683">
                  <c:v>1.71</c:v>
                </c:pt>
                <c:pt idx="14684">
                  <c:v>1.69</c:v>
                </c:pt>
                <c:pt idx="14685">
                  <c:v>1.78</c:v>
                </c:pt>
                <c:pt idx="14686">
                  <c:v>1.57</c:v>
                </c:pt>
                <c:pt idx="14687">
                  <c:v>1.57</c:v>
                </c:pt>
                <c:pt idx="14688">
                  <c:v>1.54</c:v>
                </c:pt>
                <c:pt idx="14689">
                  <c:v>1.49</c:v>
                </c:pt>
                <c:pt idx="14690">
                  <c:v>1.47</c:v>
                </c:pt>
                <c:pt idx="14691">
                  <c:v>1.45</c:v>
                </c:pt>
                <c:pt idx="14692">
                  <c:v>1.38</c:v>
                </c:pt>
                <c:pt idx="14693">
                  <c:v>1.44</c:v>
                </c:pt>
                <c:pt idx="14694">
                  <c:v>1.3</c:v>
                </c:pt>
                <c:pt idx="14695">
                  <c:v>1.31</c:v>
                </c:pt>
                <c:pt idx="14696">
                  <c:v>1.21</c:v>
                </c:pt>
                <c:pt idx="14697">
                  <c:v>1.23</c:v>
                </c:pt>
                <c:pt idx="14698">
                  <c:v>1.23</c:v>
                </c:pt>
                <c:pt idx="14699">
                  <c:v>1.1599999999999999</c:v>
                </c:pt>
                <c:pt idx="14700">
                  <c:v>1.1599999999999999</c:v>
                </c:pt>
                <c:pt idx="14701">
                  <c:v>1.19</c:v>
                </c:pt>
                <c:pt idx="14702">
                  <c:v>1.17</c:v>
                </c:pt>
                <c:pt idx="14703">
                  <c:v>1.05</c:v>
                </c:pt>
                <c:pt idx="14704">
                  <c:v>1.03</c:v>
                </c:pt>
                <c:pt idx="14705">
                  <c:v>1.04</c:v>
                </c:pt>
                <c:pt idx="14706">
                  <c:v>1.01</c:v>
                </c:pt>
                <c:pt idx="14707">
                  <c:v>0.98</c:v>
                </c:pt>
                <c:pt idx="14708">
                  <c:v>0.98</c:v>
                </c:pt>
                <c:pt idx="14709">
                  <c:v>0.96</c:v>
                </c:pt>
                <c:pt idx="14710">
                  <c:v>0.95</c:v>
                </c:pt>
                <c:pt idx="14711">
                  <c:v>0.9</c:v>
                </c:pt>
                <c:pt idx="14712">
                  <c:v>0.91</c:v>
                </c:pt>
                <c:pt idx="14713">
                  <c:v>0.89</c:v>
                </c:pt>
                <c:pt idx="14714">
                  <c:v>0.9</c:v>
                </c:pt>
                <c:pt idx="14715">
                  <c:v>0.83</c:v>
                </c:pt>
                <c:pt idx="14716">
                  <c:v>0.82</c:v>
                </c:pt>
                <c:pt idx="14717">
                  <c:v>0.83</c:v>
                </c:pt>
                <c:pt idx="14718">
                  <c:v>0.82</c:v>
                </c:pt>
                <c:pt idx="14719">
                  <c:v>0.77</c:v>
                </c:pt>
                <c:pt idx="14720">
                  <c:v>0.78</c:v>
                </c:pt>
                <c:pt idx="14721">
                  <c:v>0.86</c:v>
                </c:pt>
                <c:pt idx="14722">
                  <c:v>0.79</c:v>
                </c:pt>
                <c:pt idx="14723">
                  <c:v>0.81</c:v>
                </c:pt>
                <c:pt idx="14724">
                  <c:v>0.76</c:v>
                </c:pt>
                <c:pt idx="14725">
                  <c:v>0.77</c:v>
                </c:pt>
                <c:pt idx="14726">
                  <c:v>0.78</c:v>
                </c:pt>
                <c:pt idx="14727">
                  <c:v>0.81</c:v>
                </c:pt>
                <c:pt idx="14728">
                  <c:v>0.8</c:v>
                </c:pt>
                <c:pt idx="14729">
                  <c:v>0.81</c:v>
                </c:pt>
                <c:pt idx="14730">
                  <c:v>0.81</c:v>
                </c:pt>
                <c:pt idx="14731">
                  <c:v>0.77</c:v>
                </c:pt>
                <c:pt idx="14732">
                  <c:v>0.75</c:v>
                </c:pt>
                <c:pt idx="14733">
                  <c:v>0.77</c:v>
                </c:pt>
                <c:pt idx="14734">
                  <c:v>0.77</c:v>
                </c:pt>
                <c:pt idx="14735">
                  <c:v>0.73</c:v>
                </c:pt>
                <c:pt idx="14736">
                  <c:v>0.76</c:v>
                </c:pt>
                <c:pt idx="14737">
                  <c:v>0.78</c:v>
                </c:pt>
                <c:pt idx="14738">
                  <c:v>0.73</c:v>
                </c:pt>
                <c:pt idx="14739">
                  <c:v>0.7</c:v>
                </c:pt>
                <c:pt idx="14740">
                  <c:v>0.73</c:v>
                </c:pt>
                <c:pt idx="14741">
                  <c:v>0.7</c:v>
                </c:pt>
                <c:pt idx="14742">
                  <c:v>0.76</c:v>
                </c:pt>
                <c:pt idx="14743">
                  <c:v>0.74</c:v>
                </c:pt>
                <c:pt idx="14744">
                  <c:v>0.72</c:v>
                </c:pt>
                <c:pt idx="14745">
                  <c:v>0.76</c:v>
                </c:pt>
                <c:pt idx="14746">
                  <c:v>0.74</c:v>
                </c:pt>
                <c:pt idx="14747">
                  <c:v>0.73</c:v>
                </c:pt>
                <c:pt idx="14748">
                  <c:v>0.69</c:v>
                </c:pt>
                <c:pt idx="14749">
                  <c:v>0.72</c:v>
                </c:pt>
                <c:pt idx="14750">
                  <c:v>0.69</c:v>
                </c:pt>
                <c:pt idx="14751">
                  <c:v>0.66</c:v>
                </c:pt>
                <c:pt idx="14752">
                  <c:v>0.66</c:v>
                </c:pt>
                <c:pt idx="14753">
                  <c:v>0.63</c:v>
                </c:pt>
                <c:pt idx="14754">
                  <c:v>0.64</c:v>
                </c:pt>
                <c:pt idx="14755">
                  <c:v>0.66</c:v>
                </c:pt>
                <c:pt idx="14756">
                  <c:v>0.63</c:v>
                </c:pt>
                <c:pt idx="14757">
                  <c:v>0.68</c:v>
                </c:pt>
                <c:pt idx="14758">
                  <c:v>0.71</c:v>
                </c:pt>
                <c:pt idx="14759">
                  <c:v>0.68</c:v>
                </c:pt>
                <c:pt idx="14760">
                  <c:v>0.69</c:v>
                </c:pt>
                <c:pt idx="14761">
                  <c:v>0.64</c:v>
                </c:pt>
                <c:pt idx="14762">
                  <c:v>0.65</c:v>
                </c:pt>
                <c:pt idx="14763">
                  <c:v>0.64</c:v>
                </c:pt>
                <c:pt idx="14764">
                  <c:v>0.63</c:v>
                </c:pt>
                <c:pt idx="14765">
                  <c:v>0.66</c:v>
                </c:pt>
                <c:pt idx="14766">
                  <c:v>0.61</c:v>
                </c:pt>
                <c:pt idx="14767">
                  <c:v>0.66</c:v>
                </c:pt>
                <c:pt idx="14768">
                  <c:v>0.67</c:v>
                </c:pt>
                <c:pt idx="14769">
                  <c:v>0.68</c:v>
                </c:pt>
                <c:pt idx="14770">
                  <c:v>0.64</c:v>
                </c:pt>
                <c:pt idx="14771">
                  <c:v>0.66</c:v>
                </c:pt>
                <c:pt idx="14772">
                  <c:v>0.61</c:v>
                </c:pt>
                <c:pt idx="14773">
                  <c:v>0.65</c:v>
                </c:pt>
                <c:pt idx="14774">
                  <c:v>0.61</c:v>
                </c:pt>
                <c:pt idx="14775">
                  <c:v>0.63</c:v>
                </c:pt>
                <c:pt idx="14776">
                  <c:v>0.64</c:v>
                </c:pt>
                <c:pt idx="14777">
                  <c:v>0.64</c:v>
                </c:pt>
                <c:pt idx="14778">
                  <c:v>0.67</c:v>
                </c:pt>
                <c:pt idx="14779">
                  <c:v>0.63</c:v>
                </c:pt>
                <c:pt idx="14780">
                  <c:v>0.68</c:v>
                </c:pt>
                <c:pt idx="14781">
                  <c:v>0.69</c:v>
                </c:pt>
                <c:pt idx="14782">
                  <c:v>0.7</c:v>
                </c:pt>
                <c:pt idx="14783">
                  <c:v>0.66</c:v>
                </c:pt>
                <c:pt idx="14784">
                  <c:v>0.63</c:v>
                </c:pt>
                <c:pt idx="14785">
                  <c:v>0.62</c:v>
                </c:pt>
                <c:pt idx="14786">
                  <c:v>0.64</c:v>
                </c:pt>
                <c:pt idx="14787">
                  <c:v>0.65</c:v>
                </c:pt>
                <c:pt idx="14788">
                  <c:v>0.99</c:v>
                </c:pt>
                <c:pt idx="14789">
                  <c:v>0.83</c:v>
                </c:pt>
                <c:pt idx="14790">
                  <c:v>0.79</c:v>
                </c:pt>
                <c:pt idx="14791">
                  <c:v>0.71</c:v>
                </c:pt>
                <c:pt idx="14792">
                  <c:v>0.66</c:v>
                </c:pt>
                <c:pt idx="14793">
                  <c:v>0.6</c:v>
                </c:pt>
                <c:pt idx="14794">
                  <c:v>0.62</c:v>
                </c:pt>
                <c:pt idx="14795">
                  <c:v>0.64</c:v>
                </c:pt>
                <c:pt idx="14796">
                  <c:v>0.59</c:v>
                </c:pt>
                <c:pt idx="14797">
                  <c:v>0.6</c:v>
                </c:pt>
                <c:pt idx="14798">
                  <c:v>0.61</c:v>
                </c:pt>
                <c:pt idx="14799">
                  <c:v>0.6</c:v>
                </c:pt>
                <c:pt idx="14800">
                  <c:v>0.6</c:v>
                </c:pt>
                <c:pt idx="14801">
                  <c:v>0.6</c:v>
                </c:pt>
                <c:pt idx="14802">
                  <c:v>0.59</c:v>
                </c:pt>
                <c:pt idx="14803">
                  <c:v>0.59</c:v>
                </c:pt>
                <c:pt idx="14804">
                  <c:v>0.56999999999999995</c:v>
                </c:pt>
                <c:pt idx="14805">
                  <c:v>0.56000000000000005</c:v>
                </c:pt>
                <c:pt idx="14806">
                  <c:v>0.57999999999999996</c:v>
                </c:pt>
                <c:pt idx="14807">
                  <c:v>0.57999999999999996</c:v>
                </c:pt>
                <c:pt idx="14808">
                  <c:v>0.55000000000000004</c:v>
                </c:pt>
                <c:pt idx="14809">
                  <c:v>0.56000000000000005</c:v>
                </c:pt>
                <c:pt idx="14810">
                  <c:v>0.56000000000000005</c:v>
                </c:pt>
                <c:pt idx="14811">
                  <c:v>0.56000000000000005</c:v>
                </c:pt>
                <c:pt idx="14812">
                  <c:v>0.57999999999999996</c:v>
                </c:pt>
                <c:pt idx="14813">
                  <c:v>0.54</c:v>
                </c:pt>
                <c:pt idx="14814">
                  <c:v>0.56000000000000005</c:v>
                </c:pt>
                <c:pt idx="14815">
                  <c:v>0.59</c:v>
                </c:pt>
                <c:pt idx="14816">
                  <c:v>0.53</c:v>
                </c:pt>
                <c:pt idx="14817">
                  <c:v>0.56999999999999995</c:v>
                </c:pt>
                <c:pt idx="14818">
                  <c:v>0.55000000000000004</c:v>
                </c:pt>
                <c:pt idx="14819">
                  <c:v>0.53</c:v>
                </c:pt>
                <c:pt idx="14820">
                  <c:v>0.52</c:v>
                </c:pt>
                <c:pt idx="14821">
                  <c:v>0.56000000000000005</c:v>
                </c:pt>
                <c:pt idx="14822">
                  <c:v>0.54</c:v>
                </c:pt>
                <c:pt idx="14823">
                  <c:v>0.53</c:v>
                </c:pt>
                <c:pt idx="14824">
                  <c:v>0.55000000000000004</c:v>
                </c:pt>
                <c:pt idx="14825">
                  <c:v>0.56000000000000005</c:v>
                </c:pt>
                <c:pt idx="14826">
                  <c:v>0.53</c:v>
                </c:pt>
                <c:pt idx="14827">
                  <c:v>0.54</c:v>
                </c:pt>
                <c:pt idx="14828">
                  <c:v>0.53</c:v>
                </c:pt>
                <c:pt idx="14829">
                  <c:v>0.55000000000000004</c:v>
                </c:pt>
                <c:pt idx="14830">
                  <c:v>0.56000000000000005</c:v>
                </c:pt>
                <c:pt idx="14831">
                  <c:v>0.56000000000000005</c:v>
                </c:pt>
                <c:pt idx="14832">
                  <c:v>0.57999999999999996</c:v>
                </c:pt>
                <c:pt idx="14833">
                  <c:v>0.55000000000000004</c:v>
                </c:pt>
                <c:pt idx="14834">
                  <c:v>0.55000000000000004</c:v>
                </c:pt>
                <c:pt idx="14835">
                  <c:v>0.57999999999999996</c:v>
                </c:pt>
                <c:pt idx="14836">
                  <c:v>0.53</c:v>
                </c:pt>
                <c:pt idx="14837">
                  <c:v>0.55000000000000004</c:v>
                </c:pt>
                <c:pt idx="14838">
                  <c:v>0.53</c:v>
                </c:pt>
                <c:pt idx="14839">
                  <c:v>0.53</c:v>
                </c:pt>
                <c:pt idx="14840">
                  <c:v>0.56000000000000005</c:v>
                </c:pt>
                <c:pt idx="14841">
                  <c:v>0.54</c:v>
                </c:pt>
                <c:pt idx="14842">
                  <c:v>0.55000000000000004</c:v>
                </c:pt>
                <c:pt idx="14843">
                  <c:v>0.55000000000000004</c:v>
                </c:pt>
                <c:pt idx="14844">
                  <c:v>0.6</c:v>
                </c:pt>
                <c:pt idx="14845">
                  <c:v>0.55000000000000004</c:v>
                </c:pt>
                <c:pt idx="14846">
                  <c:v>0.56000000000000005</c:v>
                </c:pt>
                <c:pt idx="14847">
                  <c:v>0.56999999999999995</c:v>
                </c:pt>
                <c:pt idx="14848">
                  <c:v>0.55000000000000004</c:v>
                </c:pt>
                <c:pt idx="14849">
                  <c:v>0.53</c:v>
                </c:pt>
                <c:pt idx="14850">
                  <c:v>0.56000000000000005</c:v>
                </c:pt>
                <c:pt idx="14851">
                  <c:v>0.55000000000000004</c:v>
                </c:pt>
                <c:pt idx="14852">
                  <c:v>0.57999999999999996</c:v>
                </c:pt>
                <c:pt idx="14853">
                  <c:v>0.56000000000000005</c:v>
                </c:pt>
                <c:pt idx="14854">
                  <c:v>0.55000000000000004</c:v>
                </c:pt>
                <c:pt idx="14855">
                  <c:v>0.56000000000000005</c:v>
                </c:pt>
                <c:pt idx="14856">
                  <c:v>0.55000000000000004</c:v>
                </c:pt>
                <c:pt idx="14857">
                  <c:v>0.56000000000000005</c:v>
                </c:pt>
                <c:pt idx="14858">
                  <c:v>0.56000000000000005</c:v>
                </c:pt>
                <c:pt idx="14859">
                  <c:v>0.53</c:v>
                </c:pt>
                <c:pt idx="14860">
                  <c:v>0.53</c:v>
                </c:pt>
                <c:pt idx="14861">
                  <c:v>0.54</c:v>
                </c:pt>
                <c:pt idx="14862">
                  <c:v>0.49</c:v>
                </c:pt>
                <c:pt idx="14863">
                  <c:v>0.51</c:v>
                </c:pt>
                <c:pt idx="14864">
                  <c:v>0.5</c:v>
                </c:pt>
                <c:pt idx="14865">
                  <c:v>0.48</c:v>
                </c:pt>
                <c:pt idx="14866">
                  <c:v>0.5</c:v>
                </c:pt>
                <c:pt idx="14867">
                  <c:v>0.5</c:v>
                </c:pt>
                <c:pt idx="14868">
                  <c:v>0.54</c:v>
                </c:pt>
                <c:pt idx="14869">
                  <c:v>0.53</c:v>
                </c:pt>
                <c:pt idx="14870">
                  <c:v>0.53</c:v>
                </c:pt>
                <c:pt idx="14871">
                  <c:v>0.5</c:v>
                </c:pt>
                <c:pt idx="14872">
                  <c:v>0.56000000000000005</c:v>
                </c:pt>
                <c:pt idx="14873">
                  <c:v>0.54</c:v>
                </c:pt>
                <c:pt idx="14874">
                  <c:v>0.54</c:v>
                </c:pt>
                <c:pt idx="14875">
                  <c:v>0.53</c:v>
                </c:pt>
                <c:pt idx="14876">
                  <c:v>0.52</c:v>
                </c:pt>
                <c:pt idx="14877">
                  <c:v>0.52</c:v>
                </c:pt>
                <c:pt idx="14878">
                  <c:v>0.52</c:v>
                </c:pt>
                <c:pt idx="14879">
                  <c:v>0.53</c:v>
                </c:pt>
                <c:pt idx="14880">
                  <c:v>0.53</c:v>
                </c:pt>
                <c:pt idx="14881">
                  <c:v>0.52</c:v>
                </c:pt>
                <c:pt idx="14882">
                  <c:v>0.52</c:v>
                </c:pt>
                <c:pt idx="14883">
                  <c:v>0.54</c:v>
                </c:pt>
                <c:pt idx="14884">
                  <c:v>0.56999999999999995</c:v>
                </c:pt>
                <c:pt idx="14885">
                  <c:v>0.54</c:v>
                </c:pt>
                <c:pt idx="14886">
                  <c:v>0.53</c:v>
                </c:pt>
                <c:pt idx="14887">
                  <c:v>0.55000000000000004</c:v>
                </c:pt>
                <c:pt idx="14888">
                  <c:v>0.51</c:v>
                </c:pt>
                <c:pt idx="14889">
                  <c:v>0.53</c:v>
                </c:pt>
                <c:pt idx="14890">
                  <c:v>0.54</c:v>
                </c:pt>
                <c:pt idx="14891">
                  <c:v>0.56000000000000005</c:v>
                </c:pt>
                <c:pt idx="14892">
                  <c:v>0.52</c:v>
                </c:pt>
                <c:pt idx="14893">
                  <c:v>0.52</c:v>
                </c:pt>
                <c:pt idx="14894">
                  <c:v>0.51</c:v>
                </c:pt>
                <c:pt idx="14895">
                  <c:v>0.55000000000000004</c:v>
                </c:pt>
                <c:pt idx="14896">
                  <c:v>0.53</c:v>
                </c:pt>
                <c:pt idx="14897">
                  <c:v>0.53</c:v>
                </c:pt>
                <c:pt idx="14898">
                  <c:v>0.52</c:v>
                </c:pt>
                <c:pt idx="14899">
                  <c:v>0.52</c:v>
                </c:pt>
                <c:pt idx="14900">
                  <c:v>0.56000000000000005</c:v>
                </c:pt>
                <c:pt idx="14901">
                  <c:v>0.54</c:v>
                </c:pt>
                <c:pt idx="14902">
                  <c:v>0.52</c:v>
                </c:pt>
                <c:pt idx="14903">
                  <c:v>0.56999999999999995</c:v>
                </c:pt>
                <c:pt idx="14904">
                  <c:v>0.5</c:v>
                </c:pt>
                <c:pt idx="14905">
                  <c:v>0.49</c:v>
                </c:pt>
                <c:pt idx="14906">
                  <c:v>0.41</c:v>
                </c:pt>
                <c:pt idx="14907">
                  <c:v>0.54</c:v>
                </c:pt>
                <c:pt idx="14908">
                  <c:v>0.49</c:v>
                </c:pt>
                <c:pt idx="14909">
                  <c:v>0.5</c:v>
                </c:pt>
                <c:pt idx="14910">
                  <c:v>0.53</c:v>
                </c:pt>
                <c:pt idx="14911">
                  <c:v>0.53</c:v>
                </c:pt>
                <c:pt idx="14912">
                  <c:v>0.52</c:v>
                </c:pt>
                <c:pt idx="14913">
                  <c:v>0.52</c:v>
                </c:pt>
                <c:pt idx="14914">
                  <c:v>0.54</c:v>
                </c:pt>
                <c:pt idx="14915">
                  <c:v>0.53</c:v>
                </c:pt>
                <c:pt idx="14916">
                  <c:v>0.49</c:v>
                </c:pt>
                <c:pt idx="14917">
                  <c:v>0.56999999999999995</c:v>
                </c:pt>
                <c:pt idx="14918">
                  <c:v>0.54</c:v>
                </c:pt>
                <c:pt idx="14919">
                  <c:v>0.56999999999999995</c:v>
                </c:pt>
                <c:pt idx="14920">
                  <c:v>1.21</c:v>
                </c:pt>
                <c:pt idx="14921">
                  <c:v>7.7</c:v>
                </c:pt>
                <c:pt idx="14922">
                  <c:v>14.38</c:v>
                </c:pt>
                <c:pt idx="14923">
                  <c:v>14.65</c:v>
                </c:pt>
                <c:pt idx="14924">
                  <c:v>11.22</c:v>
                </c:pt>
                <c:pt idx="14925">
                  <c:v>9.25</c:v>
                </c:pt>
                <c:pt idx="14926">
                  <c:v>10.08</c:v>
                </c:pt>
                <c:pt idx="14927">
                  <c:v>10.07</c:v>
                </c:pt>
                <c:pt idx="14928">
                  <c:v>9.44</c:v>
                </c:pt>
                <c:pt idx="14929">
                  <c:v>7.63</c:v>
                </c:pt>
                <c:pt idx="14930">
                  <c:v>6.67</c:v>
                </c:pt>
                <c:pt idx="14931">
                  <c:v>6.53</c:v>
                </c:pt>
                <c:pt idx="14932">
                  <c:v>5.79</c:v>
                </c:pt>
                <c:pt idx="14933">
                  <c:v>5.27</c:v>
                </c:pt>
                <c:pt idx="14934">
                  <c:v>5</c:v>
                </c:pt>
                <c:pt idx="14935">
                  <c:v>5.48</c:v>
                </c:pt>
                <c:pt idx="14936">
                  <c:v>7.31</c:v>
                </c:pt>
                <c:pt idx="14937">
                  <c:v>8.2200000000000006</c:v>
                </c:pt>
                <c:pt idx="14938">
                  <c:v>6.84</c:v>
                </c:pt>
                <c:pt idx="14939">
                  <c:v>6.56</c:v>
                </c:pt>
                <c:pt idx="14940">
                  <c:v>8.66</c:v>
                </c:pt>
                <c:pt idx="14941">
                  <c:v>25.62</c:v>
                </c:pt>
                <c:pt idx="14942">
                  <c:v>20.95</c:v>
                </c:pt>
                <c:pt idx="14943">
                  <c:v>16.04</c:v>
                </c:pt>
                <c:pt idx="14944">
                  <c:v>13.13</c:v>
                </c:pt>
                <c:pt idx="14945">
                  <c:v>12.39</c:v>
                </c:pt>
                <c:pt idx="14946">
                  <c:v>13.6</c:v>
                </c:pt>
                <c:pt idx="14947">
                  <c:v>12.99</c:v>
                </c:pt>
                <c:pt idx="14948">
                  <c:v>12.81</c:v>
                </c:pt>
                <c:pt idx="14949">
                  <c:v>11.68</c:v>
                </c:pt>
                <c:pt idx="14950">
                  <c:v>11.23</c:v>
                </c:pt>
                <c:pt idx="14951">
                  <c:v>10.76</c:v>
                </c:pt>
                <c:pt idx="14952">
                  <c:v>11.01</c:v>
                </c:pt>
                <c:pt idx="14953">
                  <c:v>10.19</c:v>
                </c:pt>
                <c:pt idx="14954">
                  <c:v>9.8699999999999992</c:v>
                </c:pt>
                <c:pt idx="14955">
                  <c:v>10.15</c:v>
                </c:pt>
                <c:pt idx="14956">
                  <c:v>9.8800000000000008</c:v>
                </c:pt>
                <c:pt idx="14957">
                  <c:v>9.57</c:v>
                </c:pt>
                <c:pt idx="14958">
                  <c:v>9.19</c:v>
                </c:pt>
                <c:pt idx="14959">
                  <c:v>8.6999999999999993</c:v>
                </c:pt>
                <c:pt idx="14960">
                  <c:v>8.6199999999999992</c:v>
                </c:pt>
                <c:pt idx="14961">
                  <c:v>8.5</c:v>
                </c:pt>
                <c:pt idx="14962">
                  <c:v>8.3699999999999992</c:v>
                </c:pt>
                <c:pt idx="14963">
                  <c:v>8.16</c:v>
                </c:pt>
                <c:pt idx="14964">
                  <c:v>8.0299999999999994</c:v>
                </c:pt>
                <c:pt idx="14965">
                  <c:v>7.96</c:v>
                </c:pt>
                <c:pt idx="14966">
                  <c:v>7.67</c:v>
                </c:pt>
                <c:pt idx="14967">
                  <c:v>7.46</c:v>
                </c:pt>
                <c:pt idx="14968">
                  <c:v>7.38</c:v>
                </c:pt>
                <c:pt idx="14969">
                  <c:v>7.04</c:v>
                </c:pt>
                <c:pt idx="14970">
                  <c:v>6.86</c:v>
                </c:pt>
                <c:pt idx="14971">
                  <c:v>6.71</c:v>
                </c:pt>
                <c:pt idx="14972">
                  <c:v>6.5</c:v>
                </c:pt>
                <c:pt idx="14973">
                  <c:v>6.32</c:v>
                </c:pt>
                <c:pt idx="14974">
                  <c:v>6.14</c:v>
                </c:pt>
                <c:pt idx="14975">
                  <c:v>5.88</c:v>
                </c:pt>
                <c:pt idx="14976">
                  <c:v>5.77</c:v>
                </c:pt>
                <c:pt idx="14977">
                  <c:v>5.57</c:v>
                </c:pt>
                <c:pt idx="14978">
                  <c:v>5.44</c:v>
                </c:pt>
                <c:pt idx="14979">
                  <c:v>5.34</c:v>
                </c:pt>
                <c:pt idx="14980">
                  <c:v>5.07</c:v>
                </c:pt>
                <c:pt idx="14981">
                  <c:v>4.8499999999999996</c:v>
                </c:pt>
                <c:pt idx="14982">
                  <c:v>4.72</c:v>
                </c:pt>
                <c:pt idx="14983">
                  <c:v>4.47</c:v>
                </c:pt>
                <c:pt idx="14984">
                  <c:v>4.43</c:v>
                </c:pt>
                <c:pt idx="14985">
                  <c:v>4.2699999999999996</c:v>
                </c:pt>
                <c:pt idx="14986">
                  <c:v>4.09</c:v>
                </c:pt>
                <c:pt idx="14987">
                  <c:v>3.99</c:v>
                </c:pt>
                <c:pt idx="14988">
                  <c:v>3.78</c:v>
                </c:pt>
                <c:pt idx="14989">
                  <c:v>3.68</c:v>
                </c:pt>
                <c:pt idx="14990">
                  <c:v>3.51</c:v>
                </c:pt>
                <c:pt idx="14991">
                  <c:v>3.42</c:v>
                </c:pt>
                <c:pt idx="14992">
                  <c:v>3.34</c:v>
                </c:pt>
                <c:pt idx="14993">
                  <c:v>3.18</c:v>
                </c:pt>
                <c:pt idx="14994">
                  <c:v>3.05</c:v>
                </c:pt>
                <c:pt idx="14995">
                  <c:v>2.96</c:v>
                </c:pt>
                <c:pt idx="14996">
                  <c:v>2.84</c:v>
                </c:pt>
                <c:pt idx="14997">
                  <c:v>2.73</c:v>
                </c:pt>
                <c:pt idx="14998">
                  <c:v>2.7</c:v>
                </c:pt>
                <c:pt idx="14999">
                  <c:v>2.6</c:v>
                </c:pt>
                <c:pt idx="15000">
                  <c:v>2.57</c:v>
                </c:pt>
                <c:pt idx="15001">
                  <c:v>2.5</c:v>
                </c:pt>
                <c:pt idx="15002">
                  <c:v>4.93</c:v>
                </c:pt>
                <c:pt idx="15003">
                  <c:v>2.99</c:v>
                </c:pt>
                <c:pt idx="15004">
                  <c:v>2.2200000000000002</c:v>
                </c:pt>
                <c:pt idx="15005">
                  <c:v>2.16</c:v>
                </c:pt>
                <c:pt idx="15006">
                  <c:v>1.96</c:v>
                </c:pt>
                <c:pt idx="15007">
                  <c:v>1.93</c:v>
                </c:pt>
                <c:pt idx="15008">
                  <c:v>1.92</c:v>
                </c:pt>
                <c:pt idx="15009">
                  <c:v>1.8</c:v>
                </c:pt>
                <c:pt idx="15010">
                  <c:v>1.71</c:v>
                </c:pt>
                <c:pt idx="15011">
                  <c:v>1.6</c:v>
                </c:pt>
                <c:pt idx="15012">
                  <c:v>1.57</c:v>
                </c:pt>
                <c:pt idx="15013">
                  <c:v>1.56</c:v>
                </c:pt>
                <c:pt idx="15014">
                  <c:v>1.52</c:v>
                </c:pt>
                <c:pt idx="15015">
                  <c:v>1.49</c:v>
                </c:pt>
                <c:pt idx="15016">
                  <c:v>1.47</c:v>
                </c:pt>
                <c:pt idx="15017">
                  <c:v>1.37</c:v>
                </c:pt>
                <c:pt idx="15018">
                  <c:v>1.45</c:v>
                </c:pt>
                <c:pt idx="15019">
                  <c:v>1.38</c:v>
                </c:pt>
                <c:pt idx="15020">
                  <c:v>1.28</c:v>
                </c:pt>
                <c:pt idx="15021">
                  <c:v>1.24</c:v>
                </c:pt>
                <c:pt idx="15022">
                  <c:v>1.23</c:v>
                </c:pt>
                <c:pt idx="15023">
                  <c:v>1.19</c:v>
                </c:pt>
                <c:pt idx="15024">
                  <c:v>1.19</c:v>
                </c:pt>
                <c:pt idx="15025">
                  <c:v>1.18</c:v>
                </c:pt>
                <c:pt idx="15026">
                  <c:v>1.23</c:v>
                </c:pt>
                <c:pt idx="15027">
                  <c:v>1.23</c:v>
                </c:pt>
                <c:pt idx="15028">
                  <c:v>1.1200000000000001</c:v>
                </c:pt>
                <c:pt idx="15029">
                  <c:v>1.1499999999999999</c:v>
                </c:pt>
                <c:pt idx="15030">
                  <c:v>1.01</c:v>
                </c:pt>
                <c:pt idx="15031">
                  <c:v>1.02</c:v>
                </c:pt>
                <c:pt idx="15032">
                  <c:v>1.22</c:v>
                </c:pt>
                <c:pt idx="15033">
                  <c:v>0.98</c:v>
                </c:pt>
                <c:pt idx="15034">
                  <c:v>0.95</c:v>
                </c:pt>
                <c:pt idx="15035">
                  <c:v>0.98</c:v>
                </c:pt>
                <c:pt idx="15036">
                  <c:v>0.93</c:v>
                </c:pt>
                <c:pt idx="15037">
                  <c:v>0.94</c:v>
                </c:pt>
                <c:pt idx="15038">
                  <c:v>0.89</c:v>
                </c:pt>
                <c:pt idx="15039">
                  <c:v>0.82</c:v>
                </c:pt>
                <c:pt idx="15040">
                  <c:v>0.85</c:v>
                </c:pt>
                <c:pt idx="15041">
                  <c:v>0.83</c:v>
                </c:pt>
                <c:pt idx="15042">
                  <c:v>0.83</c:v>
                </c:pt>
                <c:pt idx="15043">
                  <c:v>0.83</c:v>
                </c:pt>
                <c:pt idx="15044">
                  <c:v>0.79</c:v>
                </c:pt>
                <c:pt idx="15045">
                  <c:v>0.8</c:v>
                </c:pt>
                <c:pt idx="15046">
                  <c:v>0.81</c:v>
                </c:pt>
                <c:pt idx="15047">
                  <c:v>0.75</c:v>
                </c:pt>
                <c:pt idx="15048">
                  <c:v>0.78</c:v>
                </c:pt>
                <c:pt idx="15049">
                  <c:v>0.8</c:v>
                </c:pt>
                <c:pt idx="15050">
                  <c:v>0.79</c:v>
                </c:pt>
                <c:pt idx="15051">
                  <c:v>0.81</c:v>
                </c:pt>
                <c:pt idx="15052">
                  <c:v>0.76</c:v>
                </c:pt>
                <c:pt idx="15053">
                  <c:v>0.72</c:v>
                </c:pt>
                <c:pt idx="15054">
                  <c:v>0.71</c:v>
                </c:pt>
                <c:pt idx="15055">
                  <c:v>0.73</c:v>
                </c:pt>
                <c:pt idx="15056">
                  <c:v>0.72</c:v>
                </c:pt>
                <c:pt idx="15057">
                  <c:v>0.69</c:v>
                </c:pt>
                <c:pt idx="15058">
                  <c:v>0.68</c:v>
                </c:pt>
                <c:pt idx="15059">
                  <c:v>0.7</c:v>
                </c:pt>
                <c:pt idx="15060">
                  <c:v>0.73</c:v>
                </c:pt>
                <c:pt idx="15061">
                  <c:v>0.72</c:v>
                </c:pt>
                <c:pt idx="15062">
                  <c:v>0.71</c:v>
                </c:pt>
                <c:pt idx="15063">
                  <c:v>0.69</c:v>
                </c:pt>
                <c:pt idx="15064">
                  <c:v>0.72</c:v>
                </c:pt>
                <c:pt idx="15065">
                  <c:v>0.76</c:v>
                </c:pt>
                <c:pt idx="15066">
                  <c:v>0.78</c:v>
                </c:pt>
                <c:pt idx="15067">
                  <c:v>0.71</c:v>
                </c:pt>
                <c:pt idx="15068">
                  <c:v>0.75</c:v>
                </c:pt>
                <c:pt idx="15069">
                  <c:v>0.75</c:v>
                </c:pt>
                <c:pt idx="15070">
                  <c:v>0.69</c:v>
                </c:pt>
                <c:pt idx="15071">
                  <c:v>0.76</c:v>
                </c:pt>
                <c:pt idx="15072">
                  <c:v>0.8</c:v>
                </c:pt>
                <c:pt idx="15073">
                  <c:v>0.69</c:v>
                </c:pt>
                <c:pt idx="15074">
                  <c:v>0.66</c:v>
                </c:pt>
                <c:pt idx="15075">
                  <c:v>0.68</c:v>
                </c:pt>
                <c:pt idx="15076">
                  <c:v>0.67</c:v>
                </c:pt>
                <c:pt idx="15077">
                  <c:v>0.65</c:v>
                </c:pt>
                <c:pt idx="15078">
                  <c:v>0.65</c:v>
                </c:pt>
                <c:pt idx="15079">
                  <c:v>0.71</c:v>
                </c:pt>
                <c:pt idx="15080">
                  <c:v>0.67</c:v>
                </c:pt>
                <c:pt idx="15081">
                  <c:v>0.67</c:v>
                </c:pt>
                <c:pt idx="15082">
                  <c:v>0.66</c:v>
                </c:pt>
                <c:pt idx="15083">
                  <c:v>0.72</c:v>
                </c:pt>
                <c:pt idx="15084">
                  <c:v>0.69</c:v>
                </c:pt>
                <c:pt idx="15085">
                  <c:v>0.67</c:v>
                </c:pt>
                <c:pt idx="15086">
                  <c:v>0.63</c:v>
                </c:pt>
                <c:pt idx="15087">
                  <c:v>0.63</c:v>
                </c:pt>
                <c:pt idx="15088">
                  <c:v>0.63</c:v>
                </c:pt>
                <c:pt idx="15089">
                  <c:v>0.61</c:v>
                </c:pt>
                <c:pt idx="15090">
                  <c:v>0.57999999999999996</c:v>
                </c:pt>
                <c:pt idx="15091">
                  <c:v>0.56999999999999995</c:v>
                </c:pt>
                <c:pt idx="15092">
                  <c:v>0.6</c:v>
                </c:pt>
                <c:pt idx="15093">
                  <c:v>0.59</c:v>
                </c:pt>
                <c:pt idx="15094">
                  <c:v>0.54</c:v>
                </c:pt>
                <c:pt idx="15095">
                  <c:v>0.55000000000000004</c:v>
                </c:pt>
                <c:pt idx="15096">
                  <c:v>0.54</c:v>
                </c:pt>
                <c:pt idx="15097">
                  <c:v>0.55000000000000004</c:v>
                </c:pt>
                <c:pt idx="15098">
                  <c:v>0.56000000000000005</c:v>
                </c:pt>
                <c:pt idx="15099">
                  <c:v>0.54</c:v>
                </c:pt>
                <c:pt idx="15100">
                  <c:v>0.52</c:v>
                </c:pt>
                <c:pt idx="15101">
                  <c:v>0.55000000000000004</c:v>
                </c:pt>
                <c:pt idx="15102">
                  <c:v>0.57999999999999996</c:v>
                </c:pt>
                <c:pt idx="15103">
                  <c:v>0.59</c:v>
                </c:pt>
                <c:pt idx="15104">
                  <c:v>0.57999999999999996</c:v>
                </c:pt>
                <c:pt idx="15105">
                  <c:v>0.57999999999999996</c:v>
                </c:pt>
                <c:pt idx="15106">
                  <c:v>0.61</c:v>
                </c:pt>
                <c:pt idx="15107">
                  <c:v>0.59</c:v>
                </c:pt>
                <c:pt idx="15108">
                  <c:v>0.56000000000000005</c:v>
                </c:pt>
                <c:pt idx="15109">
                  <c:v>0.66</c:v>
                </c:pt>
                <c:pt idx="15110">
                  <c:v>0.64</c:v>
                </c:pt>
                <c:pt idx="15111">
                  <c:v>0.62</c:v>
                </c:pt>
                <c:pt idx="15112">
                  <c:v>0.66</c:v>
                </c:pt>
                <c:pt idx="15113">
                  <c:v>0.62</c:v>
                </c:pt>
                <c:pt idx="15114">
                  <c:v>0.62</c:v>
                </c:pt>
                <c:pt idx="15115">
                  <c:v>0.62</c:v>
                </c:pt>
                <c:pt idx="15116">
                  <c:v>0.71</c:v>
                </c:pt>
                <c:pt idx="15117">
                  <c:v>0.59</c:v>
                </c:pt>
                <c:pt idx="15118">
                  <c:v>0.64</c:v>
                </c:pt>
                <c:pt idx="15119">
                  <c:v>0.68</c:v>
                </c:pt>
                <c:pt idx="15120">
                  <c:v>0.65</c:v>
                </c:pt>
                <c:pt idx="15121">
                  <c:v>0.61</c:v>
                </c:pt>
                <c:pt idx="15122">
                  <c:v>0.62</c:v>
                </c:pt>
                <c:pt idx="15123">
                  <c:v>0.66</c:v>
                </c:pt>
                <c:pt idx="15124">
                  <c:v>0.61</c:v>
                </c:pt>
                <c:pt idx="15125">
                  <c:v>0.57999999999999996</c:v>
                </c:pt>
                <c:pt idx="15126">
                  <c:v>0.61</c:v>
                </c:pt>
                <c:pt idx="15127">
                  <c:v>0.64</c:v>
                </c:pt>
                <c:pt idx="15128">
                  <c:v>0.63</c:v>
                </c:pt>
                <c:pt idx="15129">
                  <c:v>0.64</c:v>
                </c:pt>
                <c:pt idx="15130">
                  <c:v>0.65</c:v>
                </c:pt>
                <c:pt idx="15131">
                  <c:v>0.61</c:v>
                </c:pt>
                <c:pt idx="15132">
                  <c:v>0.65</c:v>
                </c:pt>
                <c:pt idx="15133">
                  <c:v>0.56000000000000005</c:v>
                </c:pt>
                <c:pt idx="15134">
                  <c:v>0.56999999999999995</c:v>
                </c:pt>
                <c:pt idx="15135">
                  <c:v>0.6</c:v>
                </c:pt>
                <c:pt idx="15136">
                  <c:v>0.57999999999999996</c:v>
                </c:pt>
                <c:pt idx="15137">
                  <c:v>0.56999999999999995</c:v>
                </c:pt>
                <c:pt idx="15138">
                  <c:v>0.56000000000000005</c:v>
                </c:pt>
                <c:pt idx="15139">
                  <c:v>0.55000000000000004</c:v>
                </c:pt>
                <c:pt idx="15140">
                  <c:v>0.52</c:v>
                </c:pt>
                <c:pt idx="15141">
                  <c:v>0.53</c:v>
                </c:pt>
                <c:pt idx="15142">
                  <c:v>0.51</c:v>
                </c:pt>
                <c:pt idx="15143">
                  <c:v>0.56000000000000005</c:v>
                </c:pt>
                <c:pt idx="15144">
                  <c:v>0.51</c:v>
                </c:pt>
                <c:pt idx="15145">
                  <c:v>0.52</c:v>
                </c:pt>
                <c:pt idx="15146">
                  <c:v>0.51</c:v>
                </c:pt>
                <c:pt idx="15147">
                  <c:v>0.5</c:v>
                </c:pt>
                <c:pt idx="15148">
                  <c:v>0.53</c:v>
                </c:pt>
                <c:pt idx="15149">
                  <c:v>0.51</c:v>
                </c:pt>
                <c:pt idx="15150">
                  <c:v>0.49</c:v>
                </c:pt>
                <c:pt idx="15151">
                  <c:v>0.54</c:v>
                </c:pt>
                <c:pt idx="15152">
                  <c:v>0.56000000000000005</c:v>
                </c:pt>
                <c:pt idx="15153">
                  <c:v>0.56000000000000005</c:v>
                </c:pt>
                <c:pt idx="15154">
                  <c:v>0.54</c:v>
                </c:pt>
                <c:pt idx="15155">
                  <c:v>0.55000000000000004</c:v>
                </c:pt>
                <c:pt idx="15156">
                  <c:v>0.54</c:v>
                </c:pt>
                <c:pt idx="15157">
                  <c:v>0.57999999999999996</c:v>
                </c:pt>
                <c:pt idx="15158">
                  <c:v>0.62</c:v>
                </c:pt>
                <c:pt idx="15159">
                  <c:v>0.63</c:v>
                </c:pt>
                <c:pt idx="15160">
                  <c:v>0.61</c:v>
                </c:pt>
                <c:pt idx="15161">
                  <c:v>0.6</c:v>
                </c:pt>
                <c:pt idx="15162">
                  <c:v>0.6</c:v>
                </c:pt>
                <c:pt idx="15163">
                  <c:v>0.6</c:v>
                </c:pt>
                <c:pt idx="15164">
                  <c:v>0.63</c:v>
                </c:pt>
                <c:pt idx="15165">
                  <c:v>0.56999999999999995</c:v>
                </c:pt>
                <c:pt idx="15166">
                  <c:v>0.56999999999999995</c:v>
                </c:pt>
                <c:pt idx="15167">
                  <c:v>0.62</c:v>
                </c:pt>
                <c:pt idx="15168">
                  <c:v>0.6</c:v>
                </c:pt>
                <c:pt idx="15169">
                  <c:v>0.56000000000000005</c:v>
                </c:pt>
                <c:pt idx="15170">
                  <c:v>0.59</c:v>
                </c:pt>
                <c:pt idx="15171">
                  <c:v>0.6</c:v>
                </c:pt>
                <c:pt idx="15172">
                  <c:v>0.6</c:v>
                </c:pt>
                <c:pt idx="15173">
                  <c:v>0.53</c:v>
                </c:pt>
                <c:pt idx="15174">
                  <c:v>0.57999999999999996</c:v>
                </c:pt>
                <c:pt idx="15175">
                  <c:v>0.55000000000000004</c:v>
                </c:pt>
                <c:pt idx="15176">
                  <c:v>0.54</c:v>
                </c:pt>
                <c:pt idx="15177">
                  <c:v>0.57999999999999996</c:v>
                </c:pt>
                <c:pt idx="15178">
                  <c:v>0.54</c:v>
                </c:pt>
                <c:pt idx="15179">
                  <c:v>0.57999999999999996</c:v>
                </c:pt>
                <c:pt idx="15180">
                  <c:v>0.56999999999999995</c:v>
                </c:pt>
                <c:pt idx="15181">
                  <c:v>0.52</c:v>
                </c:pt>
                <c:pt idx="15182">
                  <c:v>0.51</c:v>
                </c:pt>
                <c:pt idx="15183">
                  <c:v>0.49</c:v>
                </c:pt>
                <c:pt idx="15184">
                  <c:v>0.51</c:v>
                </c:pt>
                <c:pt idx="15185">
                  <c:v>0.6</c:v>
                </c:pt>
                <c:pt idx="15186">
                  <c:v>0.5</c:v>
                </c:pt>
                <c:pt idx="15187">
                  <c:v>0.49</c:v>
                </c:pt>
                <c:pt idx="15188">
                  <c:v>0.52</c:v>
                </c:pt>
                <c:pt idx="15189">
                  <c:v>0.48</c:v>
                </c:pt>
                <c:pt idx="15190">
                  <c:v>0.5</c:v>
                </c:pt>
                <c:pt idx="15191">
                  <c:v>0.5</c:v>
                </c:pt>
                <c:pt idx="15192">
                  <c:v>0.47</c:v>
                </c:pt>
                <c:pt idx="15193">
                  <c:v>0.52</c:v>
                </c:pt>
                <c:pt idx="15194">
                  <c:v>0.53</c:v>
                </c:pt>
                <c:pt idx="15195">
                  <c:v>0.49</c:v>
                </c:pt>
                <c:pt idx="15196">
                  <c:v>0.48</c:v>
                </c:pt>
                <c:pt idx="15197">
                  <c:v>0.51</c:v>
                </c:pt>
                <c:pt idx="15198">
                  <c:v>0.49</c:v>
                </c:pt>
                <c:pt idx="15199">
                  <c:v>0.47</c:v>
                </c:pt>
                <c:pt idx="15200">
                  <c:v>0.48</c:v>
                </c:pt>
                <c:pt idx="15201">
                  <c:v>0.48</c:v>
                </c:pt>
                <c:pt idx="15202">
                  <c:v>0.5</c:v>
                </c:pt>
                <c:pt idx="15203">
                  <c:v>1.1399999999999999</c:v>
                </c:pt>
                <c:pt idx="15204">
                  <c:v>0.71</c:v>
                </c:pt>
                <c:pt idx="15205">
                  <c:v>0.56000000000000005</c:v>
                </c:pt>
                <c:pt idx="15206">
                  <c:v>0.52</c:v>
                </c:pt>
                <c:pt idx="15207">
                  <c:v>0.59</c:v>
                </c:pt>
                <c:pt idx="15208">
                  <c:v>0.6</c:v>
                </c:pt>
                <c:pt idx="15209">
                  <c:v>0.64</c:v>
                </c:pt>
                <c:pt idx="15210">
                  <c:v>0.54</c:v>
                </c:pt>
                <c:pt idx="15211">
                  <c:v>0.57999999999999996</c:v>
                </c:pt>
                <c:pt idx="15212">
                  <c:v>0.54</c:v>
                </c:pt>
                <c:pt idx="15213">
                  <c:v>0.55000000000000004</c:v>
                </c:pt>
                <c:pt idx="15214">
                  <c:v>0.55000000000000004</c:v>
                </c:pt>
                <c:pt idx="15215">
                  <c:v>0.59</c:v>
                </c:pt>
                <c:pt idx="15216">
                  <c:v>0.5</c:v>
                </c:pt>
                <c:pt idx="15217">
                  <c:v>0.55000000000000004</c:v>
                </c:pt>
                <c:pt idx="15218">
                  <c:v>0.57999999999999996</c:v>
                </c:pt>
                <c:pt idx="15219">
                  <c:v>0.52</c:v>
                </c:pt>
                <c:pt idx="15220">
                  <c:v>0.49</c:v>
                </c:pt>
                <c:pt idx="15221">
                  <c:v>0.55000000000000004</c:v>
                </c:pt>
                <c:pt idx="15222">
                  <c:v>0.54</c:v>
                </c:pt>
                <c:pt idx="15223">
                  <c:v>0.53</c:v>
                </c:pt>
                <c:pt idx="15224">
                  <c:v>0.49</c:v>
                </c:pt>
                <c:pt idx="15225">
                  <c:v>0.5</c:v>
                </c:pt>
                <c:pt idx="15226">
                  <c:v>0.53</c:v>
                </c:pt>
                <c:pt idx="15227">
                  <c:v>0.51</c:v>
                </c:pt>
                <c:pt idx="15228">
                  <c:v>0.49</c:v>
                </c:pt>
                <c:pt idx="15229">
                  <c:v>0.55000000000000004</c:v>
                </c:pt>
                <c:pt idx="15230">
                  <c:v>0.55000000000000004</c:v>
                </c:pt>
                <c:pt idx="15231">
                  <c:v>0.51</c:v>
                </c:pt>
                <c:pt idx="15232">
                  <c:v>0.51</c:v>
                </c:pt>
                <c:pt idx="15233">
                  <c:v>0.52</c:v>
                </c:pt>
                <c:pt idx="15234">
                  <c:v>0.51</c:v>
                </c:pt>
                <c:pt idx="15235">
                  <c:v>0.48</c:v>
                </c:pt>
                <c:pt idx="15236">
                  <c:v>0.52</c:v>
                </c:pt>
                <c:pt idx="15237">
                  <c:v>0.51</c:v>
                </c:pt>
                <c:pt idx="15238">
                  <c:v>0.48</c:v>
                </c:pt>
                <c:pt idx="15239">
                  <c:v>0.5</c:v>
                </c:pt>
                <c:pt idx="15240">
                  <c:v>0.5</c:v>
                </c:pt>
                <c:pt idx="15241">
                  <c:v>0.48</c:v>
                </c:pt>
                <c:pt idx="15242">
                  <c:v>0.48</c:v>
                </c:pt>
                <c:pt idx="15243">
                  <c:v>0.47</c:v>
                </c:pt>
                <c:pt idx="15244">
                  <c:v>0.51</c:v>
                </c:pt>
                <c:pt idx="15245">
                  <c:v>0.57999999999999996</c:v>
                </c:pt>
                <c:pt idx="15246">
                  <c:v>0.51</c:v>
                </c:pt>
                <c:pt idx="15247">
                  <c:v>0.52</c:v>
                </c:pt>
                <c:pt idx="15248">
                  <c:v>0.5</c:v>
                </c:pt>
                <c:pt idx="15249">
                  <c:v>0.63</c:v>
                </c:pt>
                <c:pt idx="15250">
                  <c:v>0.53</c:v>
                </c:pt>
                <c:pt idx="15251">
                  <c:v>0.5</c:v>
                </c:pt>
                <c:pt idx="15252">
                  <c:v>0.51</c:v>
                </c:pt>
                <c:pt idx="15253">
                  <c:v>0.54</c:v>
                </c:pt>
                <c:pt idx="15254">
                  <c:v>0.51</c:v>
                </c:pt>
                <c:pt idx="15255">
                  <c:v>0.56000000000000005</c:v>
                </c:pt>
                <c:pt idx="15256">
                  <c:v>0.56000000000000005</c:v>
                </c:pt>
                <c:pt idx="15257">
                  <c:v>0.54</c:v>
                </c:pt>
                <c:pt idx="15258">
                  <c:v>0.56000000000000005</c:v>
                </c:pt>
                <c:pt idx="15259">
                  <c:v>0.53</c:v>
                </c:pt>
                <c:pt idx="15260">
                  <c:v>0.53</c:v>
                </c:pt>
                <c:pt idx="15261">
                  <c:v>0.54</c:v>
                </c:pt>
                <c:pt idx="15262">
                  <c:v>0.53</c:v>
                </c:pt>
                <c:pt idx="15263">
                  <c:v>0.56999999999999995</c:v>
                </c:pt>
                <c:pt idx="15264">
                  <c:v>0.52</c:v>
                </c:pt>
                <c:pt idx="15265">
                  <c:v>0.53</c:v>
                </c:pt>
                <c:pt idx="15266">
                  <c:v>0.52</c:v>
                </c:pt>
                <c:pt idx="15267">
                  <c:v>0.52</c:v>
                </c:pt>
                <c:pt idx="15268">
                  <c:v>0.53</c:v>
                </c:pt>
                <c:pt idx="15269">
                  <c:v>0.48</c:v>
                </c:pt>
                <c:pt idx="15270">
                  <c:v>0.64</c:v>
                </c:pt>
                <c:pt idx="15271">
                  <c:v>0.54</c:v>
                </c:pt>
                <c:pt idx="15272">
                  <c:v>0.52</c:v>
                </c:pt>
                <c:pt idx="15273">
                  <c:v>0.54</c:v>
                </c:pt>
                <c:pt idx="15274">
                  <c:v>0.5</c:v>
                </c:pt>
                <c:pt idx="15275">
                  <c:v>0.55000000000000004</c:v>
                </c:pt>
                <c:pt idx="15276">
                  <c:v>0.55000000000000004</c:v>
                </c:pt>
                <c:pt idx="15277">
                  <c:v>0.53</c:v>
                </c:pt>
                <c:pt idx="15278">
                  <c:v>0.53</c:v>
                </c:pt>
                <c:pt idx="15279">
                  <c:v>0.52</c:v>
                </c:pt>
                <c:pt idx="15280">
                  <c:v>0.51</c:v>
                </c:pt>
                <c:pt idx="15281">
                  <c:v>0.55000000000000004</c:v>
                </c:pt>
                <c:pt idx="15282">
                  <c:v>0.54</c:v>
                </c:pt>
                <c:pt idx="15283">
                  <c:v>0.54</c:v>
                </c:pt>
                <c:pt idx="15284">
                  <c:v>0.55000000000000004</c:v>
                </c:pt>
                <c:pt idx="15285">
                  <c:v>0.52</c:v>
                </c:pt>
                <c:pt idx="15286">
                  <c:v>0.54</c:v>
                </c:pt>
                <c:pt idx="15287">
                  <c:v>0.51</c:v>
                </c:pt>
                <c:pt idx="15288">
                  <c:v>0.49</c:v>
                </c:pt>
                <c:pt idx="15289">
                  <c:v>0.48</c:v>
                </c:pt>
                <c:pt idx="15290">
                  <c:v>0.51</c:v>
                </c:pt>
                <c:pt idx="15291">
                  <c:v>0.55000000000000004</c:v>
                </c:pt>
                <c:pt idx="15292">
                  <c:v>0.5</c:v>
                </c:pt>
                <c:pt idx="15293">
                  <c:v>0.51</c:v>
                </c:pt>
                <c:pt idx="15294">
                  <c:v>0.91</c:v>
                </c:pt>
                <c:pt idx="15295">
                  <c:v>3</c:v>
                </c:pt>
                <c:pt idx="15296">
                  <c:v>5.95</c:v>
                </c:pt>
                <c:pt idx="15297">
                  <c:v>6.11</c:v>
                </c:pt>
                <c:pt idx="15298">
                  <c:v>4.07</c:v>
                </c:pt>
                <c:pt idx="15299">
                  <c:v>2.83</c:v>
                </c:pt>
                <c:pt idx="15300">
                  <c:v>2.5</c:v>
                </c:pt>
                <c:pt idx="15301">
                  <c:v>2.4</c:v>
                </c:pt>
                <c:pt idx="15302">
                  <c:v>2.27</c:v>
                </c:pt>
                <c:pt idx="15303">
                  <c:v>2.17</c:v>
                </c:pt>
                <c:pt idx="15304">
                  <c:v>2.02</c:v>
                </c:pt>
                <c:pt idx="15305">
                  <c:v>2.09</c:v>
                </c:pt>
                <c:pt idx="15306">
                  <c:v>1.84</c:v>
                </c:pt>
                <c:pt idx="15307">
                  <c:v>1.64</c:v>
                </c:pt>
                <c:pt idx="15308">
                  <c:v>1.5</c:v>
                </c:pt>
                <c:pt idx="15309">
                  <c:v>1.43</c:v>
                </c:pt>
                <c:pt idx="15310">
                  <c:v>1.34</c:v>
                </c:pt>
                <c:pt idx="15311">
                  <c:v>1.32</c:v>
                </c:pt>
                <c:pt idx="15312">
                  <c:v>1.28</c:v>
                </c:pt>
                <c:pt idx="15313">
                  <c:v>1.2</c:v>
                </c:pt>
                <c:pt idx="15314">
                  <c:v>1.26</c:v>
                </c:pt>
                <c:pt idx="15315">
                  <c:v>1.1599999999999999</c:v>
                </c:pt>
                <c:pt idx="15316">
                  <c:v>1.17</c:v>
                </c:pt>
                <c:pt idx="15317">
                  <c:v>1.1200000000000001</c:v>
                </c:pt>
                <c:pt idx="15318">
                  <c:v>1.1000000000000001</c:v>
                </c:pt>
                <c:pt idx="15319">
                  <c:v>1.0900000000000001</c:v>
                </c:pt>
                <c:pt idx="15320">
                  <c:v>1.1100000000000001</c:v>
                </c:pt>
                <c:pt idx="15321">
                  <c:v>1.01</c:v>
                </c:pt>
                <c:pt idx="15322">
                  <c:v>1.03</c:v>
                </c:pt>
                <c:pt idx="15323">
                  <c:v>1.02</c:v>
                </c:pt>
                <c:pt idx="15324">
                  <c:v>0.97</c:v>
                </c:pt>
                <c:pt idx="15325">
                  <c:v>1.02</c:v>
                </c:pt>
                <c:pt idx="15326">
                  <c:v>1.07</c:v>
                </c:pt>
                <c:pt idx="15327">
                  <c:v>1</c:v>
                </c:pt>
                <c:pt idx="15328">
                  <c:v>1.1100000000000001</c:v>
                </c:pt>
                <c:pt idx="15329">
                  <c:v>1.1000000000000001</c:v>
                </c:pt>
                <c:pt idx="15330">
                  <c:v>1.07</c:v>
                </c:pt>
                <c:pt idx="15331">
                  <c:v>1.19</c:v>
                </c:pt>
                <c:pt idx="15332">
                  <c:v>1.23</c:v>
                </c:pt>
                <c:pt idx="15333">
                  <c:v>1.19</c:v>
                </c:pt>
                <c:pt idx="15334">
                  <c:v>1.21</c:v>
                </c:pt>
                <c:pt idx="15335">
                  <c:v>1.19</c:v>
                </c:pt>
                <c:pt idx="15336">
                  <c:v>1.19</c:v>
                </c:pt>
                <c:pt idx="15337">
                  <c:v>1.22</c:v>
                </c:pt>
                <c:pt idx="15338">
                  <c:v>1.25</c:v>
                </c:pt>
                <c:pt idx="15339">
                  <c:v>1.28</c:v>
                </c:pt>
                <c:pt idx="15340">
                  <c:v>1.31</c:v>
                </c:pt>
                <c:pt idx="15341">
                  <c:v>1.34</c:v>
                </c:pt>
                <c:pt idx="15342">
                  <c:v>1.1100000000000001</c:v>
                </c:pt>
                <c:pt idx="15343">
                  <c:v>0.97</c:v>
                </c:pt>
                <c:pt idx="15344">
                  <c:v>0.85</c:v>
                </c:pt>
                <c:pt idx="15345">
                  <c:v>0.76</c:v>
                </c:pt>
                <c:pt idx="15346">
                  <c:v>0.73</c:v>
                </c:pt>
                <c:pt idx="15347">
                  <c:v>0.68</c:v>
                </c:pt>
                <c:pt idx="15348">
                  <c:v>0.56999999999999995</c:v>
                </c:pt>
                <c:pt idx="15349">
                  <c:v>0.5</c:v>
                </c:pt>
                <c:pt idx="15350">
                  <c:v>0.46</c:v>
                </c:pt>
                <c:pt idx="15351">
                  <c:v>0.37</c:v>
                </c:pt>
                <c:pt idx="15352">
                  <c:v>0.3</c:v>
                </c:pt>
                <c:pt idx="15353">
                  <c:v>0.27</c:v>
                </c:pt>
                <c:pt idx="15354">
                  <c:v>0.24</c:v>
                </c:pt>
                <c:pt idx="15355">
                  <c:v>0.2</c:v>
                </c:pt>
                <c:pt idx="15356">
                  <c:v>0.27</c:v>
                </c:pt>
                <c:pt idx="15357">
                  <c:v>0.22</c:v>
                </c:pt>
                <c:pt idx="15358">
                  <c:v>0.21</c:v>
                </c:pt>
                <c:pt idx="15359">
                  <c:v>0.17</c:v>
                </c:pt>
                <c:pt idx="15360">
                  <c:v>0.13</c:v>
                </c:pt>
                <c:pt idx="15361">
                  <c:v>0.17</c:v>
                </c:pt>
                <c:pt idx="15362">
                  <c:v>0.15</c:v>
                </c:pt>
                <c:pt idx="15363">
                  <c:v>0.18</c:v>
                </c:pt>
                <c:pt idx="15364">
                  <c:v>0.33</c:v>
                </c:pt>
                <c:pt idx="15365">
                  <c:v>0.18</c:v>
                </c:pt>
                <c:pt idx="15366">
                  <c:v>0.14000000000000001</c:v>
                </c:pt>
                <c:pt idx="15367">
                  <c:v>0.13</c:v>
                </c:pt>
                <c:pt idx="15368">
                  <c:v>0.16</c:v>
                </c:pt>
                <c:pt idx="15369">
                  <c:v>0.12</c:v>
                </c:pt>
                <c:pt idx="15370">
                  <c:v>0.12</c:v>
                </c:pt>
                <c:pt idx="15371">
                  <c:v>0.12</c:v>
                </c:pt>
                <c:pt idx="15372">
                  <c:v>7.0000000000000007E-2</c:v>
                </c:pt>
                <c:pt idx="15373">
                  <c:v>0.13</c:v>
                </c:pt>
                <c:pt idx="15374">
                  <c:v>0.08</c:v>
                </c:pt>
                <c:pt idx="15375">
                  <c:v>0.09</c:v>
                </c:pt>
                <c:pt idx="15376">
                  <c:v>7.0000000000000007E-2</c:v>
                </c:pt>
                <c:pt idx="15377">
                  <c:v>0.05</c:v>
                </c:pt>
                <c:pt idx="15378">
                  <c:v>0.03</c:v>
                </c:pt>
                <c:pt idx="15379">
                  <c:v>0.08</c:v>
                </c:pt>
                <c:pt idx="15380">
                  <c:v>0.05</c:v>
                </c:pt>
                <c:pt idx="15381">
                  <c:v>0.03</c:v>
                </c:pt>
                <c:pt idx="15382">
                  <c:v>0.02</c:v>
                </c:pt>
                <c:pt idx="15383">
                  <c:v>0.01</c:v>
                </c:pt>
                <c:pt idx="15384">
                  <c:v>0.01</c:v>
                </c:pt>
                <c:pt idx="15385">
                  <c:v>0.06</c:v>
                </c:pt>
                <c:pt idx="15386">
                  <c:v>0.04</c:v>
                </c:pt>
                <c:pt idx="15387">
                  <c:v>0.05</c:v>
                </c:pt>
                <c:pt idx="15388">
                  <c:v>0.06</c:v>
                </c:pt>
                <c:pt idx="15389">
                  <c:v>0.06</c:v>
                </c:pt>
                <c:pt idx="15390">
                  <c:v>0.04</c:v>
                </c:pt>
                <c:pt idx="15391">
                  <c:v>0.05</c:v>
                </c:pt>
                <c:pt idx="15392">
                  <c:v>0.06</c:v>
                </c:pt>
                <c:pt idx="15393">
                  <c:v>7.0000000000000007E-2</c:v>
                </c:pt>
                <c:pt idx="15394">
                  <c:v>0.04</c:v>
                </c:pt>
                <c:pt idx="15395">
                  <c:v>0.02</c:v>
                </c:pt>
                <c:pt idx="15396">
                  <c:v>0.02</c:v>
                </c:pt>
                <c:pt idx="15397">
                  <c:v>0.05</c:v>
                </c:pt>
                <c:pt idx="15398">
                  <c:v>0.02</c:v>
                </c:pt>
                <c:pt idx="15399">
                  <c:v>0.01</c:v>
                </c:pt>
                <c:pt idx="15400">
                  <c:v>0.03</c:v>
                </c:pt>
                <c:pt idx="15401">
                  <c:v>0.02</c:v>
                </c:pt>
                <c:pt idx="15402">
                  <c:v>0.02</c:v>
                </c:pt>
                <c:pt idx="15403">
                  <c:v>0.05</c:v>
                </c:pt>
                <c:pt idx="15404">
                  <c:v>0.06</c:v>
                </c:pt>
                <c:pt idx="15405">
                  <c:v>0.08</c:v>
                </c:pt>
                <c:pt idx="15406">
                  <c:v>7.0000000000000007E-2</c:v>
                </c:pt>
                <c:pt idx="15407">
                  <c:v>0.08</c:v>
                </c:pt>
                <c:pt idx="15408">
                  <c:v>0.05</c:v>
                </c:pt>
                <c:pt idx="15409">
                  <c:v>0.05</c:v>
                </c:pt>
                <c:pt idx="15410">
                  <c:v>0.04</c:v>
                </c:pt>
                <c:pt idx="15411">
                  <c:v>0.04</c:v>
                </c:pt>
                <c:pt idx="15412">
                  <c:v>0.03</c:v>
                </c:pt>
                <c:pt idx="15413">
                  <c:v>0.03</c:v>
                </c:pt>
                <c:pt idx="15414">
                  <c:v>0.03</c:v>
                </c:pt>
                <c:pt idx="15415">
                  <c:v>0.01</c:v>
                </c:pt>
                <c:pt idx="15416">
                  <c:v>0.01</c:v>
                </c:pt>
                <c:pt idx="15417">
                  <c:v>0.01</c:v>
                </c:pt>
                <c:pt idx="15418">
                  <c:v>0.03</c:v>
                </c:pt>
                <c:pt idx="15419">
                  <c:v>0.04</c:v>
                </c:pt>
                <c:pt idx="15420">
                  <c:v>0.01</c:v>
                </c:pt>
                <c:pt idx="15422">
                  <c:v>0.02</c:v>
                </c:pt>
                <c:pt idx="15425">
                  <c:v>0.01</c:v>
                </c:pt>
                <c:pt idx="15446">
                  <c:v>0.01</c:v>
                </c:pt>
                <c:pt idx="15448">
                  <c:v>0.1</c:v>
                </c:pt>
                <c:pt idx="15449">
                  <c:v>0.02</c:v>
                </c:pt>
                <c:pt idx="15450">
                  <c:v>0.09</c:v>
                </c:pt>
                <c:pt idx="15451">
                  <c:v>0.11</c:v>
                </c:pt>
                <c:pt idx="15453">
                  <c:v>0.01</c:v>
                </c:pt>
                <c:pt idx="15456">
                  <c:v>0.05</c:v>
                </c:pt>
                <c:pt idx="15457">
                  <c:v>0.01</c:v>
                </c:pt>
                <c:pt idx="15460">
                  <c:v>0.01</c:v>
                </c:pt>
                <c:pt idx="15462">
                  <c:v>0.01</c:v>
                </c:pt>
                <c:pt idx="15489">
                  <c:v>0.06</c:v>
                </c:pt>
                <c:pt idx="15491">
                  <c:v>0.05</c:v>
                </c:pt>
                <c:pt idx="15598">
                  <c:v>0.14000000000000001</c:v>
                </c:pt>
                <c:pt idx="15600">
                  <c:v>0.01</c:v>
                </c:pt>
                <c:pt idx="15601">
                  <c:v>7.0000000000000007E-2</c:v>
                </c:pt>
                <c:pt idx="15602">
                  <c:v>0.04</c:v>
                </c:pt>
                <c:pt idx="15608">
                  <c:v>0.03</c:v>
                </c:pt>
                <c:pt idx="15612">
                  <c:v>0.06</c:v>
                </c:pt>
                <c:pt idx="15614">
                  <c:v>7.0000000000000007E-2</c:v>
                </c:pt>
                <c:pt idx="15615">
                  <c:v>0.02</c:v>
                </c:pt>
                <c:pt idx="15616">
                  <c:v>0.04</c:v>
                </c:pt>
                <c:pt idx="15617">
                  <c:v>0.03</c:v>
                </c:pt>
                <c:pt idx="15618">
                  <c:v>7.0000000000000007E-2</c:v>
                </c:pt>
                <c:pt idx="15639">
                  <c:v>0.01</c:v>
                </c:pt>
                <c:pt idx="15647">
                  <c:v>0.39</c:v>
                </c:pt>
                <c:pt idx="15648">
                  <c:v>1.93</c:v>
                </c:pt>
                <c:pt idx="15649">
                  <c:v>3</c:v>
                </c:pt>
                <c:pt idx="15650">
                  <c:v>2.2799999999999998</c:v>
                </c:pt>
                <c:pt idx="15651">
                  <c:v>2.52</c:v>
                </c:pt>
                <c:pt idx="15652">
                  <c:v>3.72</c:v>
                </c:pt>
                <c:pt idx="15653">
                  <c:v>3.75</c:v>
                </c:pt>
                <c:pt idx="15654">
                  <c:v>5.81</c:v>
                </c:pt>
                <c:pt idx="15655">
                  <c:v>7.22</c:v>
                </c:pt>
                <c:pt idx="15656">
                  <c:v>7.24</c:v>
                </c:pt>
                <c:pt idx="15657">
                  <c:v>13.21</c:v>
                </c:pt>
                <c:pt idx="15658">
                  <c:v>13.61</c:v>
                </c:pt>
                <c:pt idx="15659">
                  <c:v>10.59</c:v>
                </c:pt>
                <c:pt idx="15660">
                  <c:v>8.92</c:v>
                </c:pt>
                <c:pt idx="15661">
                  <c:v>12.59</c:v>
                </c:pt>
                <c:pt idx="15662">
                  <c:v>12.01</c:v>
                </c:pt>
                <c:pt idx="15663">
                  <c:v>9.43</c:v>
                </c:pt>
                <c:pt idx="15664">
                  <c:v>7.89</c:v>
                </c:pt>
                <c:pt idx="15665">
                  <c:v>7.23</c:v>
                </c:pt>
                <c:pt idx="15666">
                  <c:v>6.82</c:v>
                </c:pt>
                <c:pt idx="15667">
                  <c:v>6.26</c:v>
                </c:pt>
                <c:pt idx="15668">
                  <c:v>5.58</c:v>
                </c:pt>
                <c:pt idx="15669">
                  <c:v>5.0999999999999996</c:v>
                </c:pt>
                <c:pt idx="15670">
                  <c:v>4.76</c:v>
                </c:pt>
                <c:pt idx="15671">
                  <c:v>5.38</c:v>
                </c:pt>
                <c:pt idx="15672">
                  <c:v>4.92</c:v>
                </c:pt>
                <c:pt idx="15673">
                  <c:v>5.15</c:v>
                </c:pt>
                <c:pt idx="15674">
                  <c:v>5.22</c:v>
                </c:pt>
                <c:pt idx="15675">
                  <c:v>4.5999999999999996</c:v>
                </c:pt>
                <c:pt idx="15676">
                  <c:v>4.46</c:v>
                </c:pt>
                <c:pt idx="15677">
                  <c:v>4.33</c:v>
                </c:pt>
                <c:pt idx="15678">
                  <c:v>4.37</c:v>
                </c:pt>
                <c:pt idx="15679">
                  <c:v>5.56</c:v>
                </c:pt>
                <c:pt idx="15680">
                  <c:v>4.72</c:v>
                </c:pt>
                <c:pt idx="15681">
                  <c:v>4.2300000000000004</c:v>
                </c:pt>
                <c:pt idx="15682">
                  <c:v>3.97</c:v>
                </c:pt>
                <c:pt idx="15683">
                  <c:v>3.87</c:v>
                </c:pt>
                <c:pt idx="15684">
                  <c:v>3.74</c:v>
                </c:pt>
                <c:pt idx="15685">
                  <c:v>3.48</c:v>
                </c:pt>
                <c:pt idx="15686">
                  <c:v>3.33</c:v>
                </c:pt>
                <c:pt idx="15687">
                  <c:v>3.28</c:v>
                </c:pt>
                <c:pt idx="15688">
                  <c:v>3.15</c:v>
                </c:pt>
                <c:pt idx="15689">
                  <c:v>3.03</c:v>
                </c:pt>
                <c:pt idx="15690">
                  <c:v>2.83</c:v>
                </c:pt>
                <c:pt idx="15691">
                  <c:v>2.73</c:v>
                </c:pt>
                <c:pt idx="15692">
                  <c:v>2.6</c:v>
                </c:pt>
                <c:pt idx="15693">
                  <c:v>2.4500000000000002</c:v>
                </c:pt>
                <c:pt idx="15694">
                  <c:v>2.4</c:v>
                </c:pt>
                <c:pt idx="15695">
                  <c:v>2.2200000000000002</c:v>
                </c:pt>
                <c:pt idx="15696">
                  <c:v>2.17</c:v>
                </c:pt>
                <c:pt idx="15697">
                  <c:v>2.06</c:v>
                </c:pt>
                <c:pt idx="15698">
                  <c:v>2.04</c:v>
                </c:pt>
                <c:pt idx="15699">
                  <c:v>1.99</c:v>
                </c:pt>
                <c:pt idx="15700">
                  <c:v>1.95</c:v>
                </c:pt>
                <c:pt idx="15701">
                  <c:v>1.9</c:v>
                </c:pt>
                <c:pt idx="15702">
                  <c:v>1.88</c:v>
                </c:pt>
                <c:pt idx="15703">
                  <c:v>1.84</c:v>
                </c:pt>
                <c:pt idx="15704">
                  <c:v>1.8</c:v>
                </c:pt>
                <c:pt idx="15705">
                  <c:v>1.76</c:v>
                </c:pt>
                <c:pt idx="15706">
                  <c:v>1.7</c:v>
                </c:pt>
                <c:pt idx="15707">
                  <c:v>1.7</c:v>
                </c:pt>
                <c:pt idx="15708">
                  <c:v>1.6</c:v>
                </c:pt>
                <c:pt idx="15709">
                  <c:v>1.59</c:v>
                </c:pt>
                <c:pt idx="15710">
                  <c:v>1.56</c:v>
                </c:pt>
                <c:pt idx="15711">
                  <c:v>1.56</c:v>
                </c:pt>
                <c:pt idx="15712">
                  <c:v>1.48</c:v>
                </c:pt>
                <c:pt idx="15713">
                  <c:v>1.44</c:v>
                </c:pt>
                <c:pt idx="15714">
                  <c:v>1.37</c:v>
                </c:pt>
                <c:pt idx="15715">
                  <c:v>1.38</c:v>
                </c:pt>
                <c:pt idx="15716">
                  <c:v>1.33</c:v>
                </c:pt>
                <c:pt idx="15717">
                  <c:v>1.31</c:v>
                </c:pt>
                <c:pt idx="15718">
                  <c:v>1.27</c:v>
                </c:pt>
                <c:pt idx="15719">
                  <c:v>1.24</c:v>
                </c:pt>
                <c:pt idx="15720">
                  <c:v>1.19</c:v>
                </c:pt>
                <c:pt idx="15721">
                  <c:v>1.1599999999999999</c:v>
                </c:pt>
                <c:pt idx="15722">
                  <c:v>1.1000000000000001</c:v>
                </c:pt>
                <c:pt idx="15723">
                  <c:v>1.06</c:v>
                </c:pt>
                <c:pt idx="15724">
                  <c:v>1.02</c:v>
                </c:pt>
                <c:pt idx="15725">
                  <c:v>0.94</c:v>
                </c:pt>
                <c:pt idx="15726">
                  <c:v>0.93</c:v>
                </c:pt>
                <c:pt idx="15727">
                  <c:v>0.87</c:v>
                </c:pt>
                <c:pt idx="15728">
                  <c:v>0.85</c:v>
                </c:pt>
                <c:pt idx="15729">
                  <c:v>0.86</c:v>
                </c:pt>
                <c:pt idx="15730">
                  <c:v>0.82</c:v>
                </c:pt>
                <c:pt idx="15731">
                  <c:v>0.76</c:v>
                </c:pt>
                <c:pt idx="15732">
                  <c:v>0.74</c:v>
                </c:pt>
                <c:pt idx="15733">
                  <c:v>0.74</c:v>
                </c:pt>
                <c:pt idx="15734">
                  <c:v>0.68</c:v>
                </c:pt>
                <c:pt idx="15735">
                  <c:v>0.67</c:v>
                </c:pt>
                <c:pt idx="15736">
                  <c:v>0.64</c:v>
                </c:pt>
                <c:pt idx="15737">
                  <c:v>0.63</c:v>
                </c:pt>
                <c:pt idx="15738">
                  <c:v>0.61</c:v>
                </c:pt>
                <c:pt idx="15739">
                  <c:v>0.61</c:v>
                </c:pt>
                <c:pt idx="15740">
                  <c:v>0.57999999999999996</c:v>
                </c:pt>
                <c:pt idx="15741">
                  <c:v>0.56000000000000005</c:v>
                </c:pt>
                <c:pt idx="15742">
                  <c:v>0.52</c:v>
                </c:pt>
                <c:pt idx="15743">
                  <c:v>0.53</c:v>
                </c:pt>
                <c:pt idx="15744">
                  <c:v>0.49</c:v>
                </c:pt>
                <c:pt idx="15745">
                  <c:v>0.46</c:v>
                </c:pt>
                <c:pt idx="15746">
                  <c:v>0.47</c:v>
                </c:pt>
                <c:pt idx="15747">
                  <c:v>0.44</c:v>
                </c:pt>
                <c:pt idx="15748">
                  <c:v>0.42</c:v>
                </c:pt>
                <c:pt idx="15749">
                  <c:v>0.4</c:v>
                </c:pt>
                <c:pt idx="15750">
                  <c:v>0.42</c:v>
                </c:pt>
                <c:pt idx="15751">
                  <c:v>0.43</c:v>
                </c:pt>
                <c:pt idx="15752">
                  <c:v>0.41</c:v>
                </c:pt>
                <c:pt idx="15753">
                  <c:v>0.38</c:v>
                </c:pt>
                <c:pt idx="15754">
                  <c:v>0.39</c:v>
                </c:pt>
                <c:pt idx="15755">
                  <c:v>0.36</c:v>
                </c:pt>
                <c:pt idx="15756">
                  <c:v>0.34</c:v>
                </c:pt>
                <c:pt idx="15757">
                  <c:v>0.32</c:v>
                </c:pt>
                <c:pt idx="15758">
                  <c:v>0.31</c:v>
                </c:pt>
                <c:pt idx="15759">
                  <c:v>0.32</c:v>
                </c:pt>
                <c:pt idx="15760">
                  <c:v>0.32</c:v>
                </c:pt>
                <c:pt idx="15761">
                  <c:v>0.31</c:v>
                </c:pt>
                <c:pt idx="15762">
                  <c:v>0.28999999999999998</c:v>
                </c:pt>
                <c:pt idx="15763">
                  <c:v>0.3</c:v>
                </c:pt>
                <c:pt idx="15764">
                  <c:v>0.27</c:v>
                </c:pt>
                <c:pt idx="15765">
                  <c:v>0.27</c:v>
                </c:pt>
                <c:pt idx="15766">
                  <c:v>0.3</c:v>
                </c:pt>
                <c:pt idx="15767">
                  <c:v>0.26</c:v>
                </c:pt>
                <c:pt idx="15768">
                  <c:v>0.26</c:v>
                </c:pt>
                <c:pt idx="15769">
                  <c:v>0.25</c:v>
                </c:pt>
                <c:pt idx="15770">
                  <c:v>0.25</c:v>
                </c:pt>
                <c:pt idx="15771">
                  <c:v>0.2</c:v>
                </c:pt>
                <c:pt idx="15772">
                  <c:v>0.22</c:v>
                </c:pt>
                <c:pt idx="15773">
                  <c:v>0.22</c:v>
                </c:pt>
                <c:pt idx="15774">
                  <c:v>0.21</c:v>
                </c:pt>
                <c:pt idx="15775">
                  <c:v>0.23</c:v>
                </c:pt>
                <c:pt idx="15776">
                  <c:v>0.2</c:v>
                </c:pt>
                <c:pt idx="15777">
                  <c:v>0.19</c:v>
                </c:pt>
                <c:pt idx="15778">
                  <c:v>0.18</c:v>
                </c:pt>
                <c:pt idx="15779">
                  <c:v>0.21</c:v>
                </c:pt>
                <c:pt idx="15780">
                  <c:v>0.2</c:v>
                </c:pt>
                <c:pt idx="15781">
                  <c:v>0.19</c:v>
                </c:pt>
                <c:pt idx="15782">
                  <c:v>0.21</c:v>
                </c:pt>
                <c:pt idx="15783">
                  <c:v>0.2</c:v>
                </c:pt>
                <c:pt idx="15784">
                  <c:v>0.2</c:v>
                </c:pt>
                <c:pt idx="15785">
                  <c:v>0.2</c:v>
                </c:pt>
                <c:pt idx="15786">
                  <c:v>0.18</c:v>
                </c:pt>
                <c:pt idx="15787">
                  <c:v>0.18</c:v>
                </c:pt>
                <c:pt idx="15788">
                  <c:v>0.2</c:v>
                </c:pt>
                <c:pt idx="15789">
                  <c:v>0.18</c:v>
                </c:pt>
                <c:pt idx="15790">
                  <c:v>0.18</c:v>
                </c:pt>
                <c:pt idx="15791">
                  <c:v>0.19</c:v>
                </c:pt>
                <c:pt idx="15792">
                  <c:v>0.18</c:v>
                </c:pt>
                <c:pt idx="15793">
                  <c:v>0.19</c:v>
                </c:pt>
                <c:pt idx="15794">
                  <c:v>0.18</c:v>
                </c:pt>
                <c:pt idx="15795">
                  <c:v>0.17</c:v>
                </c:pt>
                <c:pt idx="15796">
                  <c:v>0.16</c:v>
                </c:pt>
                <c:pt idx="15797">
                  <c:v>0.15</c:v>
                </c:pt>
                <c:pt idx="15798">
                  <c:v>0.17</c:v>
                </c:pt>
                <c:pt idx="15799">
                  <c:v>0.15</c:v>
                </c:pt>
                <c:pt idx="15800">
                  <c:v>0.16</c:v>
                </c:pt>
                <c:pt idx="15801">
                  <c:v>0.14000000000000001</c:v>
                </c:pt>
                <c:pt idx="15802">
                  <c:v>0.16</c:v>
                </c:pt>
                <c:pt idx="15803">
                  <c:v>0.15</c:v>
                </c:pt>
                <c:pt idx="15804">
                  <c:v>0.16</c:v>
                </c:pt>
                <c:pt idx="15805">
                  <c:v>0.16</c:v>
                </c:pt>
                <c:pt idx="15806">
                  <c:v>0.15</c:v>
                </c:pt>
                <c:pt idx="15807">
                  <c:v>0.12</c:v>
                </c:pt>
                <c:pt idx="15808">
                  <c:v>0.15</c:v>
                </c:pt>
                <c:pt idx="15809">
                  <c:v>0.14000000000000001</c:v>
                </c:pt>
                <c:pt idx="15810">
                  <c:v>0.15</c:v>
                </c:pt>
                <c:pt idx="15811">
                  <c:v>0.12</c:v>
                </c:pt>
                <c:pt idx="15812">
                  <c:v>0.13</c:v>
                </c:pt>
                <c:pt idx="15813">
                  <c:v>0.13</c:v>
                </c:pt>
                <c:pt idx="15814">
                  <c:v>0.12</c:v>
                </c:pt>
                <c:pt idx="15815">
                  <c:v>0.11</c:v>
                </c:pt>
                <c:pt idx="15816">
                  <c:v>0.14000000000000001</c:v>
                </c:pt>
                <c:pt idx="15817">
                  <c:v>0.12</c:v>
                </c:pt>
                <c:pt idx="15818">
                  <c:v>0.14000000000000001</c:v>
                </c:pt>
                <c:pt idx="15819">
                  <c:v>0.14000000000000001</c:v>
                </c:pt>
                <c:pt idx="15820">
                  <c:v>0.14000000000000001</c:v>
                </c:pt>
                <c:pt idx="15821">
                  <c:v>0.13</c:v>
                </c:pt>
                <c:pt idx="15822">
                  <c:v>0.11</c:v>
                </c:pt>
                <c:pt idx="15823">
                  <c:v>0.12</c:v>
                </c:pt>
                <c:pt idx="15824">
                  <c:v>0.1</c:v>
                </c:pt>
                <c:pt idx="15825">
                  <c:v>0.12</c:v>
                </c:pt>
                <c:pt idx="15826">
                  <c:v>0.14000000000000001</c:v>
                </c:pt>
                <c:pt idx="15827">
                  <c:v>0.12</c:v>
                </c:pt>
                <c:pt idx="15828">
                  <c:v>0.12</c:v>
                </c:pt>
                <c:pt idx="15829">
                  <c:v>0.13</c:v>
                </c:pt>
                <c:pt idx="15830">
                  <c:v>0.13</c:v>
                </c:pt>
                <c:pt idx="15831">
                  <c:v>0.15</c:v>
                </c:pt>
                <c:pt idx="15832">
                  <c:v>0.14000000000000001</c:v>
                </c:pt>
                <c:pt idx="15833">
                  <c:v>0.15</c:v>
                </c:pt>
                <c:pt idx="15834">
                  <c:v>0.15</c:v>
                </c:pt>
                <c:pt idx="15835">
                  <c:v>0.15</c:v>
                </c:pt>
                <c:pt idx="15836">
                  <c:v>0.16</c:v>
                </c:pt>
                <c:pt idx="15837">
                  <c:v>0.17</c:v>
                </c:pt>
                <c:pt idx="15838">
                  <c:v>0.15</c:v>
                </c:pt>
                <c:pt idx="15839">
                  <c:v>0.17</c:v>
                </c:pt>
                <c:pt idx="15840">
                  <c:v>0.14000000000000001</c:v>
                </c:pt>
                <c:pt idx="15841">
                  <c:v>0.15</c:v>
                </c:pt>
                <c:pt idx="15842">
                  <c:v>0.17</c:v>
                </c:pt>
                <c:pt idx="15843">
                  <c:v>0.15</c:v>
                </c:pt>
                <c:pt idx="15844">
                  <c:v>0.15</c:v>
                </c:pt>
                <c:pt idx="15845">
                  <c:v>0.16</c:v>
                </c:pt>
                <c:pt idx="15846">
                  <c:v>0.15</c:v>
                </c:pt>
                <c:pt idx="15847">
                  <c:v>0.16</c:v>
                </c:pt>
                <c:pt idx="15848">
                  <c:v>0.15</c:v>
                </c:pt>
                <c:pt idx="15849">
                  <c:v>0.16</c:v>
                </c:pt>
                <c:pt idx="15850">
                  <c:v>0.16</c:v>
                </c:pt>
                <c:pt idx="15851">
                  <c:v>0.15</c:v>
                </c:pt>
                <c:pt idx="15852">
                  <c:v>0.16</c:v>
                </c:pt>
                <c:pt idx="15853">
                  <c:v>0.12</c:v>
                </c:pt>
                <c:pt idx="15854">
                  <c:v>0.15</c:v>
                </c:pt>
                <c:pt idx="15855">
                  <c:v>0.12</c:v>
                </c:pt>
                <c:pt idx="15856">
                  <c:v>0.12</c:v>
                </c:pt>
                <c:pt idx="15857">
                  <c:v>0.13</c:v>
                </c:pt>
                <c:pt idx="15858">
                  <c:v>0.13</c:v>
                </c:pt>
                <c:pt idx="15859">
                  <c:v>0.12</c:v>
                </c:pt>
                <c:pt idx="15860">
                  <c:v>0.12</c:v>
                </c:pt>
                <c:pt idx="15861">
                  <c:v>0.13</c:v>
                </c:pt>
                <c:pt idx="15862">
                  <c:v>0.11</c:v>
                </c:pt>
                <c:pt idx="15863">
                  <c:v>0.13</c:v>
                </c:pt>
                <c:pt idx="15864">
                  <c:v>0.1</c:v>
                </c:pt>
                <c:pt idx="15865">
                  <c:v>0.12</c:v>
                </c:pt>
                <c:pt idx="15866">
                  <c:v>0.11</c:v>
                </c:pt>
                <c:pt idx="15867">
                  <c:v>0.09</c:v>
                </c:pt>
                <c:pt idx="15868">
                  <c:v>0.06</c:v>
                </c:pt>
                <c:pt idx="15869">
                  <c:v>0.14000000000000001</c:v>
                </c:pt>
                <c:pt idx="15870">
                  <c:v>0.08</c:v>
                </c:pt>
                <c:pt idx="15871">
                  <c:v>0.08</c:v>
                </c:pt>
                <c:pt idx="15872">
                  <c:v>0.08</c:v>
                </c:pt>
                <c:pt idx="15873">
                  <c:v>0.09</c:v>
                </c:pt>
                <c:pt idx="15874">
                  <c:v>0.08</c:v>
                </c:pt>
                <c:pt idx="15875">
                  <c:v>0.1</c:v>
                </c:pt>
                <c:pt idx="15876">
                  <c:v>0.09</c:v>
                </c:pt>
                <c:pt idx="15877">
                  <c:v>0.09</c:v>
                </c:pt>
                <c:pt idx="15878">
                  <c:v>0.13</c:v>
                </c:pt>
                <c:pt idx="15879">
                  <c:v>0.09</c:v>
                </c:pt>
                <c:pt idx="15880">
                  <c:v>0.1</c:v>
                </c:pt>
                <c:pt idx="15881">
                  <c:v>0.1</c:v>
                </c:pt>
                <c:pt idx="15882">
                  <c:v>0.11</c:v>
                </c:pt>
                <c:pt idx="15883">
                  <c:v>0.11</c:v>
                </c:pt>
                <c:pt idx="15884">
                  <c:v>0.12</c:v>
                </c:pt>
                <c:pt idx="15885">
                  <c:v>0.13</c:v>
                </c:pt>
                <c:pt idx="15886">
                  <c:v>0.12</c:v>
                </c:pt>
                <c:pt idx="15887">
                  <c:v>0.12</c:v>
                </c:pt>
                <c:pt idx="15888">
                  <c:v>0.13</c:v>
                </c:pt>
                <c:pt idx="15889">
                  <c:v>0.14000000000000001</c:v>
                </c:pt>
                <c:pt idx="15890">
                  <c:v>0.13</c:v>
                </c:pt>
                <c:pt idx="15891">
                  <c:v>0.14000000000000001</c:v>
                </c:pt>
                <c:pt idx="15892">
                  <c:v>0.13</c:v>
                </c:pt>
                <c:pt idx="15893">
                  <c:v>0.15</c:v>
                </c:pt>
                <c:pt idx="15894">
                  <c:v>0.15</c:v>
                </c:pt>
                <c:pt idx="15895">
                  <c:v>0.12</c:v>
                </c:pt>
                <c:pt idx="15896">
                  <c:v>0.13</c:v>
                </c:pt>
                <c:pt idx="15897">
                  <c:v>0.13</c:v>
                </c:pt>
                <c:pt idx="15898">
                  <c:v>0.11</c:v>
                </c:pt>
                <c:pt idx="15899">
                  <c:v>0.13</c:v>
                </c:pt>
                <c:pt idx="15900">
                  <c:v>0.12</c:v>
                </c:pt>
                <c:pt idx="15901">
                  <c:v>0.13</c:v>
                </c:pt>
                <c:pt idx="15902">
                  <c:v>0.11</c:v>
                </c:pt>
                <c:pt idx="15903">
                  <c:v>0.12</c:v>
                </c:pt>
                <c:pt idx="15904">
                  <c:v>0.11</c:v>
                </c:pt>
                <c:pt idx="15905">
                  <c:v>0.13</c:v>
                </c:pt>
                <c:pt idx="15906">
                  <c:v>0.11</c:v>
                </c:pt>
                <c:pt idx="15907">
                  <c:v>0.11</c:v>
                </c:pt>
                <c:pt idx="15908">
                  <c:v>0.1</c:v>
                </c:pt>
                <c:pt idx="15909">
                  <c:v>0.11</c:v>
                </c:pt>
                <c:pt idx="15910">
                  <c:v>0.11</c:v>
                </c:pt>
                <c:pt idx="15911">
                  <c:v>0.1</c:v>
                </c:pt>
                <c:pt idx="15912">
                  <c:v>0.1</c:v>
                </c:pt>
                <c:pt idx="15913">
                  <c:v>0.1</c:v>
                </c:pt>
                <c:pt idx="15914">
                  <c:v>0.1</c:v>
                </c:pt>
                <c:pt idx="15915">
                  <c:v>0.12</c:v>
                </c:pt>
                <c:pt idx="15916">
                  <c:v>0.1</c:v>
                </c:pt>
                <c:pt idx="15917">
                  <c:v>0.12</c:v>
                </c:pt>
                <c:pt idx="15918">
                  <c:v>0.11</c:v>
                </c:pt>
                <c:pt idx="15919">
                  <c:v>0.17</c:v>
                </c:pt>
                <c:pt idx="15920">
                  <c:v>0.14000000000000001</c:v>
                </c:pt>
                <c:pt idx="15921">
                  <c:v>0.18</c:v>
                </c:pt>
                <c:pt idx="15922">
                  <c:v>0.15</c:v>
                </c:pt>
                <c:pt idx="15923">
                  <c:v>0.15</c:v>
                </c:pt>
                <c:pt idx="15924">
                  <c:v>0.16</c:v>
                </c:pt>
                <c:pt idx="15925">
                  <c:v>0.16</c:v>
                </c:pt>
                <c:pt idx="15926">
                  <c:v>0.17</c:v>
                </c:pt>
                <c:pt idx="15927">
                  <c:v>0.17</c:v>
                </c:pt>
                <c:pt idx="15928">
                  <c:v>0.17</c:v>
                </c:pt>
                <c:pt idx="15929">
                  <c:v>0.16</c:v>
                </c:pt>
                <c:pt idx="15930">
                  <c:v>0.15</c:v>
                </c:pt>
                <c:pt idx="15931">
                  <c:v>0.17</c:v>
                </c:pt>
                <c:pt idx="15932">
                  <c:v>0.15</c:v>
                </c:pt>
                <c:pt idx="15933">
                  <c:v>0.16</c:v>
                </c:pt>
                <c:pt idx="15934">
                  <c:v>0.17</c:v>
                </c:pt>
                <c:pt idx="15935">
                  <c:v>0.15</c:v>
                </c:pt>
                <c:pt idx="15936">
                  <c:v>0.15</c:v>
                </c:pt>
                <c:pt idx="15937">
                  <c:v>0.14000000000000001</c:v>
                </c:pt>
                <c:pt idx="15938">
                  <c:v>0.14000000000000001</c:v>
                </c:pt>
                <c:pt idx="15939">
                  <c:v>0.18</c:v>
                </c:pt>
                <c:pt idx="15940">
                  <c:v>0.15</c:v>
                </c:pt>
                <c:pt idx="15941">
                  <c:v>0.15</c:v>
                </c:pt>
                <c:pt idx="15942">
                  <c:v>0.15</c:v>
                </c:pt>
                <c:pt idx="15943">
                  <c:v>0.14000000000000001</c:v>
                </c:pt>
                <c:pt idx="15944">
                  <c:v>0.15</c:v>
                </c:pt>
                <c:pt idx="15945">
                  <c:v>0.14000000000000001</c:v>
                </c:pt>
                <c:pt idx="15946">
                  <c:v>0.14000000000000001</c:v>
                </c:pt>
                <c:pt idx="15947">
                  <c:v>0.15</c:v>
                </c:pt>
                <c:pt idx="15948">
                  <c:v>0.13</c:v>
                </c:pt>
                <c:pt idx="15949">
                  <c:v>0.15</c:v>
                </c:pt>
                <c:pt idx="15950">
                  <c:v>0.15</c:v>
                </c:pt>
                <c:pt idx="15951">
                  <c:v>0.16</c:v>
                </c:pt>
                <c:pt idx="15952">
                  <c:v>0.15</c:v>
                </c:pt>
                <c:pt idx="15953">
                  <c:v>0.15</c:v>
                </c:pt>
                <c:pt idx="15954">
                  <c:v>0.17</c:v>
                </c:pt>
                <c:pt idx="15955">
                  <c:v>0.15</c:v>
                </c:pt>
                <c:pt idx="15956">
                  <c:v>0.15</c:v>
                </c:pt>
                <c:pt idx="15957">
                  <c:v>0.15</c:v>
                </c:pt>
                <c:pt idx="15958">
                  <c:v>0.13</c:v>
                </c:pt>
                <c:pt idx="15959">
                  <c:v>0.13</c:v>
                </c:pt>
                <c:pt idx="15960">
                  <c:v>0.14000000000000001</c:v>
                </c:pt>
                <c:pt idx="15961">
                  <c:v>0.13</c:v>
                </c:pt>
                <c:pt idx="15962">
                  <c:v>0.14000000000000001</c:v>
                </c:pt>
                <c:pt idx="15963">
                  <c:v>0.16</c:v>
                </c:pt>
                <c:pt idx="15964">
                  <c:v>0.11</c:v>
                </c:pt>
                <c:pt idx="15965">
                  <c:v>0.13</c:v>
                </c:pt>
                <c:pt idx="15966">
                  <c:v>0.13</c:v>
                </c:pt>
                <c:pt idx="15967">
                  <c:v>0.13</c:v>
                </c:pt>
                <c:pt idx="15968">
                  <c:v>0.13</c:v>
                </c:pt>
                <c:pt idx="15969">
                  <c:v>0.13</c:v>
                </c:pt>
                <c:pt idx="15970">
                  <c:v>0.17</c:v>
                </c:pt>
                <c:pt idx="15971">
                  <c:v>0.16</c:v>
                </c:pt>
                <c:pt idx="15972">
                  <c:v>0.16</c:v>
                </c:pt>
                <c:pt idx="15973">
                  <c:v>0.19</c:v>
                </c:pt>
                <c:pt idx="15974">
                  <c:v>0.18</c:v>
                </c:pt>
                <c:pt idx="15975">
                  <c:v>0.17</c:v>
                </c:pt>
                <c:pt idx="15976">
                  <c:v>0.19</c:v>
                </c:pt>
                <c:pt idx="15977">
                  <c:v>0.22</c:v>
                </c:pt>
                <c:pt idx="15978">
                  <c:v>0.18</c:v>
                </c:pt>
                <c:pt idx="15979">
                  <c:v>0.18</c:v>
                </c:pt>
                <c:pt idx="15980">
                  <c:v>0.2</c:v>
                </c:pt>
                <c:pt idx="15981">
                  <c:v>0.2</c:v>
                </c:pt>
                <c:pt idx="15982">
                  <c:v>0.16</c:v>
                </c:pt>
                <c:pt idx="15983">
                  <c:v>0.21</c:v>
                </c:pt>
                <c:pt idx="15984">
                  <c:v>0.21</c:v>
                </c:pt>
                <c:pt idx="15985">
                  <c:v>0.22</c:v>
                </c:pt>
                <c:pt idx="15986">
                  <c:v>0.19</c:v>
                </c:pt>
                <c:pt idx="15987">
                  <c:v>0.21</c:v>
                </c:pt>
                <c:pt idx="15988">
                  <c:v>0.21</c:v>
                </c:pt>
                <c:pt idx="15989">
                  <c:v>0.21</c:v>
                </c:pt>
                <c:pt idx="15990">
                  <c:v>0.18</c:v>
                </c:pt>
                <c:pt idx="15991">
                  <c:v>0.2</c:v>
                </c:pt>
                <c:pt idx="15992">
                  <c:v>0.18</c:v>
                </c:pt>
                <c:pt idx="15993">
                  <c:v>0.19</c:v>
                </c:pt>
                <c:pt idx="15994">
                  <c:v>0.2</c:v>
                </c:pt>
                <c:pt idx="15995">
                  <c:v>0.17</c:v>
                </c:pt>
                <c:pt idx="15996">
                  <c:v>0.17</c:v>
                </c:pt>
                <c:pt idx="15997">
                  <c:v>0.17</c:v>
                </c:pt>
                <c:pt idx="15998">
                  <c:v>0.18</c:v>
                </c:pt>
                <c:pt idx="15999">
                  <c:v>0.18</c:v>
                </c:pt>
                <c:pt idx="16000">
                  <c:v>0.18</c:v>
                </c:pt>
                <c:pt idx="16001">
                  <c:v>0.16</c:v>
                </c:pt>
                <c:pt idx="16002">
                  <c:v>0.16</c:v>
                </c:pt>
                <c:pt idx="16003">
                  <c:v>0.16</c:v>
                </c:pt>
                <c:pt idx="16004">
                  <c:v>0.14000000000000001</c:v>
                </c:pt>
                <c:pt idx="16005">
                  <c:v>0.16</c:v>
                </c:pt>
                <c:pt idx="16006">
                  <c:v>0.17</c:v>
                </c:pt>
                <c:pt idx="16007">
                  <c:v>0.14000000000000001</c:v>
                </c:pt>
                <c:pt idx="16008">
                  <c:v>0.15</c:v>
                </c:pt>
                <c:pt idx="16009">
                  <c:v>0.14000000000000001</c:v>
                </c:pt>
                <c:pt idx="16010">
                  <c:v>0.13</c:v>
                </c:pt>
                <c:pt idx="16011">
                  <c:v>0.15</c:v>
                </c:pt>
                <c:pt idx="16012">
                  <c:v>0.14000000000000001</c:v>
                </c:pt>
                <c:pt idx="16013">
                  <c:v>0.14000000000000001</c:v>
                </c:pt>
                <c:pt idx="16014">
                  <c:v>0.13</c:v>
                </c:pt>
                <c:pt idx="16015">
                  <c:v>0.11</c:v>
                </c:pt>
                <c:pt idx="16016">
                  <c:v>0.14000000000000001</c:v>
                </c:pt>
                <c:pt idx="16017">
                  <c:v>0.13</c:v>
                </c:pt>
                <c:pt idx="16018">
                  <c:v>0.14000000000000001</c:v>
                </c:pt>
                <c:pt idx="16019">
                  <c:v>0.13</c:v>
                </c:pt>
                <c:pt idx="16020">
                  <c:v>0.12</c:v>
                </c:pt>
                <c:pt idx="16021">
                  <c:v>0.12</c:v>
                </c:pt>
                <c:pt idx="16022">
                  <c:v>0.11</c:v>
                </c:pt>
                <c:pt idx="16023">
                  <c:v>0.1</c:v>
                </c:pt>
                <c:pt idx="16024">
                  <c:v>0.1</c:v>
                </c:pt>
                <c:pt idx="16025">
                  <c:v>0.14000000000000001</c:v>
                </c:pt>
                <c:pt idx="16026">
                  <c:v>0.28999999999999998</c:v>
                </c:pt>
                <c:pt idx="16027">
                  <c:v>1.18</c:v>
                </c:pt>
                <c:pt idx="16028">
                  <c:v>2.96</c:v>
                </c:pt>
                <c:pt idx="16029">
                  <c:v>3.35</c:v>
                </c:pt>
                <c:pt idx="16030">
                  <c:v>3.31</c:v>
                </c:pt>
                <c:pt idx="16031">
                  <c:v>2.78</c:v>
                </c:pt>
                <c:pt idx="16032">
                  <c:v>2.2599999999999998</c:v>
                </c:pt>
                <c:pt idx="16033">
                  <c:v>2.17</c:v>
                </c:pt>
                <c:pt idx="16034">
                  <c:v>1.99</c:v>
                </c:pt>
                <c:pt idx="16035">
                  <c:v>1.76</c:v>
                </c:pt>
                <c:pt idx="16036">
                  <c:v>1.63</c:v>
                </c:pt>
                <c:pt idx="16037">
                  <c:v>1.36</c:v>
                </c:pt>
                <c:pt idx="16038">
                  <c:v>1.04</c:v>
                </c:pt>
                <c:pt idx="16039">
                  <c:v>1</c:v>
                </c:pt>
                <c:pt idx="16040">
                  <c:v>0.85</c:v>
                </c:pt>
                <c:pt idx="16041">
                  <c:v>0.78</c:v>
                </c:pt>
                <c:pt idx="16042">
                  <c:v>0.7</c:v>
                </c:pt>
                <c:pt idx="16043">
                  <c:v>0.61</c:v>
                </c:pt>
                <c:pt idx="16044">
                  <c:v>0.57999999999999996</c:v>
                </c:pt>
                <c:pt idx="16045">
                  <c:v>0.54</c:v>
                </c:pt>
                <c:pt idx="16046">
                  <c:v>0.52</c:v>
                </c:pt>
                <c:pt idx="16047">
                  <c:v>0.47</c:v>
                </c:pt>
                <c:pt idx="16048">
                  <c:v>0.49</c:v>
                </c:pt>
                <c:pt idx="16049">
                  <c:v>0.46</c:v>
                </c:pt>
                <c:pt idx="16050">
                  <c:v>0.45</c:v>
                </c:pt>
                <c:pt idx="16051">
                  <c:v>0.45</c:v>
                </c:pt>
                <c:pt idx="16052">
                  <c:v>0.45</c:v>
                </c:pt>
                <c:pt idx="16053">
                  <c:v>0.45</c:v>
                </c:pt>
                <c:pt idx="16054">
                  <c:v>0.42</c:v>
                </c:pt>
                <c:pt idx="16055">
                  <c:v>0.42</c:v>
                </c:pt>
                <c:pt idx="16056">
                  <c:v>0.44</c:v>
                </c:pt>
                <c:pt idx="16057">
                  <c:v>0.46</c:v>
                </c:pt>
                <c:pt idx="16058">
                  <c:v>0.46</c:v>
                </c:pt>
                <c:pt idx="16059">
                  <c:v>0.47</c:v>
                </c:pt>
                <c:pt idx="16060">
                  <c:v>0.51</c:v>
                </c:pt>
                <c:pt idx="16061">
                  <c:v>0.55000000000000004</c:v>
                </c:pt>
                <c:pt idx="16062">
                  <c:v>0.56999999999999995</c:v>
                </c:pt>
                <c:pt idx="16063">
                  <c:v>0.57999999999999996</c:v>
                </c:pt>
                <c:pt idx="16064">
                  <c:v>0.63</c:v>
                </c:pt>
                <c:pt idx="16065">
                  <c:v>0.64</c:v>
                </c:pt>
                <c:pt idx="16066">
                  <c:v>0.63</c:v>
                </c:pt>
                <c:pt idx="16067">
                  <c:v>0.66</c:v>
                </c:pt>
                <c:pt idx="16068">
                  <c:v>0.66</c:v>
                </c:pt>
                <c:pt idx="16069">
                  <c:v>0.68</c:v>
                </c:pt>
                <c:pt idx="16070">
                  <c:v>0.69</c:v>
                </c:pt>
                <c:pt idx="16071">
                  <c:v>0.65</c:v>
                </c:pt>
                <c:pt idx="16072">
                  <c:v>0.67</c:v>
                </c:pt>
                <c:pt idx="16073">
                  <c:v>0.66</c:v>
                </c:pt>
                <c:pt idx="16074">
                  <c:v>0.65</c:v>
                </c:pt>
                <c:pt idx="16075">
                  <c:v>0.65</c:v>
                </c:pt>
                <c:pt idx="16076">
                  <c:v>0.64</c:v>
                </c:pt>
                <c:pt idx="16077">
                  <c:v>0.62</c:v>
                </c:pt>
                <c:pt idx="16078">
                  <c:v>0.61</c:v>
                </c:pt>
                <c:pt idx="16079">
                  <c:v>0.59</c:v>
                </c:pt>
                <c:pt idx="16080">
                  <c:v>0.56999999999999995</c:v>
                </c:pt>
                <c:pt idx="16081">
                  <c:v>0.54</c:v>
                </c:pt>
                <c:pt idx="16082">
                  <c:v>0.54</c:v>
                </c:pt>
                <c:pt idx="16083">
                  <c:v>0.49</c:v>
                </c:pt>
                <c:pt idx="16084">
                  <c:v>0.46</c:v>
                </c:pt>
                <c:pt idx="16085">
                  <c:v>0.47</c:v>
                </c:pt>
                <c:pt idx="16086">
                  <c:v>0.41</c:v>
                </c:pt>
                <c:pt idx="16087">
                  <c:v>0.41</c:v>
                </c:pt>
                <c:pt idx="16088">
                  <c:v>0.39</c:v>
                </c:pt>
                <c:pt idx="16089">
                  <c:v>0.36</c:v>
                </c:pt>
                <c:pt idx="16090">
                  <c:v>0.36</c:v>
                </c:pt>
                <c:pt idx="16091">
                  <c:v>0.36</c:v>
                </c:pt>
                <c:pt idx="16092">
                  <c:v>0.37</c:v>
                </c:pt>
                <c:pt idx="16093">
                  <c:v>0.35</c:v>
                </c:pt>
                <c:pt idx="16094">
                  <c:v>0.35</c:v>
                </c:pt>
                <c:pt idx="16095">
                  <c:v>0.33</c:v>
                </c:pt>
                <c:pt idx="16096">
                  <c:v>0.33</c:v>
                </c:pt>
                <c:pt idx="16097">
                  <c:v>0.36</c:v>
                </c:pt>
                <c:pt idx="16098">
                  <c:v>0.34</c:v>
                </c:pt>
                <c:pt idx="16099">
                  <c:v>0.32</c:v>
                </c:pt>
                <c:pt idx="16100">
                  <c:v>0.32</c:v>
                </c:pt>
                <c:pt idx="16101">
                  <c:v>0.34</c:v>
                </c:pt>
                <c:pt idx="16102">
                  <c:v>0.34</c:v>
                </c:pt>
                <c:pt idx="16103">
                  <c:v>0.33</c:v>
                </c:pt>
                <c:pt idx="16104">
                  <c:v>0.32</c:v>
                </c:pt>
                <c:pt idx="16105">
                  <c:v>0.31</c:v>
                </c:pt>
                <c:pt idx="16106">
                  <c:v>0.32</c:v>
                </c:pt>
                <c:pt idx="16107">
                  <c:v>0.31</c:v>
                </c:pt>
                <c:pt idx="16108">
                  <c:v>0.31</c:v>
                </c:pt>
                <c:pt idx="16109">
                  <c:v>0.28999999999999998</c:v>
                </c:pt>
                <c:pt idx="16110">
                  <c:v>0.28000000000000003</c:v>
                </c:pt>
                <c:pt idx="16111">
                  <c:v>0.28000000000000003</c:v>
                </c:pt>
                <c:pt idx="16112">
                  <c:v>0.28000000000000003</c:v>
                </c:pt>
                <c:pt idx="16113">
                  <c:v>0.26</c:v>
                </c:pt>
                <c:pt idx="16114">
                  <c:v>0.23</c:v>
                </c:pt>
                <c:pt idx="16115">
                  <c:v>0.23</c:v>
                </c:pt>
                <c:pt idx="16116">
                  <c:v>0.21</c:v>
                </c:pt>
                <c:pt idx="16117">
                  <c:v>0.18</c:v>
                </c:pt>
                <c:pt idx="16118">
                  <c:v>0.19</c:v>
                </c:pt>
                <c:pt idx="16119">
                  <c:v>0.17</c:v>
                </c:pt>
                <c:pt idx="16120">
                  <c:v>0.17</c:v>
                </c:pt>
                <c:pt idx="16121">
                  <c:v>0.16</c:v>
                </c:pt>
                <c:pt idx="16122">
                  <c:v>0.15</c:v>
                </c:pt>
                <c:pt idx="16123">
                  <c:v>0.14000000000000001</c:v>
                </c:pt>
                <c:pt idx="16124">
                  <c:v>0.14000000000000001</c:v>
                </c:pt>
                <c:pt idx="16125">
                  <c:v>0.14000000000000001</c:v>
                </c:pt>
                <c:pt idx="16126">
                  <c:v>0.14000000000000001</c:v>
                </c:pt>
                <c:pt idx="16127">
                  <c:v>0.13</c:v>
                </c:pt>
                <c:pt idx="16128">
                  <c:v>0.13</c:v>
                </c:pt>
                <c:pt idx="16129">
                  <c:v>0.14000000000000001</c:v>
                </c:pt>
                <c:pt idx="16130">
                  <c:v>0.14000000000000001</c:v>
                </c:pt>
                <c:pt idx="16131">
                  <c:v>0.12</c:v>
                </c:pt>
                <c:pt idx="16132">
                  <c:v>0.12</c:v>
                </c:pt>
                <c:pt idx="16133">
                  <c:v>0.13</c:v>
                </c:pt>
                <c:pt idx="16134">
                  <c:v>0.12</c:v>
                </c:pt>
                <c:pt idx="16135">
                  <c:v>0.11</c:v>
                </c:pt>
                <c:pt idx="16136">
                  <c:v>0.11</c:v>
                </c:pt>
                <c:pt idx="16137">
                  <c:v>0.11</c:v>
                </c:pt>
                <c:pt idx="16138">
                  <c:v>0.11</c:v>
                </c:pt>
                <c:pt idx="16139">
                  <c:v>0.12</c:v>
                </c:pt>
                <c:pt idx="16140">
                  <c:v>0.1</c:v>
                </c:pt>
                <c:pt idx="16141">
                  <c:v>0.11</c:v>
                </c:pt>
                <c:pt idx="16142">
                  <c:v>0.1</c:v>
                </c:pt>
                <c:pt idx="16143">
                  <c:v>0.11</c:v>
                </c:pt>
                <c:pt idx="16144">
                  <c:v>0.1</c:v>
                </c:pt>
                <c:pt idx="16145">
                  <c:v>0.1</c:v>
                </c:pt>
                <c:pt idx="16146">
                  <c:v>0.11</c:v>
                </c:pt>
                <c:pt idx="16147">
                  <c:v>0.09</c:v>
                </c:pt>
                <c:pt idx="16148">
                  <c:v>0.1</c:v>
                </c:pt>
                <c:pt idx="16149">
                  <c:v>0.08</c:v>
                </c:pt>
                <c:pt idx="16150">
                  <c:v>0.09</c:v>
                </c:pt>
                <c:pt idx="16151">
                  <c:v>0.09</c:v>
                </c:pt>
                <c:pt idx="16152">
                  <c:v>0.1</c:v>
                </c:pt>
                <c:pt idx="16153">
                  <c:v>0.09</c:v>
                </c:pt>
                <c:pt idx="16154">
                  <c:v>0.1</c:v>
                </c:pt>
                <c:pt idx="16155">
                  <c:v>0.1</c:v>
                </c:pt>
                <c:pt idx="16156">
                  <c:v>0.1</c:v>
                </c:pt>
                <c:pt idx="16157">
                  <c:v>0.09</c:v>
                </c:pt>
                <c:pt idx="16158">
                  <c:v>0.08</c:v>
                </c:pt>
                <c:pt idx="16159">
                  <c:v>0.09</c:v>
                </c:pt>
                <c:pt idx="16160">
                  <c:v>0.08</c:v>
                </c:pt>
                <c:pt idx="16161">
                  <c:v>7.0000000000000007E-2</c:v>
                </c:pt>
                <c:pt idx="16162">
                  <c:v>7.0000000000000007E-2</c:v>
                </c:pt>
                <c:pt idx="16163">
                  <c:v>0.11</c:v>
                </c:pt>
                <c:pt idx="16164">
                  <c:v>0.1</c:v>
                </c:pt>
                <c:pt idx="16165">
                  <c:v>0.08</c:v>
                </c:pt>
                <c:pt idx="16166">
                  <c:v>0.22</c:v>
                </c:pt>
                <c:pt idx="16167">
                  <c:v>2.04</c:v>
                </c:pt>
                <c:pt idx="16168">
                  <c:v>4.49</c:v>
                </c:pt>
                <c:pt idx="16169">
                  <c:v>2.3199999999999998</c:v>
                </c:pt>
                <c:pt idx="16170">
                  <c:v>3.72</c:v>
                </c:pt>
                <c:pt idx="16171">
                  <c:v>3.41</c:v>
                </c:pt>
                <c:pt idx="16172">
                  <c:v>3.56</c:v>
                </c:pt>
                <c:pt idx="16173">
                  <c:v>3.2</c:v>
                </c:pt>
                <c:pt idx="16174">
                  <c:v>6.88</c:v>
                </c:pt>
                <c:pt idx="16175">
                  <c:v>3.43</c:v>
                </c:pt>
                <c:pt idx="16176">
                  <c:v>3.52</c:v>
                </c:pt>
                <c:pt idx="16177">
                  <c:v>3.38</c:v>
                </c:pt>
                <c:pt idx="16178">
                  <c:v>3.33</c:v>
                </c:pt>
                <c:pt idx="16179">
                  <c:v>3.42</c:v>
                </c:pt>
                <c:pt idx="16180">
                  <c:v>3.93</c:v>
                </c:pt>
                <c:pt idx="16181">
                  <c:v>4.07</c:v>
                </c:pt>
                <c:pt idx="16182">
                  <c:v>4.07</c:v>
                </c:pt>
                <c:pt idx="16183">
                  <c:v>5.57</c:v>
                </c:pt>
                <c:pt idx="16184">
                  <c:v>6.18</c:v>
                </c:pt>
                <c:pt idx="16185">
                  <c:v>5.36</c:v>
                </c:pt>
                <c:pt idx="16186">
                  <c:v>5.25</c:v>
                </c:pt>
                <c:pt idx="16187">
                  <c:v>4.07</c:v>
                </c:pt>
                <c:pt idx="16188">
                  <c:v>3.77</c:v>
                </c:pt>
                <c:pt idx="16189">
                  <c:v>3.81</c:v>
                </c:pt>
                <c:pt idx="16190">
                  <c:v>3.75</c:v>
                </c:pt>
                <c:pt idx="16191">
                  <c:v>4.1500000000000004</c:v>
                </c:pt>
                <c:pt idx="16192">
                  <c:v>3.57</c:v>
                </c:pt>
                <c:pt idx="16193">
                  <c:v>3.66</c:v>
                </c:pt>
                <c:pt idx="16194">
                  <c:v>4.95</c:v>
                </c:pt>
                <c:pt idx="16195">
                  <c:v>5.24</c:v>
                </c:pt>
                <c:pt idx="16196">
                  <c:v>6.8</c:v>
                </c:pt>
                <c:pt idx="16197">
                  <c:v>11.01</c:v>
                </c:pt>
                <c:pt idx="16198">
                  <c:v>15.08</c:v>
                </c:pt>
                <c:pt idx="16199">
                  <c:v>16.510000000000002</c:v>
                </c:pt>
                <c:pt idx="16200">
                  <c:v>13.41</c:v>
                </c:pt>
                <c:pt idx="16201">
                  <c:v>20.68</c:v>
                </c:pt>
                <c:pt idx="16202">
                  <c:v>47.19</c:v>
                </c:pt>
                <c:pt idx="16203">
                  <c:v>31.89</c:v>
                </c:pt>
                <c:pt idx="16204">
                  <c:v>26.1</c:v>
                </c:pt>
                <c:pt idx="16205">
                  <c:v>17.079999999999998</c:v>
                </c:pt>
                <c:pt idx="16206">
                  <c:v>14.01</c:v>
                </c:pt>
                <c:pt idx="16207">
                  <c:v>12.44</c:v>
                </c:pt>
                <c:pt idx="16208">
                  <c:v>11.99</c:v>
                </c:pt>
                <c:pt idx="16209">
                  <c:v>11.36</c:v>
                </c:pt>
                <c:pt idx="16210">
                  <c:v>9.81</c:v>
                </c:pt>
                <c:pt idx="16211">
                  <c:v>9.44</c:v>
                </c:pt>
                <c:pt idx="16212">
                  <c:v>9.16</c:v>
                </c:pt>
                <c:pt idx="16213">
                  <c:v>9.1199999999999992</c:v>
                </c:pt>
                <c:pt idx="16214">
                  <c:v>8.85</c:v>
                </c:pt>
                <c:pt idx="16215">
                  <c:v>8.68</c:v>
                </c:pt>
                <c:pt idx="16216">
                  <c:v>8.3699999999999992</c:v>
                </c:pt>
                <c:pt idx="16217">
                  <c:v>8.2100000000000009</c:v>
                </c:pt>
                <c:pt idx="16218">
                  <c:v>8.1199999999999992</c:v>
                </c:pt>
                <c:pt idx="16219">
                  <c:v>8.35</c:v>
                </c:pt>
                <c:pt idx="16220">
                  <c:v>8.19</c:v>
                </c:pt>
                <c:pt idx="16221">
                  <c:v>8.3699999999999992</c:v>
                </c:pt>
                <c:pt idx="16222">
                  <c:v>8.02</c:v>
                </c:pt>
                <c:pt idx="16223">
                  <c:v>7.85</c:v>
                </c:pt>
                <c:pt idx="16224">
                  <c:v>7.48</c:v>
                </c:pt>
                <c:pt idx="16225">
                  <c:v>7.18</c:v>
                </c:pt>
                <c:pt idx="16226">
                  <c:v>6.9</c:v>
                </c:pt>
                <c:pt idx="16227">
                  <c:v>6.67</c:v>
                </c:pt>
                <c:pt idx="16228">
                  <c:v>6.28</c:v>
                </c:pt>
                <c:pt idx="16229">
                  <c:v>6.05</c:v>
                </c:pt>
                <c:pt idx="16230">
                  <c:v>5.8</c:v>
                </c:pt>
                <c:pt idx="16231">
                  <c:v>5.63</c:v>
                </c:pt>
                <c:pt idx="16232">
                  <c:v>5.44</c:v>
                </c:pt>
                <c:pt idx="16233">
                  <c:v>5.22</c:v>
                </c:pt>
                <c:pt idx="16234">
                  <c:v>5.09</c:v>
                </c:pt>
                <c:pt idx="16235">
                  <c:v>4.93</c:v>
                </c:pt>
                <c:pt idx="16236">
                  <c:v>4.75</c:v>
                </c:pt>
                <c:pt idx="16237">
                  <c:v>4.6900000000000004</c:v>
                </c:pt>
                <c:pt idx="16238">
                  <c:v>4.43</c:v>
                </c:pt>
                <c:pt idx="16239">
                  <c:v>4.38</c:v>
                </c:pt>
                <c:pt idx="16240">
                  <c:v>4.13</c:v>
                </c:pt>
                <c:pt idx="16241">
                  <c:v>4</c:v>
                </c:pt>
                <c:pt idx="16242">
                  <c:v>3.96</c:v>
                </c:pt>
                <c:pt idx="16243">
                  <c:v>3.79</c:v>
                </c:pt>
                <c:pt idx="16244">
                  <c:v>3.58</c:v>
                </c:pt>
                <c:pt idx="16245">
                  <c:v>3.4</c:v>
                </c:pt>
                <c:pt idx="16246">
                  <c:v>3.37</c:v>
                </c:pt>
                <c:pt idx="16247">
                  <c:v>3.21</c:v>
                </c:pt>
                <c:pt idx="16248">
                  <c:v>3.15</c:v>
                </c:pt>
                <c:pt idx="16249">
                  <c:v>2.98</c:v>
                </c:pt>
                <c:pt idx="16250">
                  <c:v>2.87</c:v>
                </c:pt>
                <c:pt idx="16251">
                  <c:v>2.78</c:v>
                </c:pt>
                <c:pt idx="16252">
                  <c:v>2.67</c:v>
                </c:pt>
                <c:pt idx="16253">
                  <c:v>2.64</c:v>
                </c:pt>
                <c:pt idx="16254">
                  <c:v>2.5299999999999998</c:v>
                </c:pt>
                <c:pt idx="16255">
                  <c:v>2.4700000000000002</c:v>
                </c:pt>
                <c:pt idx="16256">
                  <c:v>2.42</c:v>
                </c:pt>
                <c:pt idx="16257">
                  <c:v>2.35</c:v>
                </c:pt>
                <c:pt idx="16258">
                  <c:v>2.2799999999999998</c:v>
                </c:pt>
                <c:pt idx="16259">
                  <c:v>2.21</c:v>
                </c:pt>
                <c:pt idx="16260">
                  <c:v>2.1</c:v>
                </c:pt>
                <c:pt idx="16261">
                  <c:v>1.97</c:v>
                </c:pt>
                <c:pt idx="16262">
                  <c:v>1.84</c:v>
                </c:pt>
                <c:pt idx="16263">
                  <c:v>1.77</c:v>
                </c:pt>
                <c:pt idx="16264">
                  <c:v>1.78</c:v>
                </c:pt>
                <c:pt idx="16265">
                  <c:v>1.67</c:v>
                </c:pt>
                <c:pt idx="16266">
                  <c:v>1.58</c:v>
                </c:pt>
                <c:pt idx="16267">
                  <c:v>1.46</c:v>
                </c:pt>
                <c:pt idx="16268">
                  <c:v>1.4</c:v>
                </c:pt>
                <c:pt idx="16269">
                  <c:v>1.39</c:v>
                </c:pt>
                <c:pt idx="16270">
                  <c:v>1.31</c:v>
                </c:pt>
                <c:pt idx="16271">
                  <c:v>1.28</c:v>
                </c:pt>
                <c:pt idx="16272">
                  <c:v>1.25</c:v>
                </c:pt>
                <c:pt idx="16273">
                  <c:v>1.23</c:v>
                </c:pt>
                <c:pt idx="16274">
                  <c:v>1.2</c:v>
                </c:pt>
                <c:pt idx="16275">
                  <c:v>1.1599999999999999</c:v>
                </c:pt>
                <c:pt idx="16276">
                  <c:v>1.1299999999999999</c:v>
                </c:pt>
                <c:pt idx="16277">
                  <c:v>1.07</c:v>
                </c:pt>
                <c:pt idx="16278">
                  <c:v>1.07</c:v>
                </c:pt>
                <c:pt idx="16279">
                  <c:v>1.04</c:v>
                </c:pt>
                <c:pt idx="16280">
                  <c:v>1.01</c:v>
                </c:pt>
                <c:pt idx="16281">
                  <c:v>0.97</c:v>
                </c:pt>
                <c:pt idx="16282">
                  <c:v>0.94</c:v>
                </c:pt>
                <c:pt idx="16283">
                  <c:v>0.92</c:v>
                </c:pt>
                <c:pt idx="16284">
                  <c:v>0.87</c:v>
                </c:pt>
                <c:pt idx="16285">
                  <c:v>0.86</c:v>
                </c:pt>
                <c:pt idx="16286">
                  <c:v>0.82</c:v>
                </c:pt>
                <c:pt idx="16287">
                  <c:v>0.82</c:v>
                </c:pt>
                <c:pt idx="16288">
                  <c:v>0.79</c:v>
                </c:pt>
                <c:pt idx="16289">
                  <c:v>0.77</c:v>
                </c:pt>
                <c:pt idx="16290">
                  <c:v>0.75</c:v>
                </c:pt>
                <c:pt idx="16291">
                  <c:v>0.72</c:v>
                </c:pt>
                <c:pt idx="16292">
                  <c:v>0.72</c:v>
                </c:pt>
                <c:pt idx="16293">
                  <c:v>0.68</c:v>
                </c:pt>
                <c:pt idx="16294">
                  <c:v>0.71</c:v>
                </c:pt>
                <c:pt idx="16295">
                  <c:v>0.66</c:v>
                </c:pt>
                <c:pt idx="16296">
                  <c:v>0.64</c:v>
                </c:pt>
                <c:pt idx="16297">
                  <c:v>0.62</c:v>
                </c:pt>
                <c:pt idx="16298">
                  <c:v>0.62</c:v>
                </c:pt>
                <c:pt idx="16299">
                  <c:v>4.0199999999999996</c:v>
                </c:pt>
                <c:pt idx="16300">
                  <c:v>2.34</c:v>
                </c:pt>
                <c:pt idx="16301">
                  <c:v>1.1000000000000001</c:v>
                </c:pt>
                <c:pt idx="16302">
                  <c:v>1.4</c:v>
                </c:pt>
                <c:pt idx="16303">
                  <c:v>1.2</c:v>
                </c:pt>
                <c:pt idx="16304">
                  <c:v>1.08</c:v>
                </c:pt>
                <c:pt idx="16305">
                  <c:v>1.85</c:v>
                </c:pt>
                <c:pt idx="16306">
                  <c:v>0.56999999999999995</c:v>
                </c:pt>
                <c:pt idx="16307">
                  <c:v>0.57999999999999996</c:v>
                </c:pt>
                <c:pt idx="16308">
                  <c:v>1.1599999999999999</c:v>
                </c:pt>
                <c:pt idx="16309">
                  <c:v>0.35</c:v>
                </c:pt>
                <c:pt idx="16310">
                  <c:v>0.33</c:v>
                </c:pt>
                <c:pt idx="16311">
                  <c:v>0.27</c:v>
                </c:pt>
                <c:pt idx="16312">
                  <c:v>0.31</c:v>
                </c:pt>
                <c:pt idx="16313">
                  <c:v>0.28000000000000003</c:v>
                </c:pt>
                <c:pt idx="16314">
                  <c:v>0.27</c:v>
                </c:pt>
                <c:pt idx="16315">
                  <c:v>0.3</c:v>
                </c:pt>
                <c:pt idx="16316">
                  <c:v>0.35</c:v>
                </c:pt>
                <c:pt idx="16317">
                  <c:v>0.54</c:v>
                </c:pt>
                <c:pt idx="16318">
                  <c:v>0.74</c:v>
                </c:pt>
                <c:pt idx="16319">
                  <c:v>0.83</c:v>
                </c:pt>
                <c:pt idx="16320">
                  <c:v>0.85</c:v>
                </c:pt>
                <c:pt idx="16321">
                  <c:v>0.84</c:v>
                </c:pt>
                <c:pt idx="16322">
                  <c:v>0.73</c:v>
                </c:pt>
                <c:pt idx="16323">
                  <c:v>0.62</c:v>
                </c:pt>
                <c:pt idx="16324">
                  <c:v>0.52</c:v>
                </c:pt>
                <c:pt idx="16325">
                  <c:v>0.48</c:v>
                </c:pt>
                <c:pt idx="16326">
                  <c:v>0.36</c:v>
                </c:pt>
                <c:pt idx="16327">
                  <c:v>0.32</c:v>
                </c:pt>
                <c:pt idx="16328">
                  <c:v>0.28999999999999998</c:v>
                </c:pt>
                <c:pt idx="16329">
                  <c:v>0.26</c:v>
                </c:pt>
                <c:pt idx="16330">
                  <c:v>0.24</c:v>
                </c:pt>
                <c:pt idx="16331">
                  <c:v>0.2</c:v>
                </c:pt>
                <c:pt idx="16332">
                  <c:v>0.22</c:v>
                </c:pt>
                <c:pt idx="16333">
                  <c:v>0.21</c:v>
                </c:pt>
                <c:pt idx="16334">
                  <c:v>0.19</c:v>
                </c:pt>
                <c:pt idx="16335">
                  <c:v>0.18</c:v>
                </c:pt>
                <c:pt idx="16336">
                  <c:v>0.2</c:v>
                </c:pt>
                <c:pt idx="16337">
                  <c:v>0.15</c:v>
                </c:pt>
                <c:pt idx="16338">
                  <c:v>0.17</c:v>
                </c:pt>
                <c:pt idx="16339">
                  <c:v>0.15</c:v>
                </c:pt>
                <c:pt idx="16340">
                  <c:v>0.17</c:v>
                </c:pt>
                <c:pt idx="16341">
                  <c:v>0.15</c:v>
                </c:pt>
                <c:pt idx="16342">
                  <c:v>0.15</c:v>
                </c:pt>
                <c:pt idx="16343">
                  <c:v>0.15</c:v>
                </c:pt>
                <c:pt idx="16344">
                  <c:v>0.15</c:v>
                </c:pt>
                <c:pt idx="16345">
                  <c:v>0.14000000000000001</c:v>
                </c:pt>
                <c:pt idx="16346">
                  <c:v>0.13</c:v>
                </c:pt>
                <c:pt idx="16347">
                  <c:v>0.13</c:v>
                </c:pt>
                <c:pt idx="16348">
                  <c:v>0.14000000000000001</c:v>
                </c:pt>
                <c:pt idx="16349">
                  <c:v>0.14000000000000001</c:v>
                </c:pt>
                <c:pt idx="16350">
                  <c:v>0.13</c:v>
                </c:pt>
                <c:pt idx="16351">
                  <c:v>0.15</c:v>
                </c:pt>
                <c:pt idx="16352">
                  <c:v>0.15</c:v>
                </c:pt>
                <c:pt idx="16353">
                  <c:v>0.13</c:v>
                </c:pt>
                <c:pt idx="16354">
                  <c:v>0.15</c:v>
                </c:pt>
                <c:pt idx="16355">
                  <c:v>0.15</c:v>
                </c:pt>
                <c:pt idx="16356">
                  <c:v>0.14000000000000001</c:v>
                </c:pt>
                <c:pt idx="16357">
                  <c:v>0.14000000000000001</c:v>
                </c:pt>
                <c:pt idx="16358">
                  <c:v>0.16</c:v>
                </c:pt>
                <c:pt idx="16359">
                  <c:v>0.14000000000000001</c:v>
                </c:pt>
                <c:pt idx="16360">
                  <c:v>0.14000000000000001</c:v>
                </c:pt>
                <c:pt idx="16361">
                  <c:v>0.14000000000000001</c:v>
                </c:pt>
                <c:pt idx="16362">
                  <c:v>0.14000000000000001</c:v>
                </c:pt>
                <c:pt idx="16363">
                  <c:v>0.15</c:v>
                </c:pt>
                <c:pt idx="16364">
                  <c:v>0.16</c:v>
                </c:pt>
                <c:pt idx="16365">
                  <c:v>0.14000000000000001</c:v>
                </c:pt>
                <c:pt idx="16366">
                  <c:v>0.16</c:v>
                </c:pt>
                <c:pt idx="16367">
                  <c:v>0.16</c:v>
                </c:pt>
                <c:pt idx="16368">
                  <c:v>0.15</c:v>
                </c:pt>
                <c:pt idx="16369">
                  <c:v>0.19</c:v>
                </c:pt>
                <c:pt idx="16370">
                  <c:v>0.18</c:v>
                </c:pt>
                <c:pt idx="16371">
                  <c:v>0.16</c:v>
                </c:pt>
                <c:pt idx="16372">
                  <c:v>0.18</c:v>
                </c:pt>
                <c:pt idx="16373">
                  <c:v>0.17</c:v>
                </c:pt>
                <c:pt idx="16374">
                  <c:v>0.17</c:v>
                </c:pt>
                <c:pt idx="16375">
                  <c:v>0.18</c:v>
                </c:pt>
                <c:pt idx="16376">
                  <c:v>0.17</c:v>
                </c:pt>
                <c:pt idx="16377">
                  <c:v>0.18</c:v>
                </c:pt>
                <c:pt idx="16378">
                  <c:v>0.19</c:v>
                </c:pt>
                <c:pt idx="16379">
                  <c:v>0.19</c:v>
                </c:pt>
                <c:pt idx="16380">
                  <c:v>0.19</c:v>
                </c:pt>
                <c:pt idx="16381">
                  <c:v>0.18</c:v>
                </c:pt>
                <c:pt idx="16382">
                  <c:v>0.19</c:v>
                </c:pt>
                <c:pt idx="16383">
                  <c:v>0.2</c:v>
                </c:pt>
                <c:pt idx="16384">
                  <c:v>0.2</c:v>
                </c:pt>
                <c:pt idx="16385">
                  <c:v>0.21</c:v>
                </c:pt>
                <c:pt idx="16386">
                  <c:v>0.21</c:v>
                </c:pt>
                <c:pt idx="16387">
                  <c:v>0.22</c:v>
                </c:pt>
                <c:pt idx="16388">
                  <c:v>0.22</c:v>
                </c:pt>
                <c:pt idx="16389">
                  <c:v>0.23</c:v>
                </c:pt>
                <c:pt idx="16390">
                  <c:v>0.24</c:v>
                </c:pt>
                <c:pt idx="16391">
                  <c:v>0.24</c:v>
                </c:pt>
                <c:pt idx="16392">
                  <c:v>0.24</c:v>
                </c:pt>
                <c:pt idx="16393">
                  <c:v>0.25</c:v>
                </c:pt>
                <c:pt idx="16394">
                  <c:v>0.25</c:v>
                </c:pt>
                <c:pt idx="16395">
                  <c:v>0.25</c:v>
                </c:pt>
                <c:pt idx="16396">
                  <c:v>0.22</c:v>
                </c:pt>
                <c:pt idx="16397">
                  <c:v>0.25</c:v>
                </c:pt>
                <c:pt idx="16398">
                  <c:v>0.23</c:v>
                </c:pt>
                <c:pt idx="16399">
                  <c:v>0.21</c:v>
                </c:pt>
                <c:pt idx="16400">
                  <c:v>0.2</c:v>
                </c:pt>
                <c:pt idx="16401">
                  <c:v>0.21</c:v>
                </c:pt>
                <c:pt idx="16402">
                  <c:v>0.22</c:v>
                </c:pt>
                <c:pt idx="16403">
                  <c:v>0.19</c:v>
                </c:pt>
                <c:pt idx="16404">
                  <c:v>0.2</c:v>
                </c:pt>
                <c:pt idx="16405">
                  <c:v>0.17</c:v>
                </c:pt>
                <c:pt idx="16406">
                  <c:v>0.2</c:v>
                </c:pt>
                <c:pt idx="16407">
                  <c:v>0.17</c:v>
                </c:pt>
                <c:pt idx="16408">
                  <c:v>0.17</c:v>
                </c:pt>
                <c:pt idx="16409">
                  <c:v>0.16</c:v>
                </c:pt>
                <c:pt idx="16410">
                  <c:v>0.17</c:v>
                </c:pt>
                <c:pt idx="16411">
                  <c:v>0.17</c:v>
                </c:pt>
                <c:pt idx="16412">
                  <c:v>0.16</c:v>
                </c:pt>
                <c:pt idx="16413">
                  <c:v>0.15</c:v>
                </c:pt>
                <c:pt idx="16414">
                  <c:v>0.14000000000000001</c:v>
                </c:pt>
                <c:pt idx="16415">
                  <c:v>0.15</c:v>
                </c:pt>
                <c:pt idx="16416">
                  <c:v>0.14000000000000001</c:v>
                </c:pt>
                <c:pt idx="16417">
                  <c:v>0.16</c:v>
                </c:pt>
                <c:pt idx="16418">
                  <c:v>0.14000000000000001</c:v>
                </c:pt>
                <c:pt idx="16419">
                  <c:v>0.16</c:v>
                </c:pt>
                <c:pt idx="16420">
                  <c:v>0.13</c:v>
                </c:pt>
                <c:pt idx="16421">
                  <c:v>0.16</c:v>
                </c:pt>
                <c:pt idx="16422">
                  <c:v>0.14000000000000001</c:v>
                </c:pt>
                <c:pt idx="16423">
                  <c:v>0.14000000000000001</c:v>
                </c:pt>
                <c:pt idx="16424">
                  <c:v>0.14000000000000001</c:v>
                </c:pt>
                <c:pt idx="16425">
                  <c:v>0.12</c:v>
                </c:pt>
                <c:pt idx="16426">
                  <c:v>0.15</c:v>
                </c:pt>
                <c:pt idx="16427">
                  <c:v>0.16</c:v>
                </c:pt>
                <c:pt idx="16428">
                  <c:v>0.13</c:v>
                </c:pt>
                <c:pt idx="16429">
                  <c:v>0.12</c:v>
                </c:pt>
                <c:pt idx="16430">
                  <c:v>0.15</c:v>
                </c:pt>
                <c:pt idx="16431">
                  <c:v>0.13</c:v>
                </c:pt>
                <c:pt idx="16432">
                  <c:v>0.14000000000000001</c:v>
                </c:pt>
                <c:pt idx="16433">
                  <c:v>0.18</c:v>
                </c:pt>
                <c:pt idx="16434">
                  <c:v>0.17</c:v>
                </c:pt>
                <c:pt idx="16435">
                  <c:v>0.16</c:v>
                </c:pt>
                <c:pt idx="16436">
                  <c:v>0.19</c:v>
                </c:pt>
                <c:pt idx="16437">
                  <c:v>0.19</c:v>
                </c:pt>
                <c:pt idx="16438">
                  <c:v>0.18</c:v>
                </c:pt>
                <c:pt idx="16439">
                  <c:v>0.2</c:v>
                </c:pt>
                <c:pt idx="16440">
                  <c:v>0.18</c:v>
                </c:pt>
                <c:pt idx="16441">
                  <c:v>0.21</c:v>
                </c:pt>
                <c:pt idx="16442">
                  <c:v>0.19</c:v>
                </c:pt>
                <c:pt idx="16443">
                  <c:v>0.21</c:v>
                </c:pt>
                <c:pt idx="16444">
                  <c:v>0.2</c:v>
                </c:pt>
                <c:pt idx="16445">
                  <c:v>0.18</c:v>
                </c:pt>
                <c:pt idx="16446">
                  <c:v>0.18</c:v>
                </c:pt>
                <c:pt idx="16447">
                  <c:v>0.2</c:v>
                </c:pt>
                <c:pt idx="16448">
                  <c:v>0.18</c:v>
                </c:pt>
                <c:pt idx="16449">
                  <c:v>0.16</c:v>
                </c:pt>
                <c:pt idx="16450">
                  <c:v>0.15</c:v>
                </c:pt>
                <c:pt idx="16451">
                  <c:v>0.17</c:v>
                </c:pt>
                <c:pt idx="16452">
                  <c:v>0.17</c:v>
                </c:pt>
                <c:pt idx="16453">
                  <c:v>0.18</c:v>
                </c:pt>
                <c:pt idx="16454">
                  <c:v>0.17</c:v>
                </c:pt>
                <c:pt idx="16455">
                  <c:v>0.17</c:v>
                </c:pt>
                <c:pt idx="16456">
                  <c:v>0.18</c:v>
                </c:pt>
                <c:pt idx="16457">
                  <c:v>0.18</c:v>
                </c:pt>
                <c:pt idx="16458">
                  <c:v>0.19</c:v>
                </c:pt>
                <c:pt idx="16459">
                  <c:v>0.21</c:v>
                </c:pt>
                <c:pt idx="16460">
                  <c:v>0.18</c:v>
                </c:pt>
                <c:pt idx="16461">
                  <c:v>0.18</c:v>
                </c:pt>
                <c:pt idx="16462">
                  <c:v>0.18</c:v>
                </c:pt>
                <c:pt idx="16463">
                  <c:v>0.19</c:v>
                </c:pt>
                <c:pt idx="16464">
                  <c:v>0.19</c:v>
                </c:pt>
                <c:pt idx="16465">
                  <c:v>0.17</c:v>
                </c:pt>
                <c:pt idx="16466">
                  <c:v>0.16</c:v>
                </c:pt>
                <c:pt idx="16467">
                  <c:v>0.15</c:v>
                </c:pt>
                <c:pt idx="16468">
                  <c:v>0.17</c:v>
                </c:pt>
                <c:pt idx="16469">
                  <c:v>0.14000000000000001</c:v>
                </c:pt>
                <c:pt idx="16470">
                  <c:v>0.13</c:v>
                </c:pt>
                <c:pt idx="16471">
                  <c:v>0.15</c:v>
                </c:pt>
                <c:pt idx="16472">
                  <c:v>0.11</c:v>
                </c:pt>
                <c:pt idx="16473">
                  <c:v>0.14000000000000001</c:v>
                </c:pt>
                <c:pt idx="16474">
                  <c:v>0.13</c:v>
                </c:pt>
                <c:pt idx="16475">
                  <c:v>0.13</c:v>
                </c:pt>
                <c:pt idx="16476">
                  <c:v>0.13</c:v>
                </c:pt>
                <c:pt idx="16477">
                  <c:v>0.12</c:v>
                </c:pt>
                <c:pt idx="16478">
                  <c:v>0.11</c:v>
                </c:pt>
                <c:pt idx="16479">
                  <c:v>0.11</c:v>
                </c:pt>
                <c:pt idx="16480">
                  <c:v>0.11</c:v>
                </c:pt>
                <c:pt idx="16481">
                  <c:v>0.1</c:v>
                </c:pt>
                <c:pt idx="16482">
                  <c:v>0.13</c:v>
                </c:pt>
                <c:pt idx="16483">
                  <c:v>0.12</c:v>
                </c:pt>
                <c:pt idx="16484">
                  <c:v>0.11</c:v>
                </c:pt>
                <c:pt idx="16485">
                  <c:v>0.14000000000000001</c:v>
                </c:pt>
                <c:pt idx="16486">
                  <c:v>0.09</c:v>
                </c:pt>
                <c:pt idx="16487">
                  <c:v>0.11</c:v>
                </c:pt>
                <c:pt idx="16488">
                  <c:v>0.09</c:v>
                </c:pt>
                <c:pt idx="16489">
                  <c:v>0.08</c:v>
                </c:pt>
                <c:pt idx="16490">
                  <c:v>0.08</c:v>
                </c:pt>
                <c:pt idx="16491">
                  <c:v>0.11</c:v>
                </c:pt>
                <c:pt idx="16492">
                  <c:v>0.12</c:v>
                </c:pt>
                <c:pt idx="16493">
                  <c:v>0.09</c:v>
                </c:pt>
                <c:pt idx="16494">
                  <c:v>0.08</c:v>
                </c:pt>
                <c:pt idx="16495">
                  <c:v>0.1</c:v>
                </c:pt>
                <c:pt idx="16496">
                  <c:v>0.12</c:v>
                </c:pt>
                <c:pt idx="16497">
                  <c:v>0.09</c:v>
                </c:pt>
                <c:pt idx="16498">
                  <c:v>0.1</c:v>
                </c:pt>
                <c:pt idx="16499">
                  <c:v>0.11</c:v>
                </c:pt>
                <c:pt idx="16500">
                  <c:v>0.11</c:v>
                </c:pt>
                <c:pt idx="16501">
                  <c:v>0.11</c:v>
                </c:pt>
                <c:pt idx="16502">
                  <c:v>0.11</c:v>
                </c:pt>
                <c:pt idx="16503">
                  <c:v>0.1</c:v>
                </c:pt>
                <c:pt idx="16504">
                  <c:v>0.11</c:v>
                </c:pt>
                <c:pt idx="16505">
                  <c:v>0.1</c:v>
                </c:pt>
                <c:pt idx="16506">
                  <c:v>0.12</c:v>
                </c:pt>
                <c:pt idx="16507">
                  <c:v>0.13</c:v>
                </c:pt>
                <c:pt idx="16508">
                  <c:v>0.12</c:v>
                </c:pt>
                <c:pt idx="16509">
                  <c:v>0.15</c:v>
                </c:pt>
                <c:pt idx="16510">
                  <c:v>0.81</c:v>
                </c:pt>
                <c:pt idx="16511">
                  <c:v>1.79</c:v>
                </c:pt>
                <c:pt idx="16512">
                  <c:v>1.69</c:v>
                </c:pt>
                <c:pt idx="16513">
                  <c:v>4.26</c:v>
                </c:pt>
                <c:pt idx="16514">
                  <c:v>10.35</c:v>
                </c:pt>
                <c:pt idx="16515">
                  <c:v>24.01</c:v>
                </c:pt>
                <c:pt idx="16516">
                  <c:v>19.3</c:v>
                </c:pt>
                <c:pt idx="16517">
                  <c:v>12.73</c:v>
                </c:pt>
                <c:pt idx="16518">
                  <c:v>10.46</c:v>
                </c:pt>
                <c:pt idx="16519">
                  <c:v>8.0500000000000007</c:v>
                </c:pt>
                <c:pt idx="16520">
                  <c:v>11.9</c:v>
                </c:pt>
                <c:pt idx="16521">
                  <c:v>11.74</c:v>
                </c:pt>
                <c:pt idx="16522">
                  <c:v>9.57</c:v>
                </c:pt>
                <c:pt idx="16523">
                  <c:v>8.82</c:v>
                </c:pt>
                <c:pt idx="16524">
                  <c:v>8.81</c:v>
                </c:pt>
                <c:pt idx="16525">
                  <c:v>8.2200000000000006</c:v>
                </c:pt>
                <c:pt idx="16526">
                  <c:v>8.2100000000000009</c:v>
                </c:pt>
                <c:pt idx="16527">
                  <c:v>7.65</c:v>
                </c:pt>
                <c:pt idx="16528">
                  <c:v>7.28</c:v>
                </c:pt>
                <c:pt idx="16529">
                  <c:v>7.23</c:v>
                </c:pt>
                <c:pt idx="16530">
                  <c:v>7.31</c:v>
                </c:pt>
                <c:pt idx="16531">
                  <c:v>7.22</c:v>
                </c:pt>
                <c:pt idx="16532">
                  <c:v>7.14</c:v>
                </c:pt>
                <c:pt idx="16533">
                  <c:v>7.07</c:v>
                </c:pt>
                <c:pt idx="16534">
                  <c:v>7.01</c:v>
                </c:pt>
                <c:pt idx="16535">
                  <c:v>6.74</c:v>
                </c:pt>
                <c:pt idx="16536">
                  <c:v>6.65</c:v>
                </c:pt>
                <c:pt idx="16537">
                  <c:v>6.82</c:v>
                </c:pt>
                <c:pt idx="16538">
                  <c:v>6.82</c:v>
                </c:pt>
                <c:pt idx="16539">
                  <c:v>6.66</c:v>
                </c:pt>
                <c:pt idx="16540">
                  <c:v>6.51</c:v>
                </c:pt>
                <c:pt idx="16541">
                  <c:v>6.42</c:v>
                </c:pt>
                <c:pt idx="16542">
                  <c:v>5.86</c:v>
                </c:pt>
                <c:pt idx="16543">
                  <c:v>5.75</c:v>
                </c:pt>
                <c:pt idx="16544">
                  <c:v>5.51</c:v>
                </c:pt>
                <c:pt idx="16545">
                  <c:v>5.35</c:v>
                </c:pt>
                <c:pt idx="16546">
                  <c:v>4.9800000000000004</c:v>
                </c:pt>
                <c:pt idx="16547">
                  <c:v>5.1100000000000003</c:v>
                </c:pt>
                <c:pt idx="16548">
                  <c:v>4.76</c:v>
                </c:pt>
                <c:pt idx="16549">
                  <c:v>4.5599999999999996</c:v>
                </c:pt>
                <c:pt idx="16550">
                  <c:v>4.3499999999999996</c:v>
                </c:pt>
                <c:pt idx="16551">
                  <c:v>4.1900000000000004</c:v>
                </c:pt>
                <c:pt idx="16552">
                  <c:v>4.03</c:v>
                </c:pt>
                <c:pt idx="16553">
                  <c:v>3.82</c:v>
                </c:pt>
                <c:pt idx="16554">
                  <c:v>3.6</c:v>
                </c:pt>
                <c:pt idx="16555">
                  <c:v>3.37</c:v>
                </c:pt>
                <c:pt idx="16556">
                  <c:v>3.29</c:v>
                </c:pt>
                <c:pt idx="16557">
                  <c:v>3.2</c:v>
                </c:pt>
                <c:pt idx="16558">
                  <c:v>3.1</c:v>
                </c:pt>
                <c:pt idx="16559">
                  <c:v>2.88</c:v>
                </c:pt>
                <c:pt idx="16560">
                  <c:v>2.77</c:v>
                </c:pt>
                <c:pt idx="16561">
                  <c:v>2.69</c:v>
                </c:pt>
                <c:pt idx="16562">
                  <c:v>2.56</c:v>
                </c:pt>
                <c:pt idx="16563">
                  <c:v>2.37</c:v>
                </c:pt>
                <c:pt idx="16564">
                  <c:v>2.34</c:v>
                </c:pt>
                <c:pt idx="16565">
                  <c:v>2.27</c:v>
                </c:pt>
                <c:pt idx="16566">
                  <c:v>2.12</c:v>
                </c:pt>
                <c:pt idx="16567">
                  <c:v>2.02</c:v>
                </c:pt>
                <c:pt idx="16568">
                  <c:v>1.91</c:v>
                </c:pt>
                <c:pt idx="16569">
                  <c:v>1.8</c:v>
                </c:pt>
                <c:pt idx="16570">
                  <c:v>1.78</c:v>
                </c:pt>
                <c:pt idx="16571">
                  <c:v>1.64</c:v>
                </c:pt>
                <c:pt idx="16572">
                  <c:v>1.55</c:v>
                </c:pt>
                <c:pt idx="16573">
                  <c:v>1.6</c:v>
                </c:pt>
                <c:pt idx="16574">
                  <c:v>1.6</c:v>
                </c:pt>
                <c:pt idx="16575">
                  <c:v>1.43</c:v>
                </c:pt>
                <c:pt idx="16576">
                  <c:v>1.3</c:v>
                </c:pt>
                <c:pt idx="16577">
                  <c:v>1.25</c:v>
                </c:pt>
                <c:pt idx="16578">
                  <c:v>1.24</c:v>
                </c:pt>
                <c:pt idx="16579">
                  <c:v>1.1200000000000001</c:v>
                </c:pt>
                <c:pt idx="16580">
                  <c:v>1.06</c:v>
                </c:pt>
                <c:pt idx="16581">
                  <c:v>1.05</c:v>
                </c:pt>
                <c:pt idx="16582">
                  <c:v>0.98</c:v>
                </c:pt>
                <c:pt idx="16583">
                  <c:v>0.97</c:v>
                </c:pt>
                <c:pt idx="16584">
                  <c:v>0.86</c:v>
                </c:pt>
                <c:pt idx="16585">
                  <c:v>0.8</c:v>
                </c:pt>
                <c:pt idx="16586">
                  <c:v>0.85</c:v>
                </c:pt>
                <c:pt idx="16587">
                  <c:v>0.8</c:v>
                </c:pt>
                <c:pt idx="16588">
                  <c:v>0.76</c:v>
                </c:pt>
                <c:pt idx="16589">
                  <c:v>0.67</c:v>
                </c:pt>
                <c:pt idx="16590">
                  <c:v>0.67</c:v>
                </c:pt>
                <c:pt idx="16591">
                  <c:v>0.61</c:v>
                </c:pt>
                <c:pt idx="16592">
                  <c:v>0.59</c:v>
                </c:pt>
                <c:pt idx="16593">
                  <c:v>0.61</c:v>
                </c:pt>
                <c:pt idx="16594">
                  <c:v>0.59</c:v>
                </c:pt>
                <c:pt idx="16595">
                  <c:v>0.55000000000000004</c:v>
                </c:pt>
                <c:pt idx="16596">
                  <c:v>0.52</c:v>
                </c:pt>
                <c:pt idx="16597">
                  <c:v>0.59</c:v>
                </c:pt>
                <c:pt idx="16598">
                  <c:v>0.82</c:v>
                </c:pt>
                <c:pt idx="16599">
                  <c:v>1.37</c:v>
                </c:pt>
                <c:pt idx="16600">
                  <c:v>1.9</c:v>
                </c:pt>
                <c:pt idx="16601">
                  <c:v>2</c:v>
                </c:pt>
                <c:pt idx="16602">
                  <c:v>1.61</c:v>
                </c:pt>
                <c:pt idx="16603">
                  <c:v>1.49</c:v>
                </c:pt>
                <c:pt idx="16604">
                  <c:v>1.1299999999999999</c:v>
                </c:pt>
                <c:pt idx="16605">
                  <c:v>0.95</c:v>
                </c:pt>
                <c:pt idx="16606">
                  <c:v>0.8</c:v>
                </c:pt>
                <c:pt idx="16607">
                  <c:v>0.66</c:v>
                </c:pt>
                <c:pt idx="16608">
                  <c:v>0.55000000000000004</c:v>
                </c:pt>
                <c:pt idx="16609">
                  <c:v>0.48</c:v>
                </c:pt>
                <c:pt idx="16610">
                  <c:v>0.38</c:v>
                </c:pt>
                <c:pt idx="16611">
                  <c:v>0.4</c:v>
                </c:pt>
                <c:pt idx="16612">
                  <c:v>0.35</c:v>
                </c:pt>
                <c:pt idx="16613">
                  <c:v>0.38</c:v>
                </c:pt>
                <c:pt idx="16614">
                  <c:v>0.27</c:v>
                </c:pt>
                <c:pt idx="16615">
                  <c:v>0.28000000000000003</c:v>
                </c:pt>
                <c:pt idx="16616">
                  <c:v>0.27</c:v>
                </c:pt>
                <c:pt idx="16617">
                  <c:v>0.25</c:v>
                </c:pt>
                <c:pt idx="16618">
                  <c:v>0.3</c:v>
                </c:pt>
                <c:pt idx="16619">
                  <c:v>1.0900000000000001</c:v>
                </c:pt>
                <c:pt idx="16620">
                  <c:v>3.41</c:v>
                </c:pt>
                <c:pt idx="16621">
                  <c:v>5.36</c:v>
                </c:pt>
                <c:pt idx="16622">
                  <c:v>11.34</c:v>
                </c:pt>
                <c:pt idx="16623">
                  <c:v>11.6</c:v>
                </c:pt>
                <c:pt idx="16624">
                  <c:v>10.72</c:v>
                </c:pt>
                <c:pt idx="16625">
                  <c:v>12.75</c:v>
                </c:pt>
                <c:pt idx="16626">
                  <c:v>16.28</c:v>
                </c:pt>
                <c:pt idx="16627">
                  <c:v>18.53</c:v>
                </c:pt>
                <c:pt idx="16628">
                  <c:v>22.76</c:v>
                </c:pt>
                <c:pt idx="16629">
                  <c:v>26.59</c:v>
                </c:pt>
                <c:pt idx="16630">
                  <c:v>20.71</c:v>
                </c:pt>
                <c:pt idx="16631">
                  <c:v>19.21</c:v>
                </c:pt>
                <c:pt idx="16632">
                  <c:v>17.87</c:v>
                </c:pt>
                <c:pt idx="16633">
                  <c:v>17.95</c:v>
                </c:pt>
                <c:pt idx="16634">
                  <c:v>17.36</c:v>
                </c:pt>
                <c:pt idx="16635">
                  <c:v>18.02</c:v>
                </c:pt>
                <c:pt idx="16636">
                  <c:v>18.760000000000002</c:v>
                </c:pt>
                <c:pt idx="16637">
                  <c:v>18.3</c:v>
                </c:pt>
                <c:pt idx="16638">
                  <c:v>15.59</c:v>
                </c:pt>
                <c:pt idx="16639">
                  <c:v>14.98</c:v>
                </c:pt>
                <c:pt idx="16640">
                  <c:v>14.75</c:v>
                </c:pt>
                <c:pt idx="16641">
                  <c:v>14.9</c:v>
                </c:pt>
                <c:pt idx="16642">
                  <c:v>14.28</c:v>
                </c:pt>
                <c:pt idx="16643">
                  <c:v>14.86</c:v>
                </c:pt>
                <c:pt idx="16644">
                  <c:v>14.73</c:v>
                </c:pt>
                <c:pt idx="16645">
                  <c:v>13.76</c:v>
                </c:pt>
                <c:pt idx="16646">
                  <c:v>13.51</c:v>
                </c:pt>
                <c:pt idx="16647">
                  <c:v>13.73</c:v>
                </c:pt>
                <c:pt idx="16648">
                  <c:v>13.26</c:v>
                </c:pt>
                <c:pt idx="16649">
                  <c:v>12.48</c:v>
                </c:pt>
                <c:pt idx="16650">
                  <c:v>12.4</c:v>
                </c:pt>
                <c:pt idx="16651">
                  <c:v>12.01</c:v>
                </c:pt>
                <c:pt idx="16652">
                  <c:v>12.22</c:v>
                </c:pt>
                <c:pt idx="16653">
                  <c:v>11.78</c:v>
                </c:pt>
                <c:pt idx="16654">
                  <c:v>11.6</c:v>
                </c:pt>
                <c:pt idx="16655">
                  <c:v>11.66</c:v>
                </c:pt>
                <c:pt idx="16656">
                  <c:v>11.18</c:v>
                </c:pt>
                <c:pt idx="16657">
                  <c:v>11.31</c:v>
                </c:pt>
                <c:pt idx="16658">
                  <c:v>10.81</c:v>
                </c:pt>
                <c:pt idx="16659">
                  <c:v>10.49</c:v>
                </c:pt>
                <c:pt idx="16660">
                  <c:v>10.220000000000001</c:v>
                </c:pt>
                <c:pt idx="16661">
                  <c:v>10.039999999999999</c:v>
                </c:pt>
                <c:pt idx="16662">
                  <c:v>9.75</c:v>
                </c:pt>
                <c:pt idx="16663">
                  <c:v>9.41</c:v>
                </c:pt>
                <c:pt idx="16664">
                  <c:v>9.35</c:v>
                </c:pt>
                <c:pt idx="16665">
                  <c:v>9.01</c:v>
                </c:pt>
                <c:pt idx="16666">
                  <c:v>8.66</c:v>
                </c:pt>
                <c:pt idx="16667">
                  <c:v>8.3800000000000008</c:v>
                </c:pt>
                <c:pt idx="16668">
                  <c:v>8.26</c:v>
                </c:pt>
                <c:pt idx="16669">
                  <c:v>8.0299999999999994</c:v>
                </c:pt>
                <c:pt idx="16670">
                  <c:v>7.67</c:v>
                </c:pt>
                <c:pt idx="16671">
                  <c:v>7.38</c:v>
                </c:pt>
                <c:pt idx="16672">
                  <c:v>7.15</c:v>
                </c:pt>
                <c:pt idx="16673">
                  <c:v>7.01</c:v>
                </c:pt>
                <c:pt idx="16674">
                  <c:v>6.69</c:v>
                </c:pt>
                <c:pt idx="16675">
                  <c:v>6.46</c:v>
                </c:pt>
                <c:pt idx="16676">
                  <c:v>6.41</c:v>
                </c:pt>
                <c:pt idx="16677">
                  <c:v>6.18</c:v>
                </c:pt>
                <c:pt idx="16678">
                  <c:v>5.91</c:v>
                </c:pt>
                <c:pt idx="16679">
                  <c:v>5.63</c:v>
                </c:pt>
                <c:pt idx="16680">
                  <c:v>5.29</c:v>
                </c:pt>
                <c:pt idx="16681">
                  <c:v>4.66</c:v>
                </c:pt>
                <c:pt idx="16682">
                  <c:v>4.3099999999999996</c:v>
                </c:pt>
                <c:pt idx="16683">
                  <c:v>3.81</c:v>
                </c:pt>
                <c:pt idx="16684">
                  <c:v>3.56</c:v>
                </c:pt>
                <c:pt idx="16685">
                  <c:v>3.24</c:v>
                </c:pt>
                <c:pt idx="16686">
                  <c:v>3.15</c:v>
                </c:pt>
                <c:pt idx="16687">
                  <c:v>2.98</c:v>
                </c:pt>
                <c:pt idx="16688">
                  <c:v>2.95</c:v>
                </c:pt>
                <c:pt idx="16689">
                  <c:v>2.95</c:v>
                </c:pt>
                <c:pt idx="16690">
                  <c:v>2.96</c:v>
                </c:pt>
                <c:pt idx="16691">
                  <c:v>3.03</c:v>
                </c:pt>
                <c:pt idx="16692">
                  <c:v>2.95</c:v>
                </c:pt>
                <c:pt idx="16693">
                  <c:v>2.87</c:v>
                </c:pt>
                <c:pt idx="16694">
                  <c:v>2.86</c:v>
                </c:pt>
                <c:pt idx="16695">
                  <c:v>2.81</c:v>
                </c:pt>
                <c:pt idx="16696">
                  <c:v>2.65</c:v>
                </c:pt>
                <c:pt idx="16697">
                  <c:v>2.65</c:v>
                </c:pt>
                <c:pt idx="16698">
                  <c:v>2.61</c:v>
                </c:pt>
                <c:pt idx="16699">
                  <c:v>2.5299999999999998</c:v>
                </c:pt>
                <c:pt idx="16700">
                  <c:v>2.54</c:v>
                </c:pt>
                <c:pt idx="16701">
                  <c:v>2.4500000000000002</c:v>
                </c:pt>
                <c:pt idx="16702">
                  <c:v>2.4300000000000002</c:v>
                </c:pt>
                <c:pt idx="16703">
                  <c:v>2.4</c:v>
                </c:pt>
                <c:pt idx="16704">
                  <c:v>2.38</c:v>
                </c:pt>
                <c:pt idx="16705">
                  <c:v>2.4300000000000002</c:v>
                </c:pt>
                <c:pt idx="16706">
                  <c:v>2.36</c:v>
                </c:pt>
                <c:pt idx="16707">
                  <c:v>2.4300000000000002</c:v>
                </c:pt>
                <c:pt idx="16708">
                  <c:v>2.25</c:v>
                </c:pt>
                <c:pt idx="16709">
                  <c:v>2.2400000000000002</c:v>
                </c:pt>
                <c:pt idx="16710">
                  <c:v>2.1800000000000002</c:v>
                </c:pt>
                <c:pt idx="16711">
                  <c:v>2.11</c:v>
                </c:pt>
                <c:pt idx="16712">
                  <c:v>2.0499999999999998</c:v>
                </c:pt>
                <c:pt idx="16713">
                  <c:v>2.17</c:v>
                </c:pt>
                <c:pt idx="16714">
                  <c:v>2.08</c:v>
                </c:pt>
                <c:pt idx="16715">
                  <c:v>2.0699999999999998</c:v>
                </c:pt>
                <c:pt idx="16716">
                  <c:v>1.89</c:v>
                </c:pt>
                <c:pt idx="16717">
                  <c:v>1.89</c:v>
                </c:pt>
                <c:pt idx="16718">
                  <c:v>1.76</c:v>
                </c:pt>
                <c:pt idx="16719">
                  <c:v>1.74</c:v>
                </c:pt>
                <c:pt idx="16720">
                  <c:v>1.62</c:v>
                </c:pt>
                <c:pt idx="16721">
                  <c:v>1.59</c:v>
                </c:pt>
                <c:pt idx="16722">
                  <c:v>1.53</c:v>
                </c:pt>
                <c:pt idx="16723">
                  <c:v>1.42</c:v>
                </c:pt>
                <c:pt idx="16724">
                  <c:v>1.38</c:v>
                </c:pt>
                <c:pt idx="16725">
                  <c:v>1.43</c:v>
                </c:pt>
                <c:pt idx="16726">
                  <c:v>1.29</c:v>
                </c:pt>
                <c:pt idx="16727">
                  <c:v>1.2</c:v>
                </c:pt>
                <c:pt idx="16728">
                  <c:v>1.22</c:v>
                </c:pt>
                <c:pt idx="16729">
                  <c:v>1.1200000000000001</c:v>
                </c:pt>
                <c:pt idx="16730">
                  <c:v>1.1000000000000001</c:v>
                </c:pt>
                <c:pt idx="16731">
                  <c:v>1.04</c:v>
                </c:pt>
                <c:pt idx="16732">
                  <c:v>1</c:v>
                </c:pt>
                <c:pt idx="16733">
                  <c:v>0.95</c:v>
                </c:pt>
                <c:pt idx="16734">
                  <c:v>0.94</c:v>
                </c:pt>
                <c:pt idx="16735">
                  <c:v>0.89</c:v>
                </c:pt>
                <c:pt idx="16736">
                  <c:v>0.86</c:v>
                </c:pt>
                <c:pt idx="16737">
                  <c:v>0.83</c:v>
                </c:pt>
                <c:pt idx="16738">
                  <c:v>0.83</c:v>
                </c:pt>
                <c:pt idx="16739">
                  <c:v>0.81</c:v>
                </c:pt>
                <c:pt idx="16740">
                  <c:v>0.77</c:v>
                </c:pt>
                <c:pt idx="16741">
                  <c:v>0.75</c:v>
                </c:pt>
                <c:pt idx="16742">
                  <c:v>0.69</c:v>
                </c:pt>
                <c:pt idx="16743">
                  <c:v>0.73</c:v>
                </c:pt>
                <c:pt idx="16744">
                  <c:v>0.69</c:v>
                </c:pt>
                <c:pt idx="16745">
                  <c:v>0.66</c:v>
                </c:pt>
                <c:pt idx="16746">
                  <c:v>0.63</c:v>
                </c:pt>
                <c:pt idx="16747">
                  <c:v>0.62</c:v>
                </c:pt>
                <c:pt idx="16748">
                  <c:v>0.56000000000000005</c:v>
                </c:pt>
                <c:pt idx="16749">
                  <c:v>0.56000000000000005</c:v>
                </c:pt>
                <c:pt idx="16750">
                  <c:v>0.54</c:v>
                </c:pt>
                <c:pt idx="16751">
                  <c:v>0.57999999999999996</c:v>
                </c:pt>
                <c:pt idx="16752">
                  <c:v>0.52</c:v>
                </c:pt>
                <c:pt idx="16753">
                  <c:v>0.47</c:v>
                </c:pt>
                <c:pt idx="16754">
                  <c:v>0.46</c:v>
                </c:pt>
                <c:pt idx="16755">
                  <c:v>0.45</c:v>
                </c:pt>
                <c:pt idx="16756">
                  <c:v>0.4</c:v>
                </c:pt>
                <c:pt idx="16757">
                  <c:v>0.41</c:v>
                </c:pt>
                <c:pt idx="16758">
                  <c:v>0.43</c:v>
                </c:pt>
                <c:pt idx="16759">
                  <c:v>0.59</c:v>
                </c:pt>
                <c:pt idx="16760">
                  <c:v>0.36</c:v>
                </c:pt>
                <c:pt idx="16761">
                  <c:v>0.36</c:v>
                </c:pt>
                <c:pt idx="16762">
                  <c:v>0.38</c:v>
                </c:pt>
                <c:pt idx="16763">
                  <c:v>0.38</c:v>
                </c:pt>
                <c:pt idx="16764">
                  <c:v>0.42</c:v>
                </c:pt>
                <c:pt idx="16765">
                  <c:v>0.38</c:v>
                </c:pt>
                <c:pt idx="16766">
                  <c:v>0.34</c:v>
                </c:pt>
                <c:pt idx="16767">
                  <c:v>0.34</c:v>
                </c:pt>
                <c:pt idx="16768">
                  <c:v>0.54</c:v>
                </c:pt>
                <c:pt idx="16769">
                  <c:v>0.64</c:v>
                </c:pt>
                <c:pt idx="16770">
                  <c:v>0.81</c:v>
                </c:pt>
                <c:pt idx="16771">
                  <c:v>0.63</c:v>
                </c:pt>
                <c:pt idx="16772">
                  <c:v>0.62</c:v>
                </c:pt>
                <c:pt idx="16773">
                  <c:v>0.6</c:v>
                </c:pt>
                <c:pt idx="16774">
                  <c:v>0.85</c:v>
                </c:pt>
                <c:pt idx="16775">
                  <c:v>0.65</c:v>
                </c:pt>
                <c:pt idx="16776">
                  <c:v>0.56000000000000005</c:v>
                </c:pt>
                <c:pt idx="16777">
                  <c:v>1.52</c:v>
                </c:pt>
                <c:pt idx="16778">
                  <c:v>0.84</c:v>
                </c:pt>
                <c:pt idx="16779">
                  <c:v>0.57999999999999996</c:v>
                </c:pt>
                <c:pt idx="16780">
                  <c:v>1.08</c:v>
                </c:pt>
                <c:pt idx="16781">
                  <c:v>0.93</c:v>
                </c:pt>
                <c:pt idx="16782">
                  <c:v>0.78</c:v>
                </c:pt>
                <c:pt idx="16783">
                  <c:v>0.47</c:v>
                </c:pt>
                <c:pt idx="16784">
                  <c:v>0.68</c:v>
                </c:pt>
                <c:pt idx="16785">
                  <c:v>1.08</c:v>
                </c:pt>
                <c:pt idx="16786">
                  <c:v>0.84</c:v>
                </c:pt>
                <c:pt idx="16787">
                  <c:v>0.49</c:v>
                </c:pt>
                <c:pt idx="16788">
                  <c:v>0.26</c:v>
                </c:pt>
                <c:pt idx="16789">
                  <c:v>0.28000000000000003</c:v>
                </c:pt>
                <c:pt idx="16790">
                  <c:v>0.26</c:v>
                </c:pt>
                <c:pt idx="16791">
                  <c:v>0.25</c:v>
                </c:pt>
                <c:pt idx="16792">
                  <c:v>0.28000000000000003</c:v>
                </c:pt>
                <c:pt idx="16793">
                  <c:v>0.26</c:v>
                </c:pt>
                <c:pt idx="16794">
                  <c:v>0.32</c:v>
                </c:pt>
                <c:pt idx="16795">
                  <c:v>0.27</c:v>
                </c:pt>
                <c:pt idx="16796">
                  <c:v>0.27</c:v>
                </c:pt>
                <c:pt idx="16797">
                  <c:v>0.28999999999999998</c:v>
                </c:pt>
                <c:pt idx="16798">
                  <c:v>0.28999999999999998</c:v>
                </c:pt>
                <c:pt idx="16799">
                  <c:v>0.26</c:v>
                </c:pt>
                <c:pt idx="16800">
                  <c:v>0.24</c:v>
                </c:pt>
                <c:pt idx="16801">
                  <c:v>0.24</c:v>
                </c:pt>
                <c:pt idx="16802">
                  <c:v>0.28999999999999998</c:v>
                </c:pt>
                <c:pt idx="16803">
                  <c:v>0.24</c:v>
                </c:pt>
                <c:pt idx="16804">
                  <c:v>0.22</c:v>
                </c:pt>
                <c:pt idx="16805">
                  <c:v>0.24</c:v>
                </c:pt>
                <c:pt idx="16806">
                  <c:v>0.21</c:v>
                </c:pt>
                <c:pt idx="16807">
                  <c:v>0.23</c:v>
                </c:pt>
                <c:pt idx="16808">
                  <c:v>0.23</c:v>
                </c:pt>
                <c:pt idx="16809">
                  <c:v>0.26</c:v>
                </c:pt>
                <c:pt idx="16810">
                  <c:v>0.25</c:v>
                </c:pt>
                <c:pt idx="16811">
                  <c:v>0.37</c:v>
                </c:pt>
                <c:pt idx="16812">
                  <c:v>0.2</c:v>
                </c:pt>
                <c:pt idx="16813">
                  <c:v>0.24</c:v>
                </c:pt>
                <c:pt idx="16814">
                  <c:v>0.24</c:v>
                </c:pt>
                <c:pt idx="16815">
                  <c:v>0.18</c:v>
                </c:pt>
                <c:pt idx="16816">
                  <c:v>0.19</c:v>
                </c:pt>
                <c:pt idx="16817">
                  <c:v>0.17</c:v>
                </c:pt>
                <c:pt idx="16818">
                  <c:v>0.18</c:v>
                </c:pt>
                <c:pt idx="16819">
                  <c:v>0.21</c:v>
                </c:pt>
                <c:pt idx="16820">
                  <c:v>0.22</c:v>
                </c:pt>
                <c:pt idx="16821">
                  <c:v>0.2</c:v>
                </c:pt>
                <c:pt idx="16822">
                  <c:v>0.2</c:v>
                </c:pt>
                <c:pt idx="16823">
                  <c:v>0.17</c:v>
                </c:pt>
                <c:pt idx="16824">
                  <c:v>0.18</c:v>
                </c:pt>
                <c:pt idx="16825">
                  <c:v>0.17</c:v>
                </c:pt>
                <c:pt idx="16826">
                  <c:v>0.17</c:v>
                </c:pt>
                <c:pt idx="16827">
                  <c:v>0.2</c:v>
                </c:pt>
                <c:pt idx="16828">
                  <c:v>0.16</c:v>
                </c:pt>
                <c:pt idx="16829">
                  <c:v>0.14000000000000001</c:v>
                </c:pt>
                <c:pt idx="16830">
                  <c:v>0.16</c:v>
                </c:pt>
                <c:pt idx="16831">
                  <c:v>0.16</c:v>
                </c:pt>
                <c:pt idx="16832">
                  <c:v>0.23</c:v>
                </c:pt>
                <c:pt idx="16833">
                  <c:v>0.15</c:v>
                </c:pt>
                <c:pt idx="16834">
                  <c:v>0.16</c:v>
                </c:pt>
                <c:pt idx="16835">
                  <c:v>0.18</c:v>
                </c:pt>
                <c:pt idx="16836">
                  <c:v>0.2</c:v>
                </c:pt>
                <c:pt idx="16837">
                  <c:v>0.19</c:v>
                </c:pt>
                <c:pt idx="16838">
                  <c:v>0.2</c:v>
                </c:pt>
                <c:pt idx="16839">
                  <c:v>0.26</c:v>
                </c:pt>
                <c:pt idx="16840">
                  <c:v>0.26</c:v>
                </c:pt>
                <c:pt idx="16841">
                  <c:v>0.24</c:v>
                </c:pt>
                <c:pt idx="16842">
                  <c:v>0.25</c:v>
                </c:pt>
                <c:pt idx="16843">
                  <c:v>0.24</c:v>
                </c:pt>
                <c:pt idx="16844">
                  <c:v>0.26</c:v>
                </c:pt>
                <c:pt idx="16845">
                  <c:v>0.23</c:v>
                </c:pt>
                <c:pt idx="16846">
                  <c:v>0.24</c:v>
                </c:pt>
                <c:pt idx="16847">
                  <c:v>0.51</c:v>
                </c:pt>
                <c:pt idx="16848">
                  <c:v>0.23</c:v>
                </c:pt>
                <c:pt idx="16849">
                  <c:v>0.2</c:v>
                </c:pt>
                <c:pt idx="16850">
                  <c:v>0.23</c:v>
                </c:pt>
                <c:pt idx="16851">
                  <c:v>0.26</c:v>
                </c:pt>
                <c:pt idx="16852">
                  <c:v>0.23</c:v>
                </c:pt>
                <c:pt idx="16853">
                  <c:v>0.23</c:v>
                </c:pt>
                <c:pt idx="16854">
                  <c:v>0.23</c:v>
                </c:pt>
                <c:pt idx="16855">
                  <c:v>0.21</c:v>
                </c:pt>
                <c:pt idx="16856">
                  <c:v>0.21</c:v>
                </c:pt>
                <c:pt idx="16857">
                  <c:v>0.18</c:v>
                </c:pt>
                <c:pt idx="16858">
                  <c:v>0.24</c:v>
                </c:pt>
                <c:pt idx="16859">
                  <c:v>0.2</c:v>
                </c:pt>
                <c:pt idx="16860">
                  <c:v>0.22</c:v>
                </c:pt>
                <c:pt idx="16861">
                  <c:v>0.16</c:v>
                </c:pt>
                <c:pt idx="16862">
                  <c:v>0.21</c:v>
                </c:pt>
                <c:pt idx="16863">
                  <c:v>0.26</c:v>
                </c:pt>
                <c:pt idx="16864">
                  <c:v>0.34</c:v>
                </c:pt>
                <c:pt idx="16865">
                  <c:v>0.24</c:v>
                </c:pt>
                <c:pt idx="16866">
                  <c:v>0.17</c:v>
                </c:pt>
                <c:pt idx="16867">
                  <c:v>0.17</c:v>
                </c:pt>
                <c:pt idx="16868">
                  <c:v>0.17</c:v>
                </c:pt>
                <c:pt idx="16869">
                  <c:v>0.21</c:v>
                </c:pt>
                <c:pt idx="16870">
                  <c:v>0.19</c:v>
                </c:pt>
                <c:pt idx="16871">
                  <c:v>0.22</c:v>
                </c:pt>
                <c:pt idx="16872">
                  <c:v>0.17</c:v>
                </c:pt>
                <c:pt idx="16873">
                  <c:v>0.26</c:v>
                </c:pt>
                <c:pt idx="16874">
                  <c:v>0.4</c:v>
                </c:pt>
                <c:pt idx="16875">
                  <c:v>0.39</c:v>
                </c:pt>
                <c:pt idx="16876">
                  <c:v>0.25</c:v>
                </c:pt>
                <c:pt idx="16877">
                  <c:v>0.25</c:v>
                </c:pt>
                <c:pt idx="16878">
                  <c:v>0.25</c:v>
                </c:pt>
                <c:pt idx="16879">
                  <c:v>0.2</c:v>
                </c:pt>
                <c:pt idx="16880">
                  <c:v>0.21</c:v>
                </c:pt>
                <c:pt idx="16881">
                  <c:v>0.22</c:v>
                </c:pt>
                <c:pt idx="16882">
                  <c:v>0.33</c:v>
                </c:pt>
                <c:pt idx="16883">
                  <c:v>0.27</c:v>
                </c:pt>
                <c:pt idx="16884">
                  <c:v>2.9</c:v>
                </c:pt>
                <c:pt idx="16885">
                  <c:v>12.39</c:v>
                </c:pt>
                <c:pt idx="16886">
                  <c:v>6.92</c:v>
                </c:pt>
                <c:pt idx="16887">
                  <c:v>4.68</c:v>
                </c:pt>
                <c:pt idx="16888">
                  <c:v>5.74</c:v>
                </c:pt>
                <c:pt idx="16889">
                  <c:v>4.82</c:v>
                </c:pt>
                <c:pt idx="16890">
                  <c:v>5.21</c:v>
                </c:pt>
                <c:pt idx="16891">
                  <c:v>5.16</c:v>
                </c:pt>
                <c:pt idx="16892">
                  <c:v>4.72</c:v>
                </c:pt>
                <c:pt idx="16893">
                  <c:v>5.41</c:v>
                </c:pt>
                <c:pt idx="16894">
                  <c:v>5.52</c:v>
                </c:pt>
                <c:pt idx="16895">
                  <c:v>5.75</c:v>
                </c:pt>
                <c:pt idx="16896">
                  <c:v>5.76</c:v>
                </c:pt>
                <c:pt idx="16897">
                  <c:v>5.54</c:v>
                </c:pt>
                <c:pt idx="16898">
                  <c:v>5.54</c:v>
                </c:pt>
                <c:pt idx="16899">
                  <c:v>5.33</c:v>
                </c:pt>
                <c:pt idx="16900">
                  <c:v>5.36</c:v>
                </c:pt>
                <c:pt idx="16901">
                  <c:v>5.27</c:v>
                </c:pt>
                <c:pt idx="16902">
                  <c:v>5.0999999999999996</c:v>
                </c:pt>
                <c:pt idx="16903">
                  <c:v>4.9400000000000004</c:v>
                </c:pt>
                <c:pt idx="16904">
                  <c:v>5.52</c:v>
                </c:pt>
                <c:pt idx="16905">
                  <c:v>4.41</c:v>
                </c:pt>
                <c:pt idx="16906">
                  <c:v>3.88</c:v>
                </c:pt>
                <c:pt idx="16907">
                  <c:v>3.96</c:v>
                </c:pt>
                <c:pt idx="16908">
                  <c:v>3.58</c:v>
                </c:pt>
                <c:pt idx="16909">
                  <c:v>3.86</c:v>
                </c:pt>
                <c:pt idx="16910">
                  <c:v>4.21</c:v>
                </c:pt>
                <c:pt idx="16911">
                  <c:v>4.3499999999999996</c:v>
                </c:pt>
                <c:pt idx="16912">
                  <c:v>5.13</c:v>
                </c:pt>
                <c:pt idx="16913">
                  <c:v>5.52</c:v>
                </c:pt>
                <c:pt idx="16914">
                  <c:v>4.2300000000000004</c:v>
                </c:pt>
                <c:pt idx="16915">
                  <c:v>4.07</c:v>
                </c:pt>
                <c:pt idx="16916">
                  <c:v>4.2</c:v>
                </c:pt>
                <c:pt idx="16917">
                  <c:v>3.9</c:v>
                </c:pt>
                <c:pt idx="16918">
                  <c:v>4.04</c:v>
                </c:pt>
                <c:pt idx="16919">
                  <c:v>4.25</c:v>
                </c:pt>
                <c:pt idx="16920">
                  <c:v>4.55</c:v>
                </c:pt>
                <c:pt idx="16921">
                  <c:v>4.46</c:v>
                </c:pt>
                <c:pt idx="16922">
                  <c:v>4.45</c:v>
                </c:pt>
                <c:pt idx="16923">
                  <c:v>4.6399999999999997</c:v>
                </c:pt>
                <c:pt idx="16924">
                  <c:v>4.6500000000000004</c:v>
                </c:pt>
                <c:pt idx="16925">
                  <c:v>4.62</c:v>
                </c:pt>
                <c:pt idx="16926">
                  <c:v>4.46</c:v>
                </c:pt>
                <c:pt idx="16927">
                  <c:v>4.16</c:v>
                </c:pt>
                <c:pt idx="16928">
                  <c:v>4.03</c:v>
                </c:pt>
                <c:pt idx="16929">
                  <c:v>3.91</c:v>
                </c:pt>
                <c:pt idx="16930">
                  <c:v>4</c:v>
                </c:pt>
                <c:pt idx="16931">
                  <c:v>4.7</c:v>
                </c:pt>
                <c:pt idx="16932">
                  <c:v>4.9800000000000004</c:v>
                </c:pt>
                <c:pt idx="16933">
                  <c:v>5</c:v>
                </c:pt>
                <c:pt idx="16934">
                  <c:v>6.53</c:v>
                </c:pt>
                <c:pt idx="16935">
                  <c:v>5.82</c:v>
                </c:pt>
                <c:pt idx="16936">
                  <c:v>9.7899999999999991</c:v>
                </c:pt>
                <c:pt idx="16937">
                  <c:v>8.7899999999999991</c:v>
                </c:pt>
                <c:pt idx="16938">
                  <c:v>14.1</c:v>
                </c:pt>
                <c:pt idx="16939">
                  <c:v>17.29</c:v>
                </c:pt>
                <c:pt idx="16940">
                  <c:v>17.64</c:v>
                </c:pt>
                <c:pt idx="16941">
                  <c:v>14.23</c:v>
                </c:pt>
                <c:pt idx="16942">
                  <c:v>13.09</c:v>
                </c:pt>
                <c:pt idx="16943">
                  <c:v>11.3</c:v>
                </c:pt>
                <c:pt idx="16944">
                  <c:v>10.29</c:v>
                </c:pt>
                <c:pt idx="16945">
                  <c:v>9.94</c:v>
                </c:pt>
                <c:pt idx="16946">
                  <c:v>10.02</c:v>
                </c:pt>
                <c:pt idx="16947">
                  <c:v>9.73</c:v>
                </c:pt>
                <c:pt idx="16948">
                  <c:v>9.11</c:v>
                </c:pt>
                <c:pt idx="16949">
                  <c:v>9.42</c:v>
                </c:pt>
                <c:pt idx="16950">
                  <c:v>9.4600000000000009</c:v>
                </c:pt>
                <c:pt idx="16951">
                  <c:v>9.1300000000000008</c:v>
                </c:pt>
                <c:pt idx="16952">
                  <c:v>8.91</c:v>
                </c:pt>
                <c:pt idx="16953">
                  <c:v>7.95</c:v>
                </c:pt>
                <c:pt idx="16954">
                  <c:v>8.19</c:v>
                </c:pt>
                <c:pt idx="16955">
                  <c:v>7.72</c:v>
                </c:pt>
                <c:pt idx="16956">
                  <c:v>7.38</c:v>
                </c:pt>
                <c:pt idx="16957">
                  <c:v>6.9</c:v>
                </c:pt>
                <c:pt idx="16958">
                  <c:v>6.84</c:v>
                </c:pt>
                <c:pt idx="16959">
                  <c:v>6.27</c:v>
                </c:pt>
                <c:pt idx="16960">
                  <c:v>6.07</c:v>
                </c:pt>
                <c:pt idx="16961">
                  <c:v>5.81</c:v>
                </c:pt>
                <c:pt idx="16962">
                  <c:v>5.24</c:v>
                </c:pt>
                <c:pt idx="16963">
                  <c:v>5.22</c:v>
                </c:pt>
                <c:pt idx="16964">
                  <c:v>4.8899999999999997</c:v>
                </c:pt>
                <c:pt idx="16965">
                  <c:v>4.58</c:v>
                </c:pt>
                <c:pt idx="16966">
                  <c:v>4.4000000000000004</c:v>
                </c:pt>
                <c:pt idx="16967">
                  <c:v>4.3099999999999996</c:v>
                </c:pt>
                <c:pt idx="16968">
                  <c:v>4.16</c:v>
                </c:pt>
                <c:pt idx="16969">
                  <c:v>4.0599999999999996</c:v>
                </c:pt>
                <c:pt idx="16970">
                  <c:v>3.99</c:v>
                </c:pt>
                <c:pt idx="16971">
                  <c:v>3.87</c:v>
                </c:pt>
                <c:pt idx="16972">
                  <c:v>3.89</c:v>
                </c:pt>
                <c:pt idx="16973">
                  <c:v>3.81</c:v>
                </c:pt>
                <c:pt idx="16974">
                  <c:v>3.68</c:v>
                </c:pt>
                <c:pt idx="16975">
                  <c:v>3.58</c:v>
                </c:pt>
                <c:pt idx="16976">
                  <c:v>3.42</c:v>
                </c:pt>
                <c:pt idx="16977">
                  <c:v>3.32</c:v>
                </c:pt>
                <c:pt idx="16978">
                  <c:v>3.16</c:v>
                </c:pt>
                <c:pt idx="16979">
                  <c:v>3.01</c:v>
                </c:pt>
                <c:pt idx="16980">
                  <c:v>3.1</c:v>
                </c:pt>
                <c:pt idx="16981">
                  <c:v>2.92</c:v>
                </c:pt>
                <c:pt idx="16982">
                  <c:v>2.83</c:v>
                </c:pt>
                <c:pt idx="16983">
                  <c:v>2.8</c:v>
                </c:pt>
                <c:pt idx="16984">
                  <c:v>2.61</c:v>
                </c:pt>
                <c:pt idx="16985">
                  <c:v>2.5099999999999998</c:v>
                </c:pt>
                <c:pt idx="16986">
                  <c:v>2.4</c:v>
                </c:pt>
                <c:pt idx="16987">
                  <c:v>2.2999999999999998</c:v>
                </c:pt>
                <c:pt idx="16988">
                  <c:v>2.25</c:v>
                </c:pt>
                <c:pt idx="16989">
                  <c:v>2.17</c:v>
                </c:pt>
                <c:pt idx="16990">
                  <c:v>2.09</c:v>
                </c:pt>
                <c:pt idx="16991">
                  <c:v>1.97</c:v>
                </c:pt>
                <c:pt idx="16992">
                  <c:v>1.91</c:v>
                </c:pt>
                <c:pt idx="16993">
                  <c:v>1.97</c:v>
                </c:pt>
                <c:pt idx="16994">
                  <c:v>1.8</c:v>
                </c:pt>
                <c:pt idx="16995">
                  <c:v>1.71</c:v>
                </c:pt>
                <c:pt idx="16996">
                  <c:v>1.66</c:v>
                </c:pt>
                <c:pt idx="16997">
                  <c:v>1.6</c:v>
                </c:pt>
                <c:pt idx="16998">
                  <c:v>1.53</c:v>
                </c:pt>
                <c:pt idx="16999">
                  <c:v>1.43</c:v>
                </c:pt>
                <c:pt idx="17000">
                  <c:v>1.4</c:v>
                </c:pt>
                <c:pt idx="17001">
                  <c:v>1.33</c:v>
                </c:pt>
                <c:pt idx="17002">
                  <c:v>1.29</c:v>
                </c:pt>
                <c:pt idx="17003">
                  <c:v>1.38</c:v>
                </c:pt>
                <c:pt idx="17004">
                  <c:v>1.1599999999999999</c:v>
                </c:pt>
                <c:pt idx="17005">
                  <c:v>1.1599999999999999</c:v>
                </c:pt>
                <c:pt idx="17006">
                  <c:v>1.1100000000000001</c:v>
                </c:pt>
                <c:pt idx="17007">
                  <c:v>1.08</c:v>
                </c:pt>
                <c:pt idx="17008">
                  <c:v>1.06</c:v>
                </c:pt>
                <c:pt idx="17009">
                  <c:v>1.08</c:v>
                </c:pt>
                <c:pt idx="17010">
                  <c:v>1.01</c:v>
                </c:pt>
                <c:pt idx="17011">
                  <c:v>1</c:v>
                </c:pt>
                <c:pt idx="17012">
                  <c:v>0.88</c:v>
                </c:pt>
                <c:pt idx="17013">
                  <c:v>0.88</c:v>
                </c:pt>
                <c:pt idx="17014">
                  <c:v>0.85</c:v>
                </c:pt>
                <c:pt idx="17015">
                  <c:v>0.84</c:v>
                </c:pt>
                <c:pt idx="17016">
                  <c:v>0.75</c:v>
                </c:pt>
                <c:pt idx="17017">
                  <c:v>0.71</c:v>
                </c:pt>
                <c:pt idx="17018">
                  <c:v>0.68</c:v>
                </c:pt>
                <c:pt idx="17019">
                  <c:v>0.64</c:v>
                </c:pt>
                <c:pt idx="17020">
                  <c:v>0.64</c:v>
                </c:pt>
                <c:pt idx="17021">
                  <c:v>0.62</c:v>
                </c:pt>
                <c:pt idx="17022">
                  <c:v>0.6</c:v>
                </c:pt>
                <c:pt idx="17023">
                  <c:v>0.57999999999999996</c:v>
                </c:pt>
                <c:pt idx="17024">
                  <c:v>0.56000000000000005</c:v>
                </c:pt>
                <c:pt idx="17025">
                  <c:v>0.56000000000000005</c:v>
                </c:pt>
                <c:pt idx="17026">
                  <c:v>0.6</c:v>
                </c:pt>
                <c:pt idx="17027">
                  <c:v>0.52</c:v>
                </c:pt>
                <c:pt idx="17028">
                  <c:v>0.54</c:v>
                </c:pt>
                <c:pt idx="17029">
                  <c:v>0.52</c:v>
                </c:pt>
                <c:pt idx="17030">
                  <c:v>0.51</c:v>
                </c:pt>
                <c:pt idx="17031">
                  <c:v>0.5</c:v>
                </c:pt>
                <c:pt idx="17032">
                  <c:v>0.48</c:v>
                </c:pt>
                <c:pt idx="17033">
                  <c:v>0.46</c:v>
                </c:pt>
                <c:pt idx="17034">
                  <c:v>0.46</c:v>
                </c:pt>
                <c:pt idx="17035">
                  <c:v>0.48</c:v>
                </c:pt>
                <c:pt idx="17036">
                  <c:v>0.45</c:v>
                </c:pt>
                <c:pt idx="17037">
                  <c:v>0.41</c:v>
                </c:pt>
                <c:pt idx="17038">
                  <c:v>0.39</c:v>
                </c:pt>
                <c:pt idx="17039">
                  <c:v>0.39</c:v>
                </c:pt>
                <c:pt idx="17040">
                  <c:v>0.39</c:v>
                </c:pt>
                <c:pt idx="17041">
                  <c:v>0.37</c:v>
                </c:pt>
                <c:pt idx="17042">
                  <c:v>0.38</c:v>
                </c:pt>
                <c:pt idx="17043">
                  <c:v>0.35</c:v>
                </c:pt>
                <c:pt idx="17044">
                  <c:v>0.31</c:v>
                </c:pt>
                <c:pt idx="17045">
                  <c:v>0.39</c:v>
                </c:pt>
                <c:pt idx="17046">
                  <c:v>0.34</c:v>
                </c:pt>
                <c:pt idx="17047">
                  <c:v>0.33</c:v>
                </c:pt>
                <c:pt idx="17048">
                  <c:v>0.35</c:v>
                </c:pt>
                <c:pt idx="17049">
                  <c:v>0.31</c:v>
                </c:pt>
                <c:pt idx="17050">
                  <c:v>0.32</c:v>
                </c:pt>
                <c:pt idx="17051">
                  <c:v>0.31</c:v>
                </c:pt>
                <c:pt idx="17052">
                  <c:v>0.31</c:v>
                </c:pt>
                <c:pt idx="17053">
                  <c:v>0.33</c:v>
                </c:pt>
                <c:pt idx="17054">
                  <c:v>0.3</c:v>
                </c:pt>
                <c:pt idx="17055">
                  <c:v>0.28999999999999998</c:v>
                </c:pt>
                <c:pt idx="17056">
                  <c:v>0.28999999999999998</c:v>
                </c:pt>
                <c:pt idx="17057">
                  <c:v>0.33</c:v>
                </c:pt>
                <c:pt idx="17058">
                  <c:v>0.25</c:v>
                </c:pt>
                <c:pt idx="17059">
                  <c:v>0.23</c:v>
                </c:pt>
                <c:pt idx="17060">
                  <c:v>0.28000000000000003</c:v>
                </c:pt>
                <c:pt idx="17061">
                  <c:v>0.23</c:v>
                </c:pt>
                <c:pt idx="17062">
                  <c:v>0.19</c:v>
                </c:pt>
                <c:pt idx="17063">
                  <c:v>0.24</c:v>
                </c:pt>
                <c:pt idx="17064">
                  <c:v>0.22</c:v>
                </c:pt>
                <c:pt idx="17065">
                  <c:v>0.24</c:v>
                </c:pt>
                <c:pt idx="17066">
                  <c:v>0.2</c:v>
                </c:pt>
                <c:pt idx="17067">
                  <c:v>0.21</c:v>
                </c:pt>
                <c:pt idx="17068">
                  <c:v>0.2</c:v>
                </c:pt>
                <c:pt idx="17069">
                  <c:v>0.18</c:v>
                </c:pt>
                <c:pt idx="17070">
                  <c:v>0.23</c:v>
                </c:pt>
                <c:pt idx="17071">
                  <c:v>0.16</c:v>
                </c:pt>
                <c:pt idx="17072">
                  <c:v>0.19</c:v>
                </c:pt>
                <c:pt idx="17073">
                  <c:v>0.21</c:v>
                </c:pt>
                <c:pt idx="17074">
                  <c:v>0.27</c:v>
                </c:pt>
                <c:pt idx="17075">
                  <c:v>0.28000000000000003</c:v>
                </c:pt>
                <c:pt idx="17076">
                  <c:v>0.32</c:v>
                </c:pt>
                <c:pt idx="17077">
                  <c:v>1.95</c:v>
                </c:pt>
                <c:pt idx="17078">
                  <c:v>5.22</c:v>
                </c:pt>
                <c:pt idx="17079">
                  <c:v>4.83</c:v>
                </c:pt>
                <c:pt idx="17080">
                  <c:v>3.47</c:v>
                </c:pt>
                <c:pt idx="17081">
                  <c:v>2.19</c:v>
                </c:pt>
                <c:pt idx="17082">
                  <c:v>1.53</c:v>
                </c:pt>
                <c:pt idx="17083">
                  <c:v>1.74</c:v>
                </c:pt>
                <c:pt idx="17084">
                  <c:v>2.97</c:v>
                </c:pt>
                <c:pt idx="17085">
                  <c:v>2.98</c:v>
                </c:pt>
                <c:pt idx="17086">
                  <c:v>2.87</c:v>
                </c:pt>
                <c:pt idx="17087">
                  <c:v>2.42</c:v>
                </c:pt>
                <c:pt idx="17088">
                  <c:v>1.86</c:v>
                </c:pt>
                <c:pt idx="17089">
                  <c:v>1.62</c:v>
                </c:pt>
                <c:pt idx="17090">
                  <c:v>1.37</c:v>
                </c:pt>
                <c:pt idx="17091">
                  <c:v>1.1399999999999999</c:v>
                </c:pt>
                <c:pt idx="17092">
                  <c:v>1.03</c:v>
                </c:pt>
                <c:pt idx="17093">
                  <c:v>0.91</c:v>
                </c:pt>
                <c:pt idx="17094">
                  <c:v>0.81</c:v>
                </c:pt>
                <c:pt idx="17095">
                  <c:v>1.03</c:v>
                </c:pt>
                <c:pt idx="17096">
                  <c:v>0.73</c:v>
                </c:pt>
                <c:pt idx="17097">
                  <c:v>0.71</c:v>
                </c:pt>
                <c:pt idx="17098">
                  <c:v>0.7</c:v>
                </c:pt>
                <c:pt idx="17099">
                  <c:v>0.62</c:v>
                </c:pt>
                <c:pt idx="17100">
                  <c:v>0.67</c:v>
                </c:pt>
                <c:pt idx="17101">
                  <c:v>0.61</c:v>
                </c:pt>
                <c:pt idx="17102">
                  <c:v>0.6</c:v>
                </c:pt>
                <c:pt idx="17103">
                  <c:v>0.62</c:v>
                </c:pt>
                <c:pt idx="17104">
                  <c:v>0.64</c:v>
                </c:pt>
                <c:pt idx="17105">
                  <c:v>0.69</c:v>
                </c:pt>
                <c:pt idx="17106">
                  <c:v>0.7</c:v>
                </c:pt>
                <c:pt idx="17107">
                  <c:v>0.79</c:v>
                </c:pt>
                <c:pt idx="17108">
                  <c:v>0.8</c:v>
                </c:pt>
                <c:pt idx="17109">
                  <c:v>0.78</c:v>
                </c:pt>
                <c:pt idx="17110">
                  <c:v>0.77</c:v>
                </c:pt>
                <c:pt idx="17111">
                  <c:v>0.79</c:v>
                </c:pt>
                <c:pt idx="17112">
                  <c:v>0.77</c:v>
                </c:pt>
                <c:pt idx="17113">
                  <c:v>0.78</c:v>
                </c:pt>
                <c:pt idx="17114">
                  <c:v>0.71</c:v>
                </c:pt>
                <c:pt idx="17115">
                  <c:v>1.06</c:v>
                </c:pt>
                <c:pt idx="17116">
                  <c:v>12.8</c:v>
                </c:pt>
                <c:pt idx="17117">
                  <c:v>17.23</c:v>
                </c:pt>
                <c:pt idx="17118">
                  <c:v>10.59</c:v>
                </c:pt>
                <c:pt idx="17119">
                  <c:v>17.45</c:v>
                </c:pt>
                <c:pt idx="17120">
                  <c:v>15.24</c:v>
                </c:pt>
                <c:pt idx="17121">
                  <c:v>14.72</c:v>
                </c:pt>
                <c:pt idx="17122">
                  <c:v>14.49</c:v>
                </c:pt>
                <c:pt idx="17123">
                  <c:v>12.29</c:v>
                </c:pt>
                <c:pt idx="17124">
                  <c:v>10.38</c:v>
                </c:pt>
                <c:pt idx="17125">
                  <c:v>10.36</c:v>
                </c:pt>
                <c:pt idx="17126">
                  <c:v>9.1300000000000008</c:v>
                </c:pt>
                <c:pt idx="17127">
                  <c:v>10.59</c:v>
                </c:pt>
                <c:pt idx="17128">
                  <c:v>10.6</c:v>
                </c:pt>
                <c:pt idx="17129">
                  <c:v>10.24</c:v>
                </c:pt>
                <c:pt idx="17130">
                  <c:v>12.76</c:v>
                </c:pt>
                <c:pt idx="17131">
                  <c:v>15.02</c:v>
                </c:pt>
                <c:pt idx="17132">
                  <c:v>14.43</c:v>
                </c:pt>
                <c:pt idx="17133">
                  <c:v>14.69</c:v>
                </c:pt>
                <c:pt idx="17134">
                  <c:v>14.61</c:v>
                </c:pt>
                <c:pt idx="17135">
                  <c:v>14.52</c:v>
                </c:pt>
                <c:pt idx="17136">
                  <c:v>14.74</c:v>
                </c:pt>
                <c:pt idx="17137">
                  <c:v>14.69</c:v>
                </c:pt>
                <c:pt idx="17138">
                  <c:v>13.65</c:v>
                </c:pt>
                <c:pt idx="17139">
                  <c:v>12.94</c:v>
                </c:pt>
                <c:pt idx="17140">
                  <c:v>12.93</c:v>
                </c:pt>
                <c:pt idx="17141">
                  <c:v>13.12</c:v>
                </c:pt>
                <c:pt idx="17142">
                  <c:v>12.92</c:v>
                </c:pt>
                <c:pt idx="17143">
                  <c:v>12.46</c:v>
                </c:pt>
                <c:pt idx="17144">
                  <c:v>11.76</c:v>
                </c:pt>
                <c:pt idx="17145">
                  <c:v>11.78</c:v>
                </c:pt>
                <c:pt idx="17146">
                  <c:v>11.17</c:v>
                </c:pt>
                <c:pt idx="17147">
                  <c:v>10.52</c:v>
                </c:pt>
                <c:pt idx="17148">
                  <c:v>10.26</c:v>
                </c:pt>
                <c:pt idx="17149">
                  <c:v>9.77</c:v>
                </c:pt>
                <c:pt idx="17150">
                  <c:v>9.81</c:v>
                </c:pt>
                <c:pt idx="17151">
                  <c:v>8.86</c:v>
                </c:pt>
                <c:pt idx="17152">
                  <c:v>8.7799999999999994</c:v>
                </c:pt>
                <c:pt idx="17153">
                  <c:v>8.4</c:v>
                </c:pt>
                <c:pt idx="17154">
                  <c:v>8.1300000000000008</c:v>
                </c:pt>
                <c:pt idx="17155">
                  <c:v>7.62</c:v>
                </c:pt>
                <c:pt idx="17156">
                  <c:v>7.53</c:v>
                </c:pt>
                <c:pt idx="17157">
                  <c:v>7.08</c:v>
                </c:pt>
                <c:pt idx="17158">
                  <c:v>6.68</c:v>
                </c:pt>
                <c:pt idx="17159">
                  <c:v>6.52</c:v>
                </c:pt>
                <c:pt idx="17160">
                  <c:v>6.25</c:v>
                </c:pt>
                <c:pt idx="17161">
                  <c:v>5.93</c:v>
                </c:pt>
                <c:pt idx="17162">
                  <c:v>5.73</c:v>
                </c:pt>
                <c:pt idx="17163">
                  <c:v>5.5</c:v>
                </c:pt>
                <c:pt idx="17164">
                  <c:v>5.26</c:v>
                </c:pt>
                <c:pt idx="17165">
                  <c:v>4.97</c:v>
                </c:pt>
                <c:pt idx="17166">
                  <c:v>4.79</c:v>
                </c:pt>
                <c:pt idx="17167">
                  <c:v>4.5599999999999996</c:v>
                </c:pt>
                <c:pt idx="17168">
                  <c:v>4.41</c:v>
                </c:pt>
                <c:pt idx="17169">
                  <c:v>4.24</c:v>
                </c:pt>
                <c:pt idx="17170">
                  <c:v>3.96</c:v>
                </c:pt>
                <c:pt idx="17171">
                  <c:v>3.81</c:v>
                </c:pt>
                <c:pt idx="17172">
                  <c:v>3.7</c:v>
                </c:pt>
                <c:pt idx="17173">
                  <c:v>3.52</c:v>
                </c:pt>
                <c:pt idx="17174">
                  <c:v>3.34</c:v>
                </c:pt>
                <c:pt idx="17175">
                  <c:v>3.17</c:v>
                </c:pt>
                <c:pt idx="17176">
                  <c:v>3</c:v>
                </c:pt>
                <c:pt idx="17177">
                  <c:v>2.92</c:v>
                </c:pt>
                <c:pt idx="17178">
                  <c:v>2.75</c:v>
                </c:pt>
                <c:pt idx="17179">
                  <c:v>2.62</c:v>
                </c:pt>
                <c:pt idx="17180">
                  <c:v>2.4700000000000002</c:v>
                </c:pt>
                <c:pt idx="17181">
                  <c:v>2.37</c:v>
                </c:pt>
                <c:pt idx="17182">
                  <c:v>2.23</c:v>
                </c:pt>
                <c:pt idx="17183">
                  <c:v>2.25</c:v>
                </c:pt>
                <c:pt idx="17184">
                  <c:v>2.36</c:v>
                </c:pt>
                <c:pt idx="17185">
                  <c:v>2.5</c:v>
                </c:pt>
                <c:pt idx="17186">
                  <c:v>2.27</c:v>
                </c:pt>
                <c:pt idx="17187">
                  <c:v>2.19</c:v>
                </c:pt>
                <c:pt idx="17188">
                  <c:v>2.23</c:v>
                </c:pt>
                <c:pt idx="17189">
                  <c:v>2.09</c:v>
                </c:pt>
                <c:pt idx="17190">
                  <c:v>1.86</c:v>
                </c:pt>
                <c:pt idx="17191">
                  <c:v>1.62</c:v>
                </c:pt>
                <c:pt idx="17192">
                  <c:v>1.48</c:v>
                </c:pt>
                <c:pt idx="17193">
                  <c:v>1.33</c:v>
                </c:pt>
                <c:pt idx="17194">
                  <c:v>1.36</c:v>
                </c:pt>
                <c:pt idx="17195">
                  <c:v>1.19</c:v>
                </c:pt>
                <c:pt idx="17196">
                  <c:v>1.1000000000000001</c:v>
                </c:pt>
                <c:pt idx="17197">
                  <c:v>1.0900000000000001</c:v>
                </c:pt>
                <c:pt idx="17198">
                  <c:v>1.06</c:v>
                </c:pt>
                <c:pt idx="17199">
                  <c:v>0.95</c:v>
                </c:pt>
                <c:pt idx="17200">
                  <c:v>0.9</c:v>
                </c:pt>
                <c:pt idx="17201">
                  <c:v>0.89</c:v>
                </c:pt>
                <c:pt idx="17202">
                  <c:v>0.88</c:v>
                </c:pt>
                <c:pt idx="17203">
                  <c:v>0.81</c:v>
                </c:pt>
                <c:pt idx="17204">
                  <c:v>0.79</c:v>
                </c:pt>
                <c:pt idx="17205">
                  <c:v>0.77</c:v>
                </c:pt>
                <c:pt idx="17206">
                  <c:v>0.7</c:v>
                </c:pt>
                <c:pt idx="17207">
                  <c:v>0.67</c:v>
                </c:pt>
                <c:pt idx="17208">
                  <c:v>0.66</c:v>
                </c:pt>
                <c:pt idx="17209">
                  <c:v>0.63</c:v>
                </c:pt>
                <c:pt idx="17210">
                  <c:v>0.59</c:v>
                </c:pt>
                <c:pt idx="17211">
                  <c:v>0.57999999999999996</c:v>
                </c:pt>
                <c:pt idx="17212">
                  <c:v>0.69</c:v>
                </c:pt>
                <c:pt idx="17213">
                  <c:v>0.55000000000000004</c:v>
                </c:pt>
                <c:pt idx="17214">
                  <c:v>0.56000000000000005</c:v>
                </c:pt>
                <c:pt idx="17215">
                  <c:v>0.53</c:v>
                </c:pt>
                <c:pt idx="17216">
                  <c:v>0.53</c:v>
                </c:pt>
                <c:pt idx="17217">
                  <c:v>0.48</c:v>
                </c:pt>
                <c:pt idx="17218">
                  <c:v>0.5</c:v>
                </c:pt>
                <c:pt idx="17219">
                  <c:v>0.47</c:v>
                </c:pt>
                <c:pt idx="17220">
                  <c:v>0.49</c:v>
                </c:pt>
                <c:pt idx="17221">
                  <c:v>0.49</c:v>
                </c:pt>
                <c:pt idx="17222">
                  <c:v>0.44</c:v>
                </c:pt>
                <c:pt idx="17223">
                  <c:v>0.44</c:v>
                </c:pt>
                <c:pt idx="17224">
                  <c:v>0.5</c:v>
                </c:pt>
                <c:pt idx="17225">
                  <c:v>0.48</c:v>
                </c:pt>
                <c:pt idx="17226">
                  <c:v>0.45</c:v>
                </c:pt>
                <c:pt idx="17227">
                  <c:v>0.44</c:v>
                </c:pt>
                <c:pt idx="17228">
                  <c:v>0.49</c:v>
                </c:pt>
                <c:pt idx="17229">
                  <c:v>0.39</c:v>
                </c:pt>
                <c:pt idx="17230">
                  <c:v>0.4</c:v>
                </c:pt>
                <c:pt idx="17231">
                  <c:v>0.4</c:v>
                </c:pt>
                <c:pt idx="17232">
                  <c:v>0.4</c:v>
                </c:pt>
                <c:pt idx="17233">
                  <c:v>0.42</c:v>
                </c:pt>
                <c:pt idx="17234">
                  <c:v>1.43</c:v>
                </c:pt>
                <c:pt idx="17235">
                  <c:v>1.62</c:v>
                </c:pt>
                <c:pt idx="17236">
                  <c:v>2.2599999999999998</c:v>
                </c:pt>
                <c:pt idx="17237">
                  <c:v>3.07</c:v>
                </c:pt>
                <c:pt idx="17238">
                  <c:v>2.87</c:v>
                </c:pt>
                <c:pt idx="17239">
                  <c:v>5.76</c:v>
                </c:pt>
                <c:pt idx="17240">
                  <c:v>9.61</c:v>
                </c:pt>
                <c:pt idx="17241">
                  <c:v>11</c:v>
                </c:pt>
                <c:pt idx="17242">
                  <c:v>10.050000000000001</c:v>
                </c:pt>
                <c:pt idx="17243">
                  <c:v>8.65</c:v>
                </c:pt>
                <c:pt idx="17244">
                  <c:v>8.68</c:v>
                </c:pt>
                <c:pt idx="17245">
                  <c:v>9.27</c:v>
                </c:pt>
                <c:pt idx="17246">
                  <c:v>11.28</c:v>
                </c:pt>
                <c:pt idx="17247">
                  <c:v>11.22</c:v>
                </c:pt>
                <c:pt idx="17248">
                  <c:v>11.87</c:v>
                </c:pt>
                <c:pt idx="17249">
                  <c:v>12.43</c:v>
                </c:pt>
                <c:pt idx="17250">
                  <c:v>14.06</c:v>
                </c:pt>
                <c:pt idx="17251">
                  <c:v>15.33</c:v>
                </c:pt>
                <c:pt idx="17252">
                  <c:v>15.16</c:v>
                </c:pt>
                <c:pt idx="17253">
                  <c:v>14.8</c:v>
                </c:pt>
                <c:pt idx="17254">
                  <c:v>14.76</c:v>
                </c:pt>
                <c:pt idx="17255">
                  <c:v>14.16</c:v>
                </c:pt>
                <c:pt idx="17256">
                  <c:v>14.19</c:v>
                </c:pt>
                <c:pt idx="17257">
                  <c:v>13.86</c:v>
                </c:pt>
                <c:pt idx="17258">
                  <c:v>13.78</c:v>
                </c:pt>
                <c:pt idx="17259">
                  <c:v>12.88</c:v>
                </c:pt>
                <c:pt idx="17260">
                  <c:v>12.15</c:v>
                </c:pt>
                <c:pt idx="17261">
                  <c:v>12.33</c:v>
                </c:pt>
                <c:pt idx="17262">
                  <c:v>13.27</c:v>
                </c:pt>
                <c:pt idx="17263">
                  <c:v>12.47</c:v>
                </c:pt>
                <c:pt idx="17264">
                  <c:v>12.32</c:v>
                </c:pt>
                <c:pt idx="17265">
                  <c:v>11.98</c:v>
                </c:pt>
                <c:pt idx="17266">
                  <c:v>12.75</c:v>
                </c:pt>
                <c:pt idx="17267">
                  <c:v>14.32</c:v>
                </c:pt>
                <c:pt idx="17268">
                  <c:v>12.34</c:v>
                </c:pt>
                <c:pt idx="17269">
                  <c:v>11.29</c:v>
                </c:pt>
                <c:pt idx="17270">
                  <c:v>11.54</c:v>
                </c:pt>
                <c:pt idx="17271">
                  <c:v>11.18</c:v>
                </c:pt>
                <c:pt idx="17272">
                  <c:v>10.14</c:v>
                </c:pt>
                <c:pt idx="17273">
                  <c:v>11.09</c:v>
                </c:pt>
                <c:pt idx="17274">
                  <c:v>11.49</c:v>
                </c:pt>
                <c:pt idx="17275">
                  <c:v>11.46</c:v>
                </c:pt>
                <c:pt idx="17276">
                  <c:v>10.77</c:v>
                </c:pt>
                <c:pt idx="17277">
                  <c:v>10.95</c:v>
                </c:pt>
                <c:pt idx="17278">
                  <c:v>10.92</c:v>
                </c:pt>
                <c:pt idx="17279">
                  <c:v>10.19</c:v>
                </c:pt>
                <c:pt idx="17280">
                  <c:v>10.43</c:v>
                </c:pt>
                <c:pt idx="17281">
                  <c:v>9.41</c:v>
                </c:pt>
                <c:pt idx="17282">
                  <c:v>9.5500000000000007</c:v>
                </c:pt>
                <c:pt idx="17283">
                  <c:v>9.43</c:v>
                </c:pt>
                <c:pt idx="17284">
                  <c:v>9.14</c:v>
                </c:pt>
                <c:pt idx="17285">
                  <c:v>8.7799999999999994</c:v>
                </c:pt>
                <c:pt idx="17286">
                  <c:v>8.31</c:v>
                </c:pt>
                <c:pt idx="17287">
                  <c:v>8.2899999999999991</c:v>
                </c:pt>
                <c:pt idx="17288">
                  <c:v>7.89</c:v>
                </c:pt>
                <c:pt idx="17289">
                  <c:v>7.66</c:v>
                </c:pt>
                <c:pt idx="17290">
                  <c:v>7.5</c:v>
                </c:pt>
                <c:pt idx="17291">
                  <c:v>7.26</c:v>
                </c:pt>
                <c:pt idx="17292">
                  <c:v>7.13</c:v>
                </c:pt>
                <c:pt idx="17293">
                  <c:v>6.78</c:v>
                </c:pt>
                <c:pt idx="17294">
                  <c:v>6.64</c:v>
                </c:pt>
                <c:pt idx="17295">
                  <c:v>6.32</c:v>
                </c:pt>
                <c:pt idx="17296">
                  <c:v>6.14</c:v>
                </c:pt>
                <c:pt idx="17297">
                  <c:v>5.69</c:v>
                </c:pt>
                <c:pt idx="17298">
                  <c:v>5.59</c:v>
                </c:pt>
                <c:pt idx="17299">
                  <c:v>5.23</c:v>
                </c:pt>
                <c:pt idx="17300">
                  <c:v>5.0199999999999996</c:v>
                </c:pt>
                <c:pt idx="17301">
                  <c:v>4.8899999999999997</c:v>
                </c:pt>
                <c:pt idx="17302">
                  <c:v>4.6100000000000003</c:v>
                </c:pt>
                <c:pt idx="17303">
                  <c:v>4.37</c:v>
                </c:pt>
                <c:pt idx="17304">
                  <c:v>4.26</c:v>
                </c:pt>
                <c:pt idx="17305">
                  <c:v>4.0599999999999996</c:v>
                </c:pt>
                <c:pt idx="17306">
                  <c:v>3.92</c:v>
                </c:pt>
                <c:pt idx="17307">
                  <c:v>3.81</c:v>
                </c:pt>
                <c:pt idx="17308">
                  <c:v>3.81</c:v>
                </c:pt>
                <c:pt idx="17309">
                  <c:v>3.63</c:v>
                </c:pt>
                <c:pt idx="17310">
                  <c:v>3.39</c:v>
                </c:pt>
                <c:pt idx="17311">
                  <c:v>3.34</c:v>
                </c:pt>
                <c:pt idx="17312">
                  <c:v>3.19</c:v>
                </c:pt>
                <c:pt idx="17313">
                  <c:v>3.07</c:v>
                </c:pt>
                <c:pt idx="17314">
                  <c:v>2.98</c:v>
                </c:pt>
                <c:pt idx="17315">
                  <c:v>2.85</c:v>
                </c:pt>
                <c:pt idx="17316">
                  <c:v>2.78</c:v>
                </c:pt>
                <c:pt idx="17317">
                  <c:v>2.62</c:v>
                </c:pt>
                <c:pt idx="17318">
                  <c:v>2.5099999999999998</c:v>
                </c:pt>
                <c:pt idx="17319">
                  <c:v>2.42</c:v>
                </c:pt>
                <c:pt idx="17320">
                  <c:v>2.36</c:v>
                </c:pt>
                <c:pt idx="17321">
                  <c:v>2.2400000000000002</c:v>
                </c:pt>
                <c:pt idx="17322">
                  <c:v>2.13</c:v>
                </c:pt>
                <c:pt idx="17323">
                  <c:v>2.0499999999999998</c:v>
                </c:pt>
                <c:pt idx="17324">
                  <c:v>1.98</c:v>
                </c:pt>
                <c:pt idx="17325">
                  <c:v>1.91</c:v>
                </c:pt>
                <c:pt idx="17326">
                  <c:v>1.84</c:v>
                </c:pt>
                <c:pt idx="17327">
                  <c:v>1.81</c:v>
                </c:pt>
                <c:pt idx="17328">
                  <c:v>1.75</c:v>
                </c:pt>
                <c:pt idx="17329">
                  <c:v>1.7</c:v>
                </c:pt>
                <c:pt idx="17330">
                  <c:v>1.68</c:v>
                </c:pt>
                <c:pt idx="17331">
                  <c:v>1.56</c:v>
                </c:pt>
                <c:pt idx="17332">
                  <c:v>1.52</c:v>
                </c:pt>
                <c:pt idx="17333">
                  <c:v>1.45</c:v>
                </c:pt>
                <c:pt idx="17334">
                  <c:v>1.37</c:v>
                </c:pt>
                <c:pt idx="17335">
                  <c:v>1.39</c:v>
                </c:pt>
                <c:pt idx="17336">
                  <c:v>1.25</c:v>
                </c:pt>
                <c:pt idx="17337">
                  <c:v>1.21</c:v>
                </c:pt>
                <c:pt idx="17338">
                  <c:v>1.1599999999999999</c:v>
                </c:pt>
                <c:pt idx="17339">
                  <c:v>1.1299999999999999</c:v>
                </c:pt>
                <c:pt idx="17340">
                  <c:v>1.07</c:v>
                </c:pt>
                <c:pt idx="17341">
                  <c:v>1.08</c:v>
                </c:pt>
                <c:pt idx="17342">
                  <c:v>0.99</c:v>
                </c:pt>
                <c:pt idx="17343">
                  <c:v>1.08</c:v>
                </c:pt>
                <c:pt idx="17344">
                  <c:v>0.95</c:v>
                </c:pt>
                <c:pt idx="17345">
                  <c:v>0.92</c:v>
                </c:pt>
                <c:pt idx="17346">
                  <c:v>0.91</c:v>
                </c:pt>
                <c:pt idx="17347">
                  <c:v>0.86</c:v>
                </c:pt>
                <c:pt idx="17348">
                  <c:v>0.8</c:v>
                </c:pt>
                <c:pt idx="17349">
                  <c:v>0.78</c:v>
                </c:pt>
                <c:pt idx="17350">
                  <c:v>0.74</c:v>
                </c:pt>
                <c:pt idx="17351">
                  <c:v>0.75</c:v>
                </c:pt>
                <c:pt idx="17352">
                  <c:v>0.94</c:v>
                </c:pt>
                <c:pt idx="17353">
                  <c:v>0.74</c:v>
                </c:pt>
                <c:pt idx="17354">
                  <c:v>0.76</c:v>
                </c:pt>
                <c:pt idx="17355">
                  <c:v>0.67</c:v>
                </c:pt>
                <c:pt idx="17356">
                  <c:v>0.94</c:v>
                </c:pt>
                <c:pt idx="17357">
                  <c:v>1.08</c:v>
                </c:pt>
                <c:pt idx="17358">
                  <c:v>0.97</c:v>
                </c:pt>
                <c:pt idx="17359">
                  <c:v>0.82</c:v>
                </c:pt>
                <c:pt idx="17360">
                  <c:v>0.75</c:v>
                </c:pt>
                <c:pt idx="17361">
                  <c:v>0.7</c:v>
                </c:pt>
                <c:pt idx="17362">
                  <c:v>0.69</c:v>
                </c:pt>
                <c:pt idx="17363">
                  <c:v>0.67</c:v>
                </c:pt>
                <c:pt idx="17364">
                  <c:v>0.65</c:v>
                </c:pt>
                <c:pt idx="17365">
                  <c:v>0.63</c:v>
                </c:pt>
                <c:pt idx="17366">
                  <c:v>0.63</c:v>
                </c:pt>
                <c:pt idx="17367">
                  <c:v>0.63</c:v>
                </c:pt>
                <c:pt idx="17368">
                  <c:v>0.61</c:v>
                </c:pt>
                <c:pt idx="17369">
                  <c:v>0.6</c:v>
                </c:pt>
                <c:pt idx="17370">
                  <c:v>0.63</c:v>
                </c:pt>
                <c:pt idx="17371">
                  <c:v>0.55000000000000004</c:v>
                </c:pt>
                <c:pt idx="17372">
                  <c:v>0.54</c:v>
                </c:pt>
                <c:pt idx="17373">
                  <c:v>0.56000000000000005</c:v>
                </c:pt>
                <c:pt idx="17374">
                  <c:v>0.54</c:v>
                </c:pt>
                <c:pt idx="17375">
                  <c:v>0.53</c:v>
                </c:pt>
                <c:pt idx="17376">
                  <c:v>0.54</c:v>
                </c:pt>
                <c:pt idx="17377">
                  <c:v>0.5</c:v>
                </c:pt>
                <c:pt idx="17378">
                  <c:v>0.63</c:v>
                </c:pt>
                <c:pt idx="17379">
                  <c:v>0.59</c:v>
                </c:pt>
                <c:pt idx="17380">
                  <c:v>0.5</c:v>
                </c:pt>
                <c:pt idx="17381">
                  <c:v>0.57999999999999996</c:v>
                </c:pt>
                <c:pt idx="17382">
                  <c:v>0.55000000000000004</c:v>
                </c:pt>
                <c:pt idx="17383">
                  <c:v>0.51</c:v>
                </c:pt>
                <c:pt idx="17384">
                  <c:v>0.5</c:v>
                </c:pt>
                <c:pt idx="17385">
                  <c:v>0.49</c:v>
                </c:pt>
                <c:pt idx="17386">
                  <c:v>0.46</c:v>
                </c:pt>
                <c:pt idx="17387">
                  <c:v>0.44</c:v>
                </c:pt>
                <c:pt idx="17388">
                  <c:v>0.46</c:v>
                </c:pt>
                <c:pt idx="17389">
                  <c:v>0.46</c:v>
                </c:pt>
                <c:pt idx="17390">
                  <c:v>0.47</c:v>
                </c:pt>
                <c:pt idx="17391">
                  <c:v>0.46</c:v>
                </c:pt>
                <c:pt idx="17392">
                  <c:v>0.46</c:v>
                </c:pt>
                <c:pt idx="17393">
                  <c:v>0.45</c:v>
                </c:pt>
                <c:pt idx="17394">
                  <c:v>0.46</c:v>
                </c:pt>
                <c:pt idx="17395">
                  <c:v>0.4</c:v>
                </c:pt>
                <c:pt idx="17396">
                  <c:v>0.38</c:v>
                </c:pt>
                <c:pt idx="17397">
                  <c:v>0.39</c:v>
                </c:pt>
                <c:pt idx="17398">
                  <c:v>0.34</c:v>
                </c:pt>
                <c:pt idx="17399">
                  <c:v>0.37</c:v>
                </c:pt>
                <c:pt idx="17400">
                  <c:v>0.37</c:v>
                </c:pt>
                <c:pt idx="17401">
                  <c:v>0.34</c:v>
                </c:pt>
                <c:pt idx="17402">
                  <c:v>0.34</c:v>
                </c:pt>
                <c:pt idx="17403">
                  <c:v>0.33</c:v>
                </c:pt>
                <c:pt idx="17404">
                  <c:v>0.34</c:v>
                </c:pt>
                <c:pt idx="17405">
                  <c:v>0.35</c:v>
                </c:pt>
                <c:pt idx="17406">
                  <c:v>0.41</c:v>
                </c:pt>
                <c:pt idx="17407">
                  <c:v>0.34</c:v>
                </c:pt>
                <c:pt idx="17408">
                  <c:v>0.34</c:v>
                </c:pt>
                <c:pt idx="17409">
                  <c:v>0.34</c:v>
                </c:pt>
                <c:pt idx="17410">
                  <c:v>0.39</c:v>
                </c:pt>
                <c:pt idx="17411">
                  <c:v>0.35</c:v>
                </c:pt>
                <c:pt idx="17412">
                  <c:v>0.38</c:v>
                </c:pt>
                <c:pt idx="17413">
                  <c:v>0.43</c:v>
                </c:pt>
                <c:pt idx="17414">
                  <c:v>0.42</c:v>
                </c:pt>
                <c:pt idx="17415">
                  <c:v>0.4</c:v>
                </c:pt>
                <c:pt idx="17416">
                  <c:v>0.4</c:v>
                </c:pt>
                <c:pt idx="17417">
                  <c:v>0.41</c:v>
                </c:pt>
                <c:pt idx="17418">
                  <c:v>0.47</c:v>
                </c:pt>
                <c:pt idx="17419">
                  <c:v>0.39</c:v>
                </c:pt>
                <c:pt idx="17420">
                  <c:v>0.43</c:v>
                </c:pt>
                <c:pt idx="17421">
                  <c:v>0.45</c:v>
                </c:pt>
                <c:pt idx="17422">
                  <c:v>0.41</c:v>
                </c:pt>
                <c:pt idx="17423">
                  <c:v>0.39</c:v>
                </c:pt>
                <c:pt idx="17424">
                  <c:v>0.41</c:v>
                </c:pt>
                <c:pt idx="17425">
                  <c:v>0.38</c:v>
                </c:pt>
                <c:pt idx="17426">
                  <c:v>0.49</c:v>
                </c:pt>
                <c:pt idx="17427">
                  <c:v>0.54</c:v>
                </c:pt>
                <c:pt idx="17428">
                  <c:v>0.47</c:v>
                </c:pt>
                <c:pt idx="17429">
                  <c:v>0.38</c:v>
                </c:pt>
                <c:pt idx="17430">
                  <c:v>0.4</c:v>
                </c:pt>
                <c:pt idx="17431">
                  <c:v>0.42</c:v>
                </c:pt>
                <c:pt idx="17432">
                  <c:v>0.35</c:v>
                </c:pt>
                <c:pt idx="17433">
                  <c:v>0.36</c:v>
                </c:pt>
                <c:pt idx="17434">
                  <c:v>0.4</c:v>
                </c:pt>
                <c:pt idx="17435">
                  <c:v>0.35</c:v>
                </c:pt>
                <c:pt idx="17436">
                  <c:v>0.34</c:v>
                </c:pt>
                <c:pt idx="17437">
                  <c:v>0.36</c:v>
                </c:pt>
                <c:pt idx="17438">
                  <c:v>0.31</c:v>
                </c:pt>
                <c:pt idx="17439">
                  <c:v>0.32</c:v>
                </c:pt>
                <c:pt idx="17440">
                  <c:v>0.36</c:v>
                </c:pt>
                <c:pt idx="17441">
                  <c:v>0.3</c:v>
                </c:pt>
                <c:pt idx="17442">
                  <c:v>0.28999999999999998</c:v>
                </c:pt>
                <c:pt idx="17443">
                  <c:v>0.3</c:v>
                </c:pt>
                <c:pt idx="17444">
                  <c:v>0.28000000000000003</c:v>
                </c:pt>
                <c:pt idx="17445">
                  <c:v>0.26</c:v>
                </c:pt>
                <c:pt idx="17446">
                  <c:v>0.26</c:v>
                </c:pt>
                <c:pt idx="17447">
                  <c:v>0.26</c:v>
                </c:pt>
                <c:pt idx="17448">
                  <c:v>0.31</c:v>
                </c:pt>
                <c:pt idx="17449">
                  <c:v>0.24</c:v>
                </c:pt>
                <c:pt idx="17450">
                  <c:v>0.28999999999999998</c:v>
                </c:pt>
                <c:pt idx="17451">
                  <c:v>0.3</c:v>
                </c:pt>
                <c:pt idx="17452">
                  <c:v>0.34</c:v>
                </c:pt>
                <c:pt idx="17453">
                  <c:v>0.24</c:v>
                </c:pt>
                <c:pt idx="17454">
                  <c:v>0.31</c:v>
                </c:pt>
                <c:pt idx="17455">
                  <c:v>0.26</c:v>
                </c:pt>
                <c:pt idx="17456">
                  <c:v>0.26</c:v>
                </c:pt>
                <c:pt idx="17457">
                  <c:v>0.28000000000000003</c:v>
                </c:pt>
                <c:pt idx="17458">
                  <c:v>0.28000000000000003</c:v>
                </c:pt>
                <c:pt idx="17459">
                  <c:v>0.28000000000000003</c:v>
                </c:pt>
                <c:pt idx="17460">
                  <c:v>0.28000000000000003</c:v>
                </c:pt>
                <c:pt idx="17461">
                  <c:v>0.33</c:v>
                </c:pt>
                <c:pt idx="17462">
                  <c:v>0.33</c:v>
                </c:pt>
                <c:pt idx="17463">
                  <c:v>0.3</c:v>
                </c:pt>
                <c:pt idx="17464">
                  <c:v>0.35</c:v>
                </c:pt>
                <c:pt idx="17465">
                  <c:v>0.32</c:v>
                </c:pt>
                <c:pt idx="17466">
                  <c:v>0.3</c:v>
                </c:pt>
                <c:pt idx="17467">
                  <c:v>0.34</c:v>
                </c:pt>
                <c:pt idx="17468">
                  <c:v>0.37</c:v>
                </c:pt>
                <c:pt idx="17469">
                  <c:v>0.33</c:v>
                </c:pt>
                <c:pt idx="17470">
                  <c:v>0.35</c:v>
                </c:pt>
                <c:pt idx="17471">
                  <c:v>0.36</c:v>
                </c:pt>
                <c:pt idx="17472">
                  <c:v>0.34</c:v>
                </c:pt>
                <c:pt idx="17473">
                  <c:v>0.28999999999999998</c:v>
                </c:pt>
                <c:pt idx="17474">
                  <c:v>0.33</c:v>
                </c:pt>
                <c:pt idx="17475">
                  <c:v>0.31</c:v>
                </c:pt>
                <c:pt idx="17476">
                  <c:v>0.28999999999999998</c:v>
                </c:pt>
                <c:pt idx="17477">
                  <c:v>0.28000000000000003</c:v>
                </c:pt>
                <c:pt idx="17478">
                  <c:v>0.28999999999999998</c:v>
                </c:pt>
                <c:pt idx="17479">
                  <c:v>0.32</c:v>
                </c:pt>
                <c:pt idx="17480">
                  <c:v>0.28000000000000003</c:v>
                </c:pt>
                <c:pt idx="17481">
                  <c:v>0.34</c:v>
                </c:pt>
                <c:pt idx="17482">
                  <c:v>0.32</c:v>
                </c:pt>
                <c:pt idx="17483">
                  <c:v>0.28999999999999998</c:v>
                </c:pt>
                <c:pt idx="17484">
                  <c:v>0.28999999999999998</c:v>
                </c:pt>
                <c:pt idx="17485">
                  <c:v>0.3</c:v>
                </c:pt>
                <c:pt idx="17486">
                  <c:v>0.28999999999999998</c:v>
                </c:pt>
                <c:pt idx="17487">
                  <c:v>0.25</c:v>
                </c:pt>
                <c:pt idx="17488">
                  <c:v>0.27</c:v>
                </c:pt>
                <c:pt idx="17489">
                  <c:v>0.27</c:v>
                </c:pt>
                <c:pt idx="17490">
                  <c:v>0.25</c:v>
                </c:pt>
                <c:pt idx="17491">
                  <c:v>0.25</c:v>
                </c:pt>
                <c:pt idx="17492">
                  <c:v>0.22</c:v>
                </c:pt>
                <c:pt idx="17493">
                  <c:v>0.24</c:v>
                </c:pt>
                <c:pt idx="17494">
                  <c:v>0.24</c:v>
                </c:pt>
                <c:pt idx="17495">
                  <c:v>0.22</c:v>
                </c:pt>
                <c:pt idx="17496">
                  <c:v>0.22</c:v>
                </c:pt>
                <c:pt idx="17497">
                  <c:v>0.23</c:v>
                </c:pt>
                <c:pt idx="17498">
                  <c:v>0.2</c:v>
                </c:pt>
                <c:pt idx="17499">
                  <c:v>0.22</c:v>
                </c:pt>
                <c:pt idx="17500">
                  <c:v>0.23</c:v>
                </c:pt>
                <c:pt idx="17501">
                  <c:v>0.21</c:v>
                </c:pt>
                <c:pt idx="17502">
                  <c:v>0.21</c:v>
                </c:pt>
                <c:pt idx="17503">
                  <c:v>0.26</c:v>
                </c:pt>
                <c:pt idx="17504">
                  <c:v>0.22</c:v>
                </c:pt>
                <c:pt idx="17505">
                  <c:v>0.23</c:v>
                </c:pt>
                <c:pt idx="17506">
                  <c:v>0.22</c:v>
                </c:pt>
                <c:pt idx="17507">
                  <c:v>0.23</c:v>
                </c:pt>
                <c:pt idx="17508">
                  <c:v>0.26</c:v>
                </c:pt>
                <c:pt idx="17509">
                  <c:v>0.28999999999999998</c:v>
                </c:pt>
                <c:pt idx="17510">
                  <c:v>0.28999999999999998</c:v>
                </c:pt>
                <c:pt idx="17511">
                  <c:v>0.32</c:v>
                </c:pt>
                <c:pt idx="17512">
                  <c:v>0.28000000000000003</c:v>
                </c:pt>
                <c:pt idx="17513">
                  <c:v>0.28000000000000003</c:v>
                </c:pt>
                <c:pt idx="17514">
                  <c:v>0.3</c:v>
                </c:pt>
                <c:pt idx="17515">
                  <c:v>0.28000000000000003</c:v>
                </c:pt>
                <c:pt idx="17516">
                  <c:v>0.27</c:v>
                </c:pt>
                <c:pt idx="17517">
                  <c:v>0.32</c:v>
                </c:pt>
                <c:pt idx="17518">
                  <c:v>0.26</c:v>
                </c:pt>
                <c:pt idx="17519">
                  <c:v>0.32</c:v>
                </c:pt>
              </c:numCache>
            </c:numRef>
          </c:yVal>
          <c:smooth val="0"/>
          <c:extLst>
            <c:ext xmlns:c16="http://schemas.microsoft.com/office/drawing/2014/chart" uri="{C3380CC4-5D6E-409C-BE32-E72D297353CC}">
              <c16:uniqueId val="{00000003-3617-47B3-B970-A8E27793038E}"/>
            </c:ext>
          </c:extLst>
        </c:ser>
        <c:dLbls>
          <c:showLegendKey val="0"/>
          <c:showVal val="0"/>
          <c:showCatName val="0"/>
          <c:showSerName val="0"/>
          <c:showPercent val="0"/>
          <c:showBubbleSize val="0"/>
        </c:dLbls>
        <c:axId val="735452088"/>
        <c:axId val="735452416"/>
      </c:scatterChart>
      <c:valAx>
        <c:axId val="735452088"/>
        <c:scaling>
          <c:logBase val="10"/>
          <c:orientation val="minMax"/>
          <c:max val="5000"/>
        </c:scaling>
        <c:delete val="0"/>
        <c:axPos val="b"/>
        <c:majorGridlines>
          <c:spPr>
            <a:ln w="9525" cap="flat" cmpd="sng" algn="ctr">
              <a:noFill/>
              <a:round/>
            </a:ln>
            <a:effectLst/>
          </c:spPr>
        </c:majorGridlines>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solidFill>
                      <a:sysClr val="windowText" lastClr="000000"/>
                    </a:solidFill>
                  </a:rPr>
                  <a:t>Q</a:t>
                </a:r>
                <a:r>
                  <a:rPr lang="en-US" sz="1400" baseline="0">
                    <a:solidFill>
                      <a:sysClr val="windowText" lastClr="000000"/>
                    </a:solidFill>
                  </a:rPr>
                  <a:t> (mm/d)</a:t>
                </a:r>
                <a:endParaRPr lang="en-US" sz="1400">
                  <a:solidFill>
                    <a:sysClr val="windowText" lastClr="000000"/>
                  </a:solidFill>
                </a:endParaRPr>
              </a:p>
            </c:rich>
          </c:tx>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numFmt formatCode="General" sourceLinked="0"/>
        <c:majorTickMark val="cross"/>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35452416"/>
        <c:crossesAt val="1.0000000000000004E-5"/>
        <c:crossBetween val="midCat"/>
      </c:valAx>
      <c:valAx>
        <c:axId val="735452416"/>
        <c:scaling>
          <c:logBase val="10"/>
          <c:orientation val="minMax"/>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solidFill>
                      <a:sysClr val="windowText" lastClr="000000"/>
                    </a:solidFill>
                  </a:rPr>
                  <a:t>Turb (FNU)</a:t>
                </a:r>
              </a:p>
            </c:rich>
          </c:tx>
          <c:overlay val="0"/>
          <c:spPr>
            <a:noFill/>
            <a:ln>
              <a:noFill/>
            </a:ln>
            <a:effectLst/>
          </c:spPr>
          <c:txPr>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numFmt formatCode="General" sourceLinked="0"/>
        <c:majorTickMark val="cross"/>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35452088"/>
        <c:crossesAt val="1.0000000000000003E-4"/>
        <c:crossBetween val="midCat"/>
      </c:valAx>
      <c:spPr>
        <a:noFill/>
        <a:ln w="19050">
          <a:solidFill>
            <a:schemeClr val="tx1"/>
          </a:solidFill>
        </a:ln>
        <a:effectLst/>
      </c:spPr>
    </c:plotArea>
    <c:legend>
      <c:legendPos val="r"/>
      <c:legendEntry>
        <c:idx val="1"/>
        <c:delete val="1"/>
      </c:legendEntry>
      <c:layout>
        <c:manualLayout>
          <c:xMode val="edge"/>
          <c:yMode val="edge"/>
          <c:x val="0.82159039330609984"/>
          <c:y val="0.1337050296440434"/>
          <c:w val="0.10903518639117479"/>
          <c:h val="0.20477943190704115"/>
        </c:manualLayout>
      </c:layout>
      <c:overlay val="1"/>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ysClr val="windowText" lastClr="000000"/>
                </a:solidFill>
                <a:latin typeface="+mn-lt"/>
                <a:ea typeface="+mn-ea"/>
                <a:cs typeface="+mn-cs"/>
              </a:defRPr>
            </a:pPr>
            <a:r>
              <a:rPr lang="en-US" sz="1800" b="1">
                <a:solidFill>
                  <a:sysClr val="windowText" lastClr="000000"/>
                </a:solidFill>
              </a:rPr>
              <a:t>DR3</a:t>
            </a:r>
          </a:p>
        </c:rich>
      </c:tx>
      <c:layout>
        <c:manualLayout>
          <c:xMode val="edge"/>
          <c:yMode val="edge"/>
          <c:x val="0.20350245692972593"/>
          <c:y val="0.12983768585361657"/>
        </c:manualLayout>
      </c:layout>
      <c:overlay val="1"/>
      <c:spPr>
        <a:noFill/>
        <a:ln>
          <a:noFill/>
        </a:ln>
        <a:effectLst/>
      </c:spPr>
      <c:txPr>
        <a:bodyPr rot="0" spcFirstLastPara="1" vertOverflow="ellipsis" vert="horz" wrap="square" anchor="ctr" anchorCtr="1"/>
        <a:lstStyle/>
        <a:p>
          <a:pPr>
            <a:defRPr sz="18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8577289680895151"/>
          <c:y val="0.11427394047808476"/>
          <c:w val="0.75618199040909362"/>
          <c:h val="0.77634023398045959"/>
        </c:manualLayout>
      </c:layout>
      <c:scatterChart>
        <c:scatterStyle val="lineMarker"/>
        <c:varyColors val="0"/>
        <c:ser>
          <c:idx val="2"/>
          <c:order val="0"/>
          <c:tx>
            <c:v>2015</c:v>
          </c:tx>
          <c:spPr>
            <a:ln w="25400" cap="rnd">
              <a:noFill/>
              <a:round/>
            </a:ln>
            <a:effectLst/>
          </c:spPr>
          <c:marker>
            <c:symbol val="circle"/>
            <c:size val="5"/>
            <c:spPr>
              <a:solidFill>
                <a:srgbClr val="009900"/>
              </a:solidFill>
              <a:ln w="9525">
                <a:solidFill>
                  <a:srgbClr val="009900"/>
                </a:solidFill>
              </a:ln>
              <a:effectLst/>
            </c:spPr>
          </c:marker>
          <c:trendline>
            <c:spPr>
              <a:ln w="28575" cap="rnd">
                <a:solidFill>
                  <a:srgbClr val="009900"/>
                </a:solidFill>
                <a:prstDash val="solid"/>
              </a:ln>
              <a:effectLst/>
            </c:spPr>
            <c:trendlineType val="power"/>
            <c:dispRSqr val="1"/>
            <c:dispEq val="1"/>
            <c:trendlineLbl>
              <c:layout>
                <c:manualLayout>
                  <c:x val="0.15274840644919385"/>
                  <c:y val="0.58818123170430248"/>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rgbClr val="009900"/>
                      </a:solidFill>
                      <a:latin typeface="+mn-lt"/>
                      <a:ea typeface="+mn-ea"/>
                      <a:cs typeface="+mn-cs"/>
                    </a:defRPr>
                  </a:pPr>
                  <a:endParaRPr lang="en-US"/>
                </a:p>
              </c:txPr>
            </c:trendlineLbl>
          </c:trendline>
          <c:xVal>
            <c:numRef>
              <c:f>'2015'!$N$2:$N$93268</c:f>
              <c:numCache>
                <c:formatCode>0.00E+00</c:formatCode>
                <c:ptCount val="93267"/>
                <c:pt idx="0">
                  <c:v>0.43359823654302559</c:v>
                </c:pt>
                <c:pt idx="48">
                  <c:v>3.7611893220683696</c:v>
                </c:pt>
                <c:pt idx="96">
                  <c:v>0.6689229145744594</c:v>
                </c:pt>
                <c:pt idx="144">
                  <c:v>0.47165073767151267</c:v>
                </c:pt>
                <c:pt idx="192">
                  <c:v>0.43259685493438121</c:v>
                </c:pt>
                <c:pt idx="240">
                  <c:v>0.43259685493438121</c:v>
                </c:pt>
                <c:pt idx="288">
                  <c:v>0.43259685493438121</c:v>
                </c:pt>
                <c:pt idx="336">
                  <c:v>1.259938339996385</c:v>
                </c:pt>
                <c:pt idx="384">
                  <c:v>1.8285228173846777</c:v>
                </c:pt>
                <c:pt idx="432">
                  <c:v>13.307360197275441</c:v>
                </c:pt>
                <c:pt idx="480">
                  <c:v>1.8285228173846768</c:v>
                </c:pt>
                <c:pt idx="528">
                  <c:v>0.65890909848801549</c:v>
                </c:pt>
                <c:pt idx="576">
                  <c:v>0.57679580657917462</c:v>
                </c:pt>
                <c:pt idx="624">
                  <c:v>0.58981376749155212</c:v>
                </c:pt>
                <c:pt idx="672">
                  <c:v>0.66692015135717053</c:v>
                </c:pt>
                <c:pt idx="720">
                  <c:v>0.47665764571473468</c:v>
                </c:pt>
                <c:pt idx="768">
                  <c:v>0.43259685493438121</c:v>
                </c:pt>
                <c:pt idx="816">
                  <c:v>0.41577364390915522</c:v>
                </c:pt>
                <c:pt idx="864">
                  <c:v>0.43259685493438121</c:v>
                </c:pt>
                <c:pt idx="912">
                  <c:v>5.9221708335229861</c:v>
                </c:pt>
                <c:pt idx="960">
                  <c:v>10.650694789541843</c:v>
                </c:pt>
                <c:pt idx="1008">
                  <c:v>1.1505874683324164</c:v>
                </c:pt>
                <c:pt idx="1056">
                  <c:v>1.0524520706852656</c:v>
                </c:pt>
                <c:pt idx="1104">
                  <c:v>0</c:v>
                </c:pt>
                <c:pt idx="1152">
                  <c:v>0</c:v>
                </c:pt>
                <c:pt idx="1200">
                  <c:v>0</c:v>
                </c:pt>
                <c:pt idx="1248">
                  <c:v>0</c:v>
                </c:pt>
                <c:pt idx="1296">
                  <c:v>0</c:v>
                </c:pt>
                <c:pt idx="1344">
                  <c:v>5.1450987052149308</c:v>
                </c:pt>
                <c:pt idx="1392">
                  <c:v>1.4710295830986253</c:v>
                </c:pt>
                <c:pt idx="1440">
                  <c:v>0.7189919950066801</c:v>
                </c:pt>
                <c:pt idx="1488">
                  <c:v>0.6118441628817286</c:v>
                </c:pt>
                <c:pt idx="1536">
                  <c:v>0.47765902732337923</c:v>
                </c:pt>
                <c:pt idx="1584">
                  <c:v>0.46363968480235745</c:v>
                </c:pt>
                <c:pt idx="1632">
                  <c:v>0.78908870761178818</c:v>
                </c:pt>
                <c:pt idx="1680">
                  <c:v>0.51871567327779944</c:v>
                </c:pt>
                <c:pt idx="1728">
                  <c:v>0.48066317214931237</c:v>
                </c:pt>
                <c:pt idx="1776">
                  <c:v>0.79609837887229851</c:v>
                </c:pt>
                <c:pt idx="1824">
                  <c:v>0.82513844552298599</c:v>
                </c:pt>
                <c:pt idx="1872">
                  <c:v>1.5601525462679764</c:v>
                </c:pt>
                <c:pt idx="1920">
                  <c:v>14.926594258453443</c:v>
                </c:pt>
                <c:pt idx="1968">
                  <c:v>1.1015197695088419</c:v>
                </c:pt>
                <c:pt idx="2016">
                  <c:v>1.5831843232667981</c:v>
                </c:pt>
                <c:pt idx="2064">
                  <c:v>1.0334258201210216</c:v>
                </c:pt>
                <c:pt idx="2112">
                  <c:v>0.63187179505461677</c:v>
                </c:pt>
                <c:pt idx="2160">
                  <c:v>0</c:v>
                </c:pt>
                <c:pt idx="2208">
                  <c:v>0</c:v>
                </c:pt>
                <c:pt idx="2256">
                  <c:v>0</c:v>
                </c:pt>
                <c:pt idx="2304">
                  <c:v>0</c:v>
                </c:pt>
                <c:pt idx="2352">
                  <c:v>12.877593333843746</c:v>
                </c:pt>
                <c:pt idx="2546" formatCode="0.000">
                  <c:v>0.60543462275950122</c:v>
                </c:pt>
                <c:pt idx="2834" formatCode="0.000">
                  <c:v>0.51851330347535529</c:v>
                </c:pt>
                <c:pt idx="3122" formatCode="0.000">
                  <c:v>0.47379655540431992</c:v>
                </c:pt>
                <c:pt idx="3410" formatCode="0.000">
                  <c:v>0</c:v>
                </c:pt>
                <c:pt idx="3698" formatCode="0.000">
                  <c:v>0</c:v>
                </c:pt>
                <c:pt idx="3986" formatCode="0.000">
                  <c:v>0.4298837039278211</c:v>
                </c:pt>
                <c:pt idx="4274" formatCode="0.000">
                  <c:v>0.45051704985423058</c:v>
                </c:pt>
                <c:pt idx="4562" formatCode="0.000">
                  <c:v>0.67778531626769134</c:v>
                </c:pt>
                <c:pt idx="4850" formatCode="0.000">
                  <c:v>0.49406144872490143</c:v>
                </c:pt>
                <c:pt idx="5138" formatCode="0.000">
                  <c:v>0.48032821523492053</c:v>
                </c:pt>
                <c:pt idx="5426" formatCode="0.000">
                  <c:v>0</c:v>
                </c:pt>
                <c:pt idx="5714" formatCode="0.000">
                  <c:v>0</c:v>
                </c:pt>
                <c:pt idx="6002" formatCode="0.000">
                  <c:v>0</c:v>
                </c:pt>
                <c:pt idx="6290" formatCode="0.000">
                  <c:v>0</c:v>
                </c:pt>
                <c:pt idx="6578" formatCode="0.000">
                  <c:v>0</c:v>
                </c:pt>
                <c:pt idx="6866" formatCode="0.000">
                  <c:v>0</c:v>
                </c:pt>
                <c:pt idx="7154" formatCode="0.000">
                  <c:v>0</c:v>
                </c:pt>
                <c:pt idx="7442" formatCode="0.000">
                  <c:v>0</c:v>
                </c:pt>
                <c:pt idx="7730" formatCode="0.000">
                  <c:v>0</c:v>
                </c:pt>
                <c:pt idx="8018" formatCode="0.000">
                  <c:v>0</c:v>
                </c:pt>
                <c:pt idx="8306" formatCode="0.000">
                  <c:v>0</c:v>
                </c:pt>
                <c:pt idx="8594" formatCode="0.000">
                  <c:v>0</c:v>
                </c:pt>
                <c:pt idx="8882" formatCode="0.000">
                  <c:v>0</c:v>
                </c:pt>
                <c:pt idx="9170" formatCode="0.000">
                  <c:v>0</c:v>
                </c:pt>
                <c:pt idx="9458" formatCode="0.000">
                  <c:v>0</c:v>
                </c:pt>
                <c:pt idx="9746" formatCode="0.000">
                  <c:v>0</c:v>
                </c:pt>
                <c:pt idx="10034" formatCode="0.000">
                  <c:v>2.850818298371288</c:v>
                </c:pt>
                <c:pt idx="10322" formatCode="0.000">
                  <c:v>3.036551907400407</c:v>
                </c:pt>
                <c:pt idx="10610" formatCode="0.000">
                  <c:v>1.2560884289616183</c:v>
                </c:pt>
                <c:pt idx="10898" formatCode="0.000">
                  <c:v>8.8882492017895967</c:v>
                </c:pt>
                <c:pt idx="11186" formatCode="0.000">
                  <c:v>6.9207122866641209</c:v>
                </c:pt>
                <c:pt idx="11474" formatCode="0.000">
                  <c:v>2.0186178445699108</c:v>
                </c:pt>
                <c:pt idx="11762" formatCode="0.000">
                  <c:v>1.5987493523823411</c:v>
                </c:pt>
                <c:pt idx="12050" formatCode="0.000">
                  <c:v>4.7183705745514217</c:v>
                </c:pt>
                <c:pt idx="12338" formatCode="0.000">
                  <c:v>4.6537238900742004</c:v>
                </c:pt>
                <c:pt idx="12626" formatCode="0.000">
                  <c:v>9.8532600721465133</c:v>
                </c:pt>
                <c:pt idx="12914" formatCode="0.000">
                  <c:v>5.370866643782688</c:v>
                </c:pt>
                <c:pt idx="13202" formatCode="0.000">
                  <c:v>1.7958714965007225</c:v>
                </c:pt>
                <c:pt idx="13490" formatCode="0.000">
                  <c:v>1.1840726923678206</c:v>
                </c:pt>
                <c:pt idx="13778" formatCode="0.000">
                  <c:v>12.528393468920356</c:v>
                </c:pt>
                <c:pt idx="14066" formatCode="0.000">
                  <c:v>1.8660449700653776</c:v>
                </c:pt>
                <c:pt idx="14354" formatCode="0.000">
                  <c:v>1.1988107966009709</c:v>
                </c:pt>
                <c:pt idx="14642" formatCode="0.000">
                  <c:v>1.0626508109015285</c:v>
                </c:pt>
                <c:pt idx="14930" formatCode="0.000">
                  <c:v>0.86335144683961651</c:v>
                </c:pt>
                <c:pt idx="15218" formatCode="0.000">
                  <c:v>0.81277295276676986</c:v>
                </c:pt>
                <c:pt idx="15506" formatCode="0.000">
                  <c:v>3.7493402212218339</c:v>
                </c:pt>
                <c:pt idx="15794" formatCode="0.000">
                  <c:v>2.4133645681782552</c:v>
                </c:pt>
                <c:pt idx="16082" formatCode="0.000">
                  <c:v>0.97489209933140675</c:v>
                </c:pt>
                <c:pt idx="16370" formatCode="0.000">
                  <c:v>0.75683514806367769</c:v>
                </c:pt>
                <c:pt idx="16658" formatCode="0.000">
                  <c:v>0.66539191043527013</c:v>
                </c:pt>
                <c:pt idx="16946" formatCode="0.000">
                  <c:v>0.65065380620212099</c:v>
                </c:pt>
                <c:pt idx="17234" formatCode="0.000">
                  <c:v>2.3264432488941114</c:v>
                </c:pt>
                <c:pt idx="17522" formatCode="0.000">
                  <c:v>11.936189644279281</c:v>
                </c:pt>
                <c:pt idx="17810" formatCode="0.000">
                  <c:v>0.82952079848625904</c:v>
                </c:pt>
                <c:pt idx="18098" formatCode="0.000">
                  <c:v>0.60292244590157806</c:v>
                </c:pt>
                <c:pt idx="18386" formatCode="0.000">
                  <c:v>0.58918921241159738</c:v>
                </c:pt>
                <c:pt idx="18674" formatCode="0.000">
                  <c:v>0.55418621485786634</c:v>
                </c:pt>
                <c:pt idx="18962" formatCode="0.000">
                  <c:v>0.50544998381415396</c:v>
                </c:pt>
                <c:pt idx="19250" formatCode="0.000">
                  <c:v>0.5242075710199815</c:v>
                </c:pt>
                <c:pt idx="19538" formatCode="0.000">
                  <c:v>0.70558674016204337</c:v>
                </c:pt>
                <c:pt idx="19826" formatCode="0.000">
                  <c:v>0.57947546189429366</c:v>
                </c:pt>
                <c:pt idx="20114" formatCode="0.000">
                  <c:v>0.48434769820759788</c:v>
                </c:pt>
                <c:pt idx="20402" formatCode="0.000">
                  <c:v>0.53325140770850543</c:v>
                </c:pt>
                <c:pt idx="20690" formatCode="0.000">
                  <c:v>1.0953091100545316</c:v>
                </c:pt>
                <c:pt idx="20978" formatCode="0.000">
                  <c:v>2.6928861132365003</c:v>
                </c:pt>
                <c:pt idx="21266" formatCode="0.000">
                  <c:v>5.4273068838573568</c:v>
                </c:pt>
                <c:pt idx="21554" formatCode="0.000">
                  <c:v>3.3353334750360677</c:v>
                </c:pt>
                <c:pt idx="21842" formatCode="0.000">
                  <c:v>0.61514837327680494</c:v>
                </c:pt>
                <c:pt idx="22130" formatCode="0.000">
                  <c:v>0.5087995529580519</c:v>
                </c:pt>
                <c:pt idx="22418" formatCode="0.000">
                  <c:v>0.5067898114717132</c:v>
                </c:pt>
                <c:pt idx="22706" formatCode="0.000">
                  <c:v>0.93519970497622229</c:v>
                </c:pt>
                <c:pt idx="22994" formatCode="0.000">
                  <c:v>0.59789809218573087</c:v>
                </c:pt>
                <c:pt idx="23282" formatCode="0.000">
                  <c:v>0.49456388409648616</c:v>
                </c:pt>
                <c:pt idx="23570" formatCode="0.000">
                  <c:v>1.7260329798504654</c:v>
                </c:pt>
                <c:pt idx="23858" formatCode="0.000">
                  <c:v>0.48116560752089504</c:v>
                </c:pt>
                <c:pt idx="24146" formatCode="0.000">
                  <c:v>0.52805957553546112</c:v>
                </c:pt>
                <c:pt idx="24434" formatCode="0.000">
                  <c:v>28.187126781270294</c:v>
                </c:pt>
                <c:pt idx="24722" formatCode="0.000">
                  <c:v>0.86837580055547259</c:v>
                </c:pt>
                <c:pt idx="25010" formatCode="0.000">
                  <c:v>0.61096141184693276</c:v>
                </c:pt>
                <c:pt idx="25298" formatCode="0.000">
                  <c:v>0.55401873640067123</c:v>
                </c:pt>
                <c:pt idx="25586" formatCode="0.000">
                  <c:v>0.48535256895076728</c:v>
                </c:pt>
                <c:pt idx="25874" formatCode="0.000">
                  <c:v>0.48066317214931031</c:v>
                </c:pt>
                <c:pt idx="26162" formatCode="0.000">
                  <c:v>0.48233795672125929</c:v>
                </c:pt>
                <c:pt idx="26450" formatCode="0.000">
                  <c:v>0.48066317214931031</c:v>
                </c:pt>
                <c:pt idx="26738" formatCode="0.000">
                  <c:v>0.50712476838610243</c:v>
                </c:pt>
                <c:pt idx="27026" formatCode="0.000">
                  <c:v>0.49607119021124024</c:v>
                </c:pt>
                <c:pt idx="27314" formatCode="0.000">
                  <c:v>2.1336755446628008</c:v>
                </c:pt>
                <c:pt idx="27602" formatCode="0.000">
                  <c:v>0.59488347995622248</c:v>
                </c:pt>
                <c:pt idx="27890" formatCode="0.000">
                  <c:v>0.44197564853729127</c:v>
                </c:pt>
                <c:pt idx="28178" formatCode="0.000">
                  <c:v>0.42988370392782238</c:v>
                </c:pt>
                <c:pt idx="28466" formatCode="0.000">
                  <c:v>0.41270041421962605</c:v>
                </c:pt>
                <c:pt idx="28754" formatCode="0.000">
                  <c:v>0.42857737196170065</c:v>
                </c:pt>
                <c:pt idx="29042" formatCode="0.000">
                  <c:v>0.44783739453911231</c:v>
                </c:pt>
                <c:pt idx="29330" formatCode="0.000">
                  <c:v>0.43628138099266528</c:v>
                </c:pt>
                <c:pt idx="29618" formatCode="0.000">
                  <c:v>0.53643349839520837</c:v>
                </c:pt>
                <c:pt idx="29906" formatCode="0.000">
                  <c:v>0.74980105286149257</c:v>
                </c:pt>
                <c:pt idx="30194" formatCode="0.000">
                  <c:v>0.64636635769793183</c:v>
                </c:pt>
                <c:pt idx="30482" formatCode="0.000">
                  <c:v>0.36093282310069214</c:v>
                </c:pt>
                <c:pt idx="30770" formatCode="0.000">
                  <c:v>0.37454882167063708</c:v>
                </c:pt>
                <c:pt idx="31058" formatCode="0.000">
                  <c:v>0.37732896406007216</c:v>
                </c:pt>
                <c:pt idx="31346" formatCode="0.000">
                  <c:v>0.37592214501963511</c:v>
                </c:pt>
                <c:pt idx="31634" formatCode="0.000">
                  <c:v>0.3777309123573393</c:v>
                </c:pt>
                <c:pt idx="31922" formatCode="0.000">
                  <c:v>4.8896340448789104</c:v>
                </c:pt>
                <c:pt idx="32210" formatCode="0.000">
                  <c:v>0.64027014185603703</c:v>
                </c:pt>
                <c:pt idx="32498" formatCode="0.000">
                  <c:v>7.8391473980751387</c:v>
                </c:pt>
                <c:pt idx="32786" formatCode="0.000">
                  <c:v>6.980167138968322</c:v>
                </c:pt>
                <c:pt idx="33074" formatCode="0.000">
                  <c:v>0.43504204040942623</c:v>
                </c:pt>
                <c:pt idx="33362" formatCode="0.000">
                  <c:v>0.61665567939155896</c:v>
                </c:pt>
                <c:pt idx="33650" formatCode="0.000">
                  <c:v>0.38238681346735776</c:v>
                </c:pt>
                <c:pt idx="33938" formatCode="0.000">
                  <c:v>0.32628153030707074</c:v>
                </c:pt>
                <c:pt idx="34226" formatCode="0.000">
                  <c:v>0.32443926727792699</c:v>
                </c:pt>
                <c:pt idx="34514" formatCode="0.000">
                  <c:v>0.33015028266827273</c:v>
                </c:pt>
                <c:pt idx="34802" formatCode="0.000">
                  <c:v>0.33217677200033086</c:v>
                </c:pt>
                <c:pt idx="35090" formatCode="0.000">
                  <c:v>0.6989043497199644</c:v>
                </c:pt>
                <c:pt idx="35378" formatCode="0.000">
                  <c:v>0.3675984656970494</c:v>
                </c:pt>
                <c:pt idx="35666" formatCode="0.000">
                  <c:v>0.32204432534004007</c:v>
                </c:pt>
                <c:pt idx="35954" formatCode="0.000">
                  <c:v>0.32333390946044072</c:v>
                </c:pt>
                <c:pt idx="36242" formatCode="0.000">
                  <c:v>0.35281011792674088</c:v>
                </c:pt>
                <c:pt idx="36530" formatCode="0.000">
                  <c:v>7.2185224792480671</c:v>
                </c:pt>
                <c:pt idx="36818" formatCode="0.000">
                  <c:v>2.8787872007228152</c:v>
                </c:pt>
                <c:pt idx="37106" formatCode="0.000">
                  <c:v>0.48572102155659663</c:v>
                </c:pt>
                <c:pt idx="37394" formatCode="0.000">
                  <c:v>0.82161581530665473</c:v>
                </c:pt>
                <c:pt idx="37682" formatCode="0.000">
                  <c:v>1.0088902261419745</c:v>
                </c:pt>
                <c:pt idx="37970" formatCode="0.000">
                  <c:v>0.39275372996772134</c:v>
                </c:pt>
                <c:pt idx="38258" formatCode="0.000">
                  <c:v>0.34341457647810775</c:v>
                </c:pt>
                <c:pt idx="38546" formatCode="0.000">
                  <c:v>7.8989539551394348</c:v>
                </c:pt>
                <c:pt idx="38834" formatCode="0.000">
                  <c:v>1.8439378137156552</c:v>
                </c:pt>
                <c:pt idx="39122" formatCode="0.000">
                  <c:v>0.39704117847191045</c:v>
                </c:pt>
                <c:pt idx="39410" formatCode="0.000">
                  <c:v>0.36146875416371649</c:v>
                </c:pt>
                <c:pt idx="39698" formatCode="0.000">
                  <c:v>0.39360787009941434</c:v>
                </c:pt>
                <c:pt idx="39986" formatCode="0.000">
                  <c:v>0.41511210400323489</c:v>
                </c:pt>
                <c:pt idx="40274" formatCode="0.000">
                  <c:v>4.2177439703044897</c:v>
                </c:pt>
                <c:pt idx="40562" formatCode="0.000">
                  <c:v>1.3912435439178945</c:v>
                </c:pt>
                <c:pt idx="40850" formatCode="0.000">
                  <c:v>0.44237759683456007</c:v>
                </c:pt>
                <c:pt idx="41138" formatCode="0.000">
                  <c:v>0.84583320021703101</c:v>
                </c:pt>
                <c:pt idx="41426" formatCode="0.000">
                  <c:v>4.4003289843383504</c:v>
                </c:pt>
                <c:pt idx="41714" formatCode="0.000">
                  <c:v>0.49355901335331626</c:v>
                </c:pt>
                <c:pt idx="42002" formatCode="0.000">
                  <c:v>2.6964031608376038</c:v>
                </c:pt>
                <c:pt idx="42290" formatCode="0.000">
                  <c:v>2.976259662810238</c:v>
                </c:pt>
                <c:pt idx="42578" formatCode="0.000">
                  <c:v>0.48334282746442797</c:v>
                </c:pt>
                <c:pt idx="42866" formatCode="0.000">
                  <c:v>14.203981937463732</c:v>
                </c:pt>
                <c:pt idx="43154" formatCode="0.000">
                  <c:v>1.3510487141911234</c:v>
                </c:pt>
                <c:pt idx="43442" formatCode="0.000">
                  <c:v>3.2876021147355381</c:v>
                </c:pt>
                <c:pt idx="43730" formatCode="0.000">
                  <c:v>1.1102146927448791</c:v>
                </c:pt>
                <c:pt idx="44018" formatCode="0.000">
                  <c:v>56.076644344105269</c:v>
                </c:pt>
                <c:pt idx="44306" formatCode="0.000">
                  <c:v>3.1953214848211609</c:v>
                </c:pt>
                <c:pt idx="44594" formatCode="0.000">
                  <c:v>0.78028213207096209</c:v>
                </c:pt>
                <c:pt idx="44882" formatCode="0.000">
                  <c:v>1.0231258950035376</c:v>
                </c:pt>
                <c:pt idx="45170" formatCode="0.000">
                  <c:v>2.8682360579195385</c:v>
                </c:pt>
                <c:pt idx="45458" formatCode="0.000">
                  <c:v>0.76705133395256675</c:v>
                </c:pt>
                <c:pt idx="45746" formatCode="0.000">
                  <c:v>0.62486212379410833</c:v>
                </c:pt>
                <c:pt idx="46034" formatCode="0.000">
                  <c:v>2.2939524281982977</c:v>
                </c:pt>
                <c:pt idx="46322" formatCode="0.000">
                  <c:v>0.6488115431729764</c:v>
                </c:pt>
                <c:pt idx="46610" formatCode="0.000">
                  <c:v>6.7019854215676142</c:v>
                </c:pt>
                <c:pt idx="46898" formatCode="0.000">
                  <c:v>1.1772060756228293</c:v>
                </c:pt>
                <c:pt idx="47186" formatCode="0.000">
                  <c:v>0.60108018287243448</c:v>
                </c:pt>
                <c:pt idx="47474" formatCode="0.000">
                  <c:v>1.0711922122184674</c:v>
                </c:pt>
                <c:pt idx="47762" formatCode="0.000">
                  <c:v>0.61380854561924503</c:v>
                </c:pt>
                <c:pt idx="48050" formatCode="0.000">
                  <c:v>0.50712476838610243</c:v>
                </c:pt>
                <c:pt idx="48338" formatCode="0.000">
                  <c:v>0.48032821523492053</c:v>
                </c:pt>
                <c:pt idx="48626" formatCode="0.000">
                  <c:v>0.48066317214931031</c:v>
                </c:pt>
                <c:pt idx="48914" formatCode="0.000">
                  <c:v>0.48334282746442858</c:v>
                </c:pt>
                <c:pt idx="49202" formatCode="0.000">
                  <c:v>0.48367778437881825</c:v>
                </c:pt>
                <c:pt idx="49490" formatCode="0.000">
                  <c:v>0.47815099529138705</c:v>
                </c:pt>
                <c:pt idx="49778" formatCode="0.000">
                  <c:v>0.48066317214931031</c:v>
                </c:pt>
                <c:pt idx="50066" formatCode="0.000">
                  <c:v>0.64596440940066513</c:v>
                </c:pt>
                <c:pt idx="50354" formatCode="0.000">
                  <c:v>0.4630779341438469</c:v>
                </c:pt>
                <c:pt idx="50642" formatCode="0.000">
                  <c:v>0.45771862351361048</c:v>
                </c:pt>
                <c:pt idx="50930" formatCode="0.000">
                  <c:v>0.58399738023855219</c:v>
                </c:pt>
                <c:pt idx="51218" formatCode="0.000">
                  <c:v>0.44009988981671305</c:v>
                </c:pt>
                <c:pt idx="51506" formatCode="0.000">
                  <c:v>0.39521566328848617</c:v>
                </c:pt>
                <c:pt idx="51794" formatCode="0.000">
                  <c:v>0.3813484470327495</c:v>
                </c:pt>
                <c:pt idx="52082" formatCode="0.000">
                  <c:v>0.38416208511362365</c:v>
                </c:pt>
                <c:pt idx="52370" formatCode="0.000">
                  <c:v>0.3813484470327495</c:v>
                </c:pt>
                <c:pt idx="52658" formatCode="0.000">
                  <c:v>1.9755088896879507</c:v>
                </c:pt>
                <c:pt idx="52946" formatCode="0.000">
                  <c:v>0.40767606050378496</c:v>
                </c:pt>
                <c:pt idx="53234" formatCode="0.000">
                  <c:v>8.3333595774115121</c:v>
                </c:pt>
                <c:pt idx="53522" formatCode="0.000">
                  <c:v>1.1103486755106333</c:v>
                </c:pt>
                <c:pt idx="53810" formatCode="0.000">
                  <c:v>0.36307654735278749</c:v>
                </c:pt>
                <c:pt idx="54098" formatCode="0.000">
                  <c:v>0.31872825188758136</c:v>
                </c:pt>
                <c:pt idx="54386" formatCode="0.000">
                  <c:v>0.30546395807774629</c:v>
                </c:pt>
                <c:pt idx="54674" formatCode="0.000">
                  <c:v>0.30229861523676299</c:v>
                </c:pt>
                <c:pt idx="54962" formatCode="0.000">
                  <c:v>1.1394899270625447</c:v>
                </c:pt>
                <c:pt idx="55250" formatCode="0.000">
                  <c:v>0.32170936842565029</c:v>
                </c:pt>
                <c:pt idx="55538" formatCode="0.000">
                  <c:v>0.28481386430561723</c:v>
                </c:pt>
                <c:pt idx="55826" formatCode="0.000">
                  <c:v>0.29732450505807495</c:v>
                </c:pt>
                <c:pt idx="56114" formatCode="0.000">
                  <c:v>0.29129528059905907</c:v>
                </c:pt>
                <c:pt idx="56402" formatCode="0.000">
                  <c:v>0.28179925207610917</c:v>
                </c:pt>
                <c:pt idx="56690" formatCode="0.000">
                  <c:v>0.30352120797428606</c:v>
                </c:pt>
                <c:pt idx="56978" formatCode="0.000">
                  <c:v>0.77385095931467562</c:v>
                </c:pt>
                <c:pt idx="57266" formatCode="0.000">
                  <c:v>0.30360494720288295</c:v>
                </c:pt>
                <c:pt idx="57554" formatCode="0.000">
                  <c:v>0.27697587250889655</c:v>
                </c:pt>
                <c:pt idx="57842" formatCode="0.000">
                  <c:v>0.27788025617774892</c:v>
                </c:pt>
                <c:pt idx="58130" formatCode="0.000">
                  <c:v>0.27863390923512588</c:v>
                </c:pt>
                <c:pt idx="58418" formatCode="0.000">
                  <c:v>0.27727733373184732</c:v>
                </c:pt>
                <c:pt idx="58706" formatCode="0.000">
                  <c:v>0.27878463984660129</c:v>
                </c:pt>
                <c:pt idx="58994" formatCode="0.000">
                  <c:v>0.27999048473840443</c:v>
                </c:pt>
                <c:pt idx="59282" formatCode="0.000">
                  <c:v>0.28225144391053547</c:v>
                </c:pt>
                <c:pt idx="59570" formatCode="0.000">
                  <c:v>9.9302834146104395</c:v>
                </c:pt>
                <c:pt idx="59858" formatCode="0.000">
                  <c:v>0.85800888405510711</c:v>
                </c:pt>
                <c:pt idx="60146" formatCode="0.000">
                  <c:v>0.30244934584823835</c:v>
                </c:pt>
                <c:pt idx="60434" formatCode="0.000">
                  <c:v>0.28225144391053547</c:v>
                </c:pt>
                <c:pt idx="60722" formatCode="0.000">
                  <c:v>6.083537722684067</c:v>
                </c:pt>
                <c:pt idx="61010" formatCode="0.000">
                  <c:v>1.0188049508079136</c:v>
                </c:pt>
                <c:pt idx="61298" formatCode="0.000">
                  <c:v>0.31008636349632523</c:v>
                </c:pt>
                <c:pt idx="61586" formatCode="0.000">
                  <c:v>0.29129528059905935</c:v>
                </c:pt>
                <c:pt idx="61874" formatCode="0.000">
                  <c:v>0.28164852146463387</c:v>
                </c:pt>
                <c:pt idx="62162" formatCode="0.000">
                  <c:v>0.28089486840725691</c:v>
                </c:pt>
                <c:pt idx="62450" formatCode="0.000">
                  <c:v>0.28586897858594496</c:v>
                </c:pt>
                <c:pt idx="62738" formatCode="0.000">
                  <c:v>0.2920489336564363</c:v>
                </c:pt>
                <c:pt idx="63026" formatCode="0.000">
                  <c:v>0.28737628470069887</c:v>
                </c:pt>
                <c:pt idx="63314" formatCode="0.000">
                  <c:v>0.26341011747611065</c:v>
                </c:pt>
                <c:pt idx="63602" formatCode="0.000">
                  <c:v>0.26687692154004483</c:v>
                </c:pt>
                <c:pt idx="63890" formatCode="0.000">
                  <c:v>0.27953829290397825</c:v>
                </c:pt>
                <c:pt idx="64178" formatCode="0.000">
                  <c:v>0.29446062344004242</c:v>
                </c:pt>
                <c:pt idx="64466" formatCode="0.000">
                  <c:v>0.306066880523648</c:v>
                </c:pt>
                <c:pt idx="64754" formatCode="0.000">
                  <c:v>0.31556290904659801</c:v>
                </c:pt>
                <c:pt idx="65042" formatCode="0.000">
                  <c:v>0.31842679066463053</c:v>
                </c:pt>
                <c:pt idx="65330" formatCode="0.000">
                  <c:v>0.32204432534004007</c:v>
                </c:pt>
                <c:pt idx="65618" formatCode="0.000">
                  <c:v>20.759088752071428</c:v>
                </c:pt>
                <c:pt idx="65906" formatCode="0.000">
                  <c:v>0.75047096669027291</c:v>
                </c:pt>
                <c:pt idx="66194" formatCode="0.000">
                  <c:v>3.313963223898011</c:v>
                </c:pt>
                <c:pt idx="66482" formatCode="0.000">
                  <c:v>0.40757557342946887</c:v>
                </c:pt>
                <c:pt idx="66770" formatCode="0.000">
                  <c:v>0.3217428641170893</c:v>
                </c:pt>
                <c:pt idx="67058" formatCode="0.000">
                  <c:v>0.3161658314924996</c:v>
                </c:pt>
                <c:pt idx="67346" formatCode="0.000">
                  <c:v>0.29008943570725571</c:v>
                </c:pt>
                <c:pt idx="67634" formatCode="0.000">
                  <c:v>0.27878463984660129</c:v>
                </c:pt>
                <c:pt idx="67922" formatCode="0.000">
                  <c:v>0.28029194596135526</c:v>
                </c:pt>
                <c:pt idx="68210" formatCode="0.000">
                  <c:v>0.32045327999668866</c:v>
                </c:pt>
                <c:pt idx="68498" formatCode="0.000">
                  <c:v>0.2857182479744696</c:v>
                </c:pt>
                <c:pt idx="68786" formatCode="0.000">
                  <c:v>0.32341764868903788</c:v>
                </c:pt>
                <c:pt idx="69074" formatCode="0.000">
                  <c:v>0.37890326155770437</c:v>
                </c:pt>
                <c:pt idx="69362" formatCode="0.000">
                  <c:v>0.3339520436465967</c:v>
                </c:pt>
                <c:pt idx="69650" formatCode="0.000">
                  <c:v>0.35739902765387821</c:v>
                </c:pt>
                <c:pt idx="69938" formatCode="0.000">
                  <c:v>0.29573345971472365</c:v>
                </c:pt>
                <c:pt idx="70226" formatCode="0.000">
                  <c:v>0.31117497346809231</c:v>
                </c:pt>
                <c:pt idx="70514" formatCode="0.000">
                  <c:v>0.34487163905570334</c:v>
                </c:pt>
                <c:pt idx="70802" formatCode="0.000">
                  <c:v>0.32278123055169755</c:v>
                </c:pt>
                <c:pt idx="71090" formatCode="0.000">
                  <c:v>26.071873866898919</c:v>
                </c:pt>
                <c:pt idx="71378" formatCode="0.000">
                  <c:v>4.0603477162327257</c:v>
                </c:pt>
                <c:pt idx="71666" formatCode="0.000">
                  <c:v>7.2606768069240211</c:v>
                </c:pt>
                <c:pt idx="71954" formatCode="0.000">
                  <c:v>9.9328123393140917</c:v>
                </c:pt>
                <c:pt idx="72242" formatCode="0.000">
                  <c:v>6.8227373892051197</c:v>
                </c:pt>
                <c:pt idx="72530" formatCode="0.000">
                  <c:v>0.56018194362544194</c:v>
                </c:pt>
                <c:pt idx="72818" formatCode="0.000">
                  <c:v>0.33733510848193321</c:v>
                </c:pt>
                <c:pt idx="73106" formatCode="0.000">
                  <c:v>0.31013660703348406</c:v>
                </c:pt>
                <c:pt idx="73394" formatCode="0.000">
                  <c:v>0.30636834174659922</c:v>
                </c:pt>
                <c:pt idx="73682" formatCode="0.000">
                  <c:v>0.32204432534004007</c:v>
                </c:pt>
                <c:pt idx="73970" formatCode="0.000">
                  <c:v>3.1422475617361032</c:v>
                </c:pt>
                <c:pt idx="74258" formatCode="0.000">
                  <c:v>0.52789209707827001</c:v>
                </c:pt>
                <c:pt idx="74546" formatCode="0.000">
                  <c:v>0.30968441519905798</c:v>
                </c:pt>
                <c:pt idx="74834" formatCode="0.000">
                  <c:v>0.33907688443676004</c:v>
                </c:pt>
                <c:pt idx="75122" formatCode="0.000">
                  <c:v>0.36918951104039882</c:v>
                </c:pt>
                <c:pt idx="75410" formatCode="0.000">
                  <c:v>0.39260299935624593</c:v>
                </c:pt>
                <c:pt idx="75698" formatCode="0.000">
                  <c:v>0.33880891890524817</c:v>
                </c:pt>
                <c:pt idx="75986" formatCode="0.000">
                  <c:v>0.35208996056080116</c:v>
                </c:pt>
                <c:pt idx="76274" formatCode="0.000">
                  <c:v>0.41832769038137418</c:v>
                </c:pt>
                <c:pt idx="76562" formatCode="0.000">
                  <c:v>0.41085815119048708</c:v>
                </c:pt>
                <c:pt idx="76850" formatCode="0.000">
                  <c:v>0.41370528496279541</c:v>
                </c:pt>
                <c:pt idx="77138" formatCode="0.000">
                  <c:v>0.41209749177372429</c:v>
                </c:pt>
                <c:pt idx="77426" formatCode="0.000">
                  <c:v>0.39913465918684626</c:v>
                </c:pt>
                <c:pt idx="77714" formatCode="0.000">
                  <c:v>0.40312064646808016</c:v>
                </c:pt>
                <c:pt idx="78002" formatCode="0.000">
                  <c:v>0.32291521331745349</c:v>
                </c:pt>
                <c:pt idx="78290" formatCode="0.000">
                  <c:v>0.22592843875589683</c:v>
                </c:pt>
                <c:pt idx="78578" formatCode="0.000">
                  <c:v>0.19261697361983546</c:v>
                </c:pt>
                <c:pt idx="78866" formatCode="0.000">
                  <c:v>0.16776317057211423</c:v>
                </c:pt>
                <c:pt idx="79154" formatCode="0.000">
                  <c:v>0.15269010942457462</c:v>
                </c:pt>
                <c:pt idx="79442" formatCode="0.000">
                  <c:v>9.3031435837984731</c:v>
                </c:pt>
                <c:pt idx="79730" formatCode="0.000">
                  <c:v>2.5769910208576441</c:v>
                </c:pt>
                <c:pt idx="80018" formatCode="0.000">
                  <c:v>0.46291045568665218</c:v>
                </c:pt>
                <c:pt idx="80306" formatCode="0.000">
                  <c:v>0.44063582087973224</c:v>
                </c:pt>
                <c:pt idx="80594" formatCode="0.000">
                  <c:v>0.49071187958100371</c:v>
                </c:pt>
                <c:pt idx="80882" formatCode="0.000">
                  <c:v>0.48066317214931031</c:v>
                </c:pt>
                <c:pt idx="81170" formatCode="0.000">
                  <c:v>0.49540127638246073</c:v>
                </c:pt>
                <c:pt idx="81458" formatCode="0.000">
                  <c:v>0.52923192473582803</c:v>
                </c:pt>
                <c:pt idx="81746" formatCode="0.000">
                  <c:v>1.0306624255773107</c:v>
                </c:pt>
                <c:pt idx="82034" formatCode="0.000">
                  <c:v>0.45446954144403007</c:v>
                </c:pt>
                <c:pt idx="82322" formatCode="0.000">
                  <c:v>0.56758449143345779</c:v>
                </c:pt>
                <c:pt idx="82610" formatCode="0.000">
                  <c:v>0.48066317214931031</c:v>
                </c:pt>
                <c:pt idx="82898" formatCode="0.000">
                  <c:v>3.4520659597009153</c:v>
                </c:pt>
                <c:pt idx="83186" formatCode="0.000">
                  <c:v>8.0843526072541607</c:v>
                </c:pt>
                <c:pt idx="83474" formatCode="0.000">
                  <c:v>0.9345297911474495</c:v>
                </c:pt>
                <c:pt idx="83762" formatCode="0.000">
                  <c:v>1.8035755055316909</c:v>
                </c:pt>
                <c:pt idx="84050" formatCode="0.000">
                  <c:v>0.6233548176793543</c:v>
                </c:pt>
                <c:pt idx="84338" formatCode="0.000">
                  <c:v>0.57679580657917573</c:v>
                </c:pt>
                <c:pt idx="84626" formatCode="0.000">
                  <c:v>0.57612589275039616</c:v>
                </c:pt>
                <c:pt idx="84914" formatCode="0.000">
                  <c:v>0.57813563423673486</c:v>
                </c:pt>
                <c:pt idx="85202" formatCode="0.000">
                  <c:v>0.57612589275039616</c:v>
                </c:pt>
                <c:pt idx="85490" formatCode="0.000">
                  <c:v>0.58835182012562293</c:v>
                </c:pt>
                <c:pt idx="85778" formatCode="0.000">
                  <c:v>3.3388505226371761</c:v>
                </c:pt>
                <c:pt idx="86066" formatCode="0.000">
                  <c:v>0.80322668070666181</c:v>
                </c:pt>
                <c:pt idx="86354" formatCode="0.000">
                  <c:v>0.57679580657917573</c:v>
                </c:pt>
                <c:pt idx="86642" formatCode="0.000">
                  <c:v>0.57110153903454963</c:v>
                </c:pt>
                <c:pt idx="86930" formatCode="0.000">
                  <c:v>0.53492619228045424</c:v>
                </c:pt>
                <c:pt idx="87218" formatCode="0.000">
                  <c:v>0.5299018385646076</c:v>
                </c:pt>
                <c:pt idx="87506" formatCode="0.000">
                  <c:v>0.53157662313655663</c:v>
                </c:pt>
                <c:pt idx="87794" formatCode="0.000">
                  <c:v>0.54932933959921448</c:v>
                </c:pt>
                <c:pt idx="88082" formatCode="0.000">
                  <c:v>0.57679580657917573</c:v>
                </c:pt>
                <c:pt idx="88370" formatCode="0.000">
                  <c:v>0.58315998795258128</c:v>
                </c:pt>
                <c:pt idx="88658" formatCode="0.000">
                  <c:v>3.660911595822935</c:v>
                </c:pt>
                <c:pt idx="88946" formatCode="0.000">
                  <c:v>0.80925590516566881</c:v>
                </c:pt>
                <c:pt idx="89234" formatCode="0.000">
                  <c:v>15.970578199646786</c:v>
                </c:pt>
                <c:pt idx="89522" formatCode="0.000">
                  <c:v>3.5791821087118305</c:v>
                </c:pt>
                <c:pt idx="89810" formatCode="0.000">
                  <c:v>0.94809554618023517</c:v>
                </c:pt>
                <c:pt idx="90098" formatCode="0.000">
                  <c:v>0.55803821937334841</c:v>
                </c:pt>
                <c:pt idx="90386" formatCode="0.000">
                  <c:v>0.58198763875221704</c:v>
                </c:pt>
                <c:pt idx="90674" formatCode="0.000">
                  <c:v>0.46090071420031359</c:v>
                </c:pt>
                <c:pt idx="90962" formatCode="0.000">
                  <c:v>0.43862607939339365</c:v>
                </c:pt>
                <c:pt idx="91250" formatCode="0.000">
                  <c:v>0.43259685493437777</c:v>
                </c:pt>
                <c:pt idx="91538" formatCode="0.000">
                  <c:v>0.42958224270486989</c:v>
                </c:pt>
                <c:pt idx="91826" formatCode="0.000">
                  <c:v>0.43259685493437777</c:v>
                </c:pt>
                <c:pt idx="92114" formatCode="0.000">
                  <c:v>0.42315106994858648</c:v>
                </c:pt>
                <c:pt idx="92402" formatCode="0.000">
                  <c:v>0.42978321685350374</c:v>
                </c:pt>
                <c:pt idx="92690" formatCode="0.000">
                  <c:v>0.43259685493437777</c:v>
                </c:pt>
                <c:pt idx="92978" formatCode="0.000">
                  <c:v>0.63440839585421249</c:v>
                </c:pt>
                <c:pt idx="93266" formatCode="0.000">
                  <c:v>0</c:v>
                </c:pt>
              </c:numCache>
            </c:numRef>
          </c:xVal>
          <c:yVal>
            <c:numRef>
              <c:f>'2015'!$K$2:$K$93268</c:f>
              <c:numCache>
                <c:formatCode>0.00</c:formatCode>
                <c:ptCount val="93267"/>
                <c:pt idx="0">
                  <c:v>0.66598600039376232</c:v>
                </c:pt>
                <c:pt idx="48">
                  <c:v>706.1040155287817</c:v>
                </c:pt>
                <c:pt idx="96">
                  <c:v>15.133560354121704</c:v>
                </c:pt>
                <c:pt idx="144">
                  <c:v>1.421759786759168</c:v>
                </c:pt>
                <c:pt idx="192">
                  <c:v>0.85532452635728662</c:v>
                </c:pt>
                <c:pt idx="240">
                  <c:v>1.0726538340676852</c:v>
                </c:pt>
                <c:pt idx="288">
                  <c:v>0.87457948927827989</c:v>
                </c:pt>
                <c:pt idx="336">
                  <c:v>66.060668611700251</c:v>
                </c:pt>
                <c:pt idx="384">
                  <c:v>56.601708939765032</c:v>
                </c:pt>
                <c:pt idx="432">
                  <c:v>3202.0720742020039</c:v>
                </c:pt>
                <c:pt idx="480">
                  <c:v>126.45400541297651</c:v>
                </c:pt>
                <c:pt idx="528">
                  <c:v>7.930569524923647</c:v>
                </c:pt>
                <c:pt idx="576">
                  <c:v>2.4986091800122066</c:v>
                </c:pt>
                <c:pt idx="624">
                  <c:v>2.878377873688216</c:v>
                </c:pt>
                <c:pt idx="672">
                  <c:v>4.7667847873304705</c:v>
                </c:pt>
                <c:pt idx="720">
                  <c:v>1.3253213371507111</c:v>
                </c:pt>
                <c:pt idx="768">
                  <c:v>1.0201425020731916</c:v>
                </c:pt>
                <c:pt idx="816">
                  <c:v>0.96022441386474744</c:v>
                </c:pt>
                <c:pt idx="864">
                  <c:v>0.95588577036398348</c:v>
                </c:pt>
                <c:pt idx="912">
                  <c:v>2898.5825346795609</c:v>
                </c:pt>
                <c:pt idx="960">
                  <c:v>2804.6099502154329</c:v>
                </c:pt>
                <c:pt idx="1008">
                  <c:v>66.05248199973245</c:v>
                </c:pt>
                <c:pt idx="1056">
                  <c:v>37.103321328725642</c:v>
                </c:pt>
                <c:pt idx="1104">
                  <c:v>0</c:v>
                </c:pt>
                <c:pt idx="1152">
                  <c:v>0</c:v>
                </c:pt>
                <c:pt idx="1200">
                  <c:v>0</c:v>
                </c:pt>
                <c:pt idx="1248">
                  <c:v>0</c:v>
                </c:pt>
                <c:pt idx="1296">
                  <c:v>0</c:v>
                </c:pt>
                <c:pt idx="1344">
                  <c:v>1238.5875347123981</c:v>
                </c:pt>
                <c:pt idx="1392">
                  <c:v>112.08089879869694</c:v>
                </c:pt>
                <c:pt idx="1440">
                  <c:v>20.779614726289704</c:v>
                </c:pt>
                <c:pt idx="1488">
                  <c:v>14.307993235075498</c:v>
                </c:pt>
                <c:pt idx="1536">
                  <c:v>4.2631572680806427</c:v>
                </c:pt>
                <c:pt idx="1584">
                  <c:v>2.6907654296370365</c:v>
                </c:pt>
                <c:pt idx="1632">
                  <c:v>33.261186624973831</c:v>
                </c:pt>
                <c:pt idx="1680">
                  <c:v>5.5803400118204634</c:v>
                </c:pt>
                <c:pt idx="1728">
                  <c:v>1.9942021246192818</c:v>
                </c:pt>
                <c:pt idx="1776">
                  <c:v>33.345830149919969</c:v>
                </c:pt>
                <c:pt idx="1824">
                  <c:v>16.048834741941125</c:v>
                </c:pt>
                <c:pt idx="1872">
                  <c:v>751.24897630115811</c:v>
                </c:pt>
                <c:pt idx="1920">
                  <c:v>5634.114403206765</c:v>
                </c:pt>
                <c:pt idx="1968">
                  <c:v>40.368101299926103</c:v>
                </c:pt>
                <c:pt idx="2016">
                  <c:v>78.621058538399396</c:v>
                </c:pt>
                <c:pt idx="2064">
                  <c:v>21.393589753606665</c:v>
                </c:pt>
                <c:pt idx="2112">
                  <c:v>5.3649575422863247</c:v>
                </c:pt>
                <c:pt idx="2160">
                  <c:v>0</c:v>
                </c:pt>
                <c:pt idx="2208">
                  <c:v>0</c:v>
                </c:pt>
                <c:pt idx="2256">
                  <c:v>0</c:v>
                </c:pt>
                <c:pt idx="2304">
                  <c:v>0</c:v>
                </c:pt>
                <c:pt idx="2352">
                  <c:v>1719.111554671495</c:v>
                </c:pt>
                <c:pt idx="2547">
                  <c:v>14.245748623273101</c:v>
                </c:pt>
                <c:pt idx="2835">
                  <c:v>3.658307736751655</c:v>
                </c:pt>
                <c:pt idx="3123">
                  <c:v>3.632181249474788</c:v>
                </c:pt>
                <c:pt idx="3411">
                  <c:v>0</c:v>
                </c:pt>
                <c:pt idx="3699">
                  <c:v>0</c:v>
                </c:pt>
                <c:pt idx="3987">
                  <c:v>2.7836024825892829</c:v>
                </c:pt>
                <c:pt idx="4275">
                  <c:v>3.5093677336796993</c:v>
                </c:pt>
                <c:pt idx="4563">
                  <c:v>19.967304352331489</c:v>
                </c:pt>
                <c:pt idx="4851">
                  <c:v>3.9307157186298767</c:v>
                </c:pt>
                <c:pt idx="5139">
                  <c:v>2.683310773790168</c:v>
                </c:pt>
                <c:pt idx="5427">
                  <c:v>0</c:v>
                </c:pt>
                <c:pt idx="5715">
                  <c:v>0</c:v>
                </c:pt>
                <c:pt idx="6003">
                  <c:v>0</c:v>
                </c:pt>
                <c:pt idx="6291">
                  <c:v>0</c:v>
                </c:pt>
                <c:pt idx="6579">
                  <c:v>0</c:v>
                </c:pt>
                <c:pt idx="6867">
                  <c:v>0</c:v>
                </c:pt>
                <c:pt idx="7155">
                  <c:v>0</c:v>
                </c:pt>
                <c:pt idx="7443">
                  <c:v>0</c:v>
                </c:pt>
                <c:pt idx="7731">
                  <c:v>0</c:v>
                </c:pt>
                <c:pt idx="8019">
                  <c:v>0</c:v>
                </c:pt>
                <c:pt idx="8307">
                  <c:v>0</c:v>
                </c:pt>
                <c:pt idx="8595">
                  <c:v>0</c:v>
                </c:pt>
                <c:pt idx="8883">
                  <c:v>0</c:v>
                </c:pt>
                <c:pt idx="9171">
                  <c:v>0</c:v>
                </c:pt>
                <c:pt idx="9459">
                  <c:v>0</c:v>
                </c:pt>
                <c:pt idx="9747">
                  <c:v>0</c:v>
                </c:pt>
                <c:pt idx="10035">
                  <c:v>840.16350435267498</c:v>
                </c:pt>
                <c:pt idx="10323">
                  <c:v>527.82488185976592</c:v>
                </c:pt>
                <c:pt idx="10611">
                  <c:v>116.5148777806978</c:v>
                </c:pt>
                <c:pt idx="10899">
                  <c:v>5312.1720546154675</c:v>
                </c:pt>
                <c:pt idx="11187">
                  <c:v>931.57090138623266</c:v>
                </c:pt>
                <c:pt idx="11475">
                  <c:v>155.23361752483029</c:v>
                </c:pt>
                <c:pt idx="11763">
                  <c:v>79.927085582214758</c:v>
                </c:pt>
                <c:pt idx="12051">
                  <c:v>810.35922373250253</c:v>
                </c:pt>
                <c:pt idx="12339">
                  <c:v>744.25223811778312</c:v>
                </c:pt>
                <c:pt idx="12627">
                  <c:v>3891.089456482574</c:v>
                </c:pt>
                <c:pt idx="12915">
                  <c:v>585.79888800351853</c:v>
                </c:pt>
                <c:pt idx="13203">
                  <c:v>86.336638768839777</c:v>
                </c:pt>
                <c:pt idx="13491">
                  <c:v>28.688314049345426</c:v>
                </c:pt>
                <c:pt idx="13779">
                  <c:v>3482.3705571642636</c:v>
                </c:pt>
                <c:pt idx="14067">
                  <c:v>102.71485797595609</c:v>
                </c:pt>
                <c:pt idx="14355">
                  <c:v>23.034618504655523</c:v>
                </c:pt>
                <c:pt idx="14643">
                  <c:v>13.80364388664065</c:v>
                </c:pt>
                <c:pt idx="14931">
                  <c:v>11.541136998922164</c:v>
                </c:pt>
                <c:pt idx="15219">
                  <c:v>8.4921130407546244</c:v>
                </c:pt>
                <c:pt idx="15507">
                  <c:v>520.09477228139508</c:v>
                </c:pt>
                <c:pt idx="15795">
                  <c:v>128.07104987546657</c:v>
                </c:pt>
                <c:pt idx="16083">
                  <c:v>26.427058319537203</c:v>
                </c:pt>
                <c:pt idx="16371">
                  <c:v>7.5900460588895147</c:v>
                </c:pt>
                <c:pt idx="16659">
                  <c:v>5.7158290257327264</c:v>
                </c:pt>
                <c:pt idx="16947">
                  <c:v>5.8893570113764495</c:v>
                </c:pt>
                <c:pt idx="17235">
                  <c:v>869.17615268276768</c:v>
                </c:pt>
                <c:pt idx="17523">
                  <c:v>10836.403744917629</c:v>
                </c:pt>
                <c:pt idx="17811">
                  <c:v>26.197125931973932</c:v>
                </c:pt>
                <c:pt idx="18099">
                  <c:v>5.5136982394892815</c:v>
                </c:pt>
                <c:pt idx="18387">
                  <c:v>5.0038034833450968</c:v>
                </c:pt>
                <c:pt idx="18675">
                  <c:v>4.7919111625795541</c:v>
                </c:pt>
                <c:pt idx="18963">
                  <c:v>5.2574970861715169</c:v>
                </c:pt>
                <c:pt idx="19251">
                  <c:v>3.5413747426184048</c:v>
                </c:pt>
                <c:pt idx="19539">
                  <c:v>12.328091424571133</c:v>
                </c:pt>
                <c:pt idx="19827">
                  <c:v>5.9230633740391827</c:v>
                </c:pt>
                <c:pt idx="20115">
                  <c:v>2.3542850836076172</c:v>
                </c:pt>
                <c:pt idx="20403">
                  <c:v>2.5920251385702109</c:v>
                </c:pt>
                <c:pt idx="20691">
                  <c:v>105.76695883407179</c:v>
                </c:pt>
                <c:pt idx="20979">
                  <c:v>187.26092941864266</c:v>
                </c:pt>
                <c:pt idx="21267">
                  <c:v>19225.781547046357</c:v>
                </c:pt>
                <c:pt idx="21555">
                  <c:v>1968.1179612357898</c:v>
                </c:pt>
                <c:pt idx="21843">
                  <c:v>10.991915717648117</c:v>
                </c:pt>
                <c:pt idx="22131">
                  <c:v>3.2016706203042409</c:v>
                </c:pt>
                <c:pt idx="22419">
                  <c:v>3.2033103696166512</c:v>
                </c:pt>
                <c:pt idx="22707">
                  <c:v>32.227365867751004</c:v>
                </c:pt>
                <c:pt idx="22995">
                  <c:v>10.611634848458561</c:v>
                </c:pt>
                <c:pt idx="23283">
                  <c:v>8.7678362047999681</c:v>
                </c:pt>
                <c:pt idx="23571">
                  <c:v>102.42186791246451</c:v>
                </c:pt>
                <c:pt idx="23859">
                  <c:v>3.3921283870019856</c:v>
                </c:pt>
                <c:pt idx="24147">
                  <c:v>7.247618206258239</c:v>
                </c:pt>
                <c:pt idx="24435">
                  <c:v>22913.349327655262</c:v>
                </c:pt>
                <c:pt idx="24723">
                  <c:v>21.407444028446083</c:v>
                </c:pt>
                <c:pt idx="25011">
                  <c:v>4.0643589705305292</c:v>
                </c:pt>
                <c:pt idx="25299">
                  <c:v>2.5468253264319203</c:v>
                </c:pt>
                <c:pt idx="25587">
                  <c:v>2.9172211397016192</c:v>
                </c:pt>
                <c:pt idx="25875">
                  <c:v>2.0595769522589884</c:v>
                </c:pt>
                <c:pt idx="26163">
                  <c:v>2.0871011198111642</c:v>
                </c:pt>
                <c:pt idx="26451">
                  <c:v>2.131743850854781</c:v>
                </c:pt>
                <c:pt idx="26739">
                  <c:v>2.7751167199282758</c:v>
                </c:pt>
                <c:pt idx="27027">
                  <c:v>2.761914580588825</c:v>
                </c:pt>
                <c:pt idx="27315">
                  <c:v>1210.4290381769733</c:v>
                </c:pt>
                <c:pt idx="27603">
                  <c:v>15.175327343126485</c:v>
                </c:pt>
                <c:pt idx="27891">
                  <c:v>2.3507537884091922</c:v>
                </c:pt>
                <c:pt idx="28179">
                  <c:v>2.6818915490192086</c:v>
                </c:pt>
                <c:pt idx="28467">
                  <c:v>3.0715525900024629</c:v>
                </c:pt>
                <c:pt idx="28755">
                  <c:v>3.0226707772854531</c:v>
                </c:pt>
                <c:pt idx="29043">
                  <c:v>3.6882357202592755</c:v>
                </c:pt>
                <c:pt idx="29331">
                  <c:v>3.6342899517078782</c:v>
                </c:pt>
                <c:pt idx="29619">
                  <c:v>11.129132444235882</c:v>
                </c:pt>
                <c:pt idx="29907">
                  <c:v>41.297200441934827</c:v>
                </c:pt>
                <c:pt idx="30195">
                  <c:v>168.43580564250033</c:v>
                </c:pt>
                <c:pt idx="30483">
                  <c:v>10.613648438612467</c:v>
                </c:pt>
                <c:pt idx="30771">
                  <c:v>5.365667419732147</c:v>
                </c:pt>
                <c:pt idx="31059">
                  <c:v>4.0713127422351256</c:v>
                </c:pt>
                <c:pt idx="31347">
                  <c:v>3.6361646902279561</c:v>
                </c:pt>
                <c:pt idx="31635">
                  <c:v>3.7037409110728574</c:v>
                </c:pt>
                <c:pt idx="31923">
                  <c:v>7248.6486689972735</c:v>
                </c:pt>
                <c:pt idx="32211">
                  <c:v>45.133554969129392</c:v>
                </c:pt>
                <c:pt idx="32499">
                  <c:v>8222.5822620563795</c:v>
                </c:pt>
                <c:pt idx="32787">
                  <c:v>2228.2080854244728</c:v>
                </c:pt>
                <c:pt idx="33075">
                  <c:v>7.5518685050893177</c:v>
                </c:pt>
                <c:pt idx="33363">
                  <c:v>24.477607760006574</c:v>
                </c:pt>
                <c:pt idx="33651">
                  <c:v>7.2291574767450868</c:v>
                </c:pt>
                <c:pt idx="33939">
                  <c:v>3.5358441696363374</c:v>
                </c:pt>
                <c:pt idx="34227">
                  <c:v>3.5590130842615455</c:v>
                </c:pt>
                <c:pt idx="34515">
                  <c:v>3.8231823799239284</c:v>
                </c:pt>
                <c:pt idx="34803">
                  <c:v>5.0053536563676699</c:v>
                </c:pt>
                <c:pt idx="35091">
                  <c:v>76.338942068625997</c:v>
                </c:pt>
                <c:pt idx="35379">
                  <c:v>12.331715199545693</c:v>
                </c:pt>
                <c:pt idx="35667">
                  <c:v>5.5426205872056054</c:v>
                </c:pt>
                <c:pt idx="35955">
                  <c:v>4.7862519457418848</c:v>
                </c:pt>
                <c:pt idx="36243">
                  <c:v>5.9942107893128975</c:v>
                </c:pt>
                <c:pt idx="36531">
                  <c:v>3759.1614829841515</c:v>
                </c:pt>
                <c:pt idx="36819">
                  <c:v>216.52186201102253</c:v>
                </c:pt>
                <c:pt idx="37107">
                  <c:v>6.5687649367398073</c:v>
                </c:pt>
                <c:pt idx="37395">
                  <c:v>54.833967829853044</c:v>
                </c:pt>
                <c:pt idx="37683">
                  <c:v>48.847449735296223</c:v>
                </c:pt>
                <c:pt idx="37971">
                  <c:v>6.2432345233179722</c:v>
                </c:pt>
                <c:pt idx="38259">
                  <c:v>4.5332209760123803</c:v>
                </c:pt>
                <c:pt idx="38547">
                  <c:v>6000.9701197779104</c:v>
                </c:pt>
                <c:pt idx="38835">
                  <c:v>425.43007053636416</c:v>
                </c:pt>
                <c:pt idx="39123">
                  <c:v>9.6488952104032517</c:v>
                </c:pt>
                <c:pt idx="39411">
                  <c:v>5.7469243893499762</c:v>
                </c:pt>
                <c:pt idx="39699">
                  <c:v>6.5514161390196231</c:v>
                </c:pt>
                <c:pt idx="39987">
                  <c:v>6.9883973965663992</c:v>
                </c:pt>
                <c:pt idx="40275">
                  <c:v>2399.7547543136111</c:v>
                </c:pt>
                <c:pt idx="40563">
                  <c:v>113.96242160691341</c:v>
                </c:pt>
                <c:pt idx="40851">
                  <c:v>6.8973618891619299</c:v>
                </c:pt>
                <c:pt idx="41139">
                  <c:v>197.88989392408752</c:v>
                </c:pt>
                <c:pt idx="41427">
                  <c:v>775.55605183209832</c:v>
                </c:pt>
                <c:pt idx="41715">
                  <c:v>6.4784801726584389</c:v>
                </c:pt>
                <c:pt idx="42003">
                  <c:v>1064.5653456038981</c:v>
                </c:pt>
                <c:pt idx="42291">
                  <c:v>304.20165437449606</c:v>
                </c:pt>
                <c:pt idx="42579">
                  <c:v>5.7575723614646526</c:v>
                </c:pt>
                <c:pt idx="42867">
                  <c:v>12474.208176740407</c:v>
                </c:pt>
                <c:pt idx="43155">
                  <c:v>92.037527800322536</c:v>
                </c:pt>
                <c:pt idx="43443">
                  <c:v>836.09503853322042</c:v>
                </c:pt>
                <c:pt idx="43731">
                  <c:v>44.230562264805883</c:v>
                </c:pt>
                <c:pt idx="44019">
                  <c:v>58393.728545536367</c:v>
                </c:pt>
                <c:pt idx="44307">
                  <c:v>708.69337159807515</c:v>
                </c:pt>
                <c:pt idx="44595">
                  <c:v>15.491078772844867</c:v>
                </c:pt>
                <c:pt idx="44883">
                  <c:v>32.718402067730366</c:v>
                </c:pt>
                <c:pt idx="45171">
                  <c:v>546.29089886217798</c:v>
                </c:pt>
                <c:pt idx="45459">
                  <c:v>11.009965762695815</c:v>
                </c:pt>
                <c:pt idx="45747">
                  <c:v>8.0689285948539986</c:v>
                </c:pt>
                <c:pt idx="46035">
                  <c:v>304.8078417248376</c:v>
                </c:pt>
                <c:pt idx="46323">
                  <c:v>8.5179138715650105</c:v>
                </c:pt>
                <c:pt idx="46611">
                  <c:v>3596.9165497333765</c:v>
                </c:pt>
                <c:pt idx="46899">
                  <c:v>49.886443058688648</c:v>
                </c:pt>
                <c:pt idx="47187">
                  <c:v>7.8223190465707813</c:v>
                </c:pt>
                <c:pt idx="47475">
                  <c:v>113.90543406490922</c:v>
                </c:pt>
                <c:pt idx="47763">
                  <c:v>12.643244862580634</c:v>
                </c:pt>
                <c:pt idx="48051">
                  <c:v>5.7274527351802478</c:v>
                </c:pt>
                <c:pt idx="48339">
                  <c:v>5.3451843575844844</c:v>
                </c:pt>
                <c:pt idx="48627">
                  <c:v>5.6028043194258457</c:v>
                </c:pt>
                <c:pt idx="48915">
                  <c:v>5.7127070123378196</c:v>
                </c:pt>
                <c:pt idx="49203">
                  <c:v>5.5876608440756899</c:v>
                </c:pt>
                <c:pt idx="49491">
                  <c:v>5.3887480370977165</c:v>
                </c:pt>
                <c:pt idx="49779">
                  <c:v>5.1562536196662041</c:v>
                </c:pt>
                <c:pt idx="50067">
                  <c:v>12.60478076065557</c:v>
                </c:pt>
                <c:pt idx="50355">
                  <c:v>5.5381443407740729</c:v>
                </c:pt>
                <c:pt idx="50643">
                  <c:v>5.0051641183544282</c:v>
                </c:pt>
                <c:pt idx="50931">
                  <c:v>13.579637752519652</c:v>
                </c:pt>
                <c:pt idx="51219">
                  <c:v>8.531232078331568</c:v>
                </c:pt>
                <c:pt idx="51507">
                  <c:v>3.2390152627775715</c:v>
                </c:pt>
                <c:pt idx="51795">
                  <c:v>2.8144964727417365</c:v>
                </c:pt>
                <c:pt idx="52083">
                  <c:v>2.6453181293450214</c:v>
                </c:pt>
                <c:pt idx="52371">
                  <c:v>2.7458096786213084</c:v>
                </c:pt>
                <c:pt idx="52659">
                  <c:v>640.50501768139895</c:v>
                </c:pt>
                <c:pt idx="52947">
                  <c:v>4.3748385004708226</c:v>
                </c:pt>
                <c:pt idx="53235">
                  <c:v>6896.0234181892629</c:v>
                </c:pt>
                <c:pt idx="53523">
                  <c:v>68.663425851641776</c:v>
                </c:pt>
                <c:pt idx="53811">
                  <c:v>3.6045283208242256</c:v>
                </c:pt>
                <c:pt idx="54099">
                  <c:v>2.5964272515002547</c:v>
                </c:pt>
                <c:pt idx="54387">
                  <c:v>2.1264107267187748</c:v>
                </c:pt>
                <c:pt idx="54675">
                  <c:v>1.9822383468695732</c:v>
                </c:pt>
                <c:pt idx="54963">
                  <c:v>156.86189153711464</c:v>
                </c:pt>
                <c:pt idx="55251">
                  <c:v>3.8356031705521714</c:v>
                </c:pt>
                <c:pt idx="55539">
                  <c:v>2.0400990942458903</c:v>
                </c:pt>
                <c:pt idx="55827">
                  <c:v>1.9623031258604737</c:v>
                </c:pt>
                <c:pt idx="56115">
                  <c:v>2.297759058994755</c:v>
                </c:pt>
                <c:pt idx="56403">
                  <c:v>1.8480048501930459</c:v>
                </c:pt>
                <c:pt idx="56691">
                  <c:v>2.7928601687731534</c:v>
                </c:pt>
                <c:pt idx="56979">
                  <c:v>88.684319768091896</c:v>
                </c:pt>
                <c:pt idx="57267">
                  <c:v>3.1100754101496553</c:v>
                </c:pt>
                <c:pt idx="57555">
                  <c:v>0.83488190636392356</c:v>
                </c:pt>
                <c:pt idx="57843">
                  <c:v>0</c:v>
                </c:pt>
                <c:pt idx="58131">
                  <c:v>0</c:v>
                </c:pt>
                <c:pt idx="58419">
                  <c:v>0</c:v>
                </c:pt>
                <c:pt idx="58707">
                  <c:v>0.87660070701325354</c:v>
                </c:pt>
                <c:pt idx="58995">
                  <c:v>1.7842463157617867</c:v>
                </c:pt>
                <c:pt idx="59283">
                  <c:v>1.6990939272691779</c:v>
                </c:pt>
                <c:pt idx="59571">
                  <c:v>4439.8147032240831</c:v>
                </c:pt>
                <c:pt idx="59859">
                  <c:v>31.16734161240305</c:v>
                </c:pt>
                <c:pt idx="60147">
                  <c:v>2.1341609565285933</c:v>
                </c:pt>
                <c:pt idx="60435">
                  <c:v>1.6392492012456119</c:v>
                </c:pt>
                <c:pt idx="60723">
                  <c:v>2910.9960806749573</c:v>
                </c:pt>
                <c:pt idx="61011">
                  <c:v>51.865822090361974</c:v>
                </c:pt>
                <c:pt idx="61299">
                  <c:v>2.3884006914114755</c:v>
                </c:pt>
                <c:pt idx="61587">
                  <c:v>1.6779829898843646</c:v>
                </c:pt>
                <c:pt idx="61875">
                  <c:v>1.5298613467566551</c:v>
                </c:pt>
                <c:pt idx="62163">
                  <c:v>1.5539289346502874</c:v>
                </c:pt>
                <c:pt idx="62451">
                  <c:v>1.6245596443400727</c:v>
                </c:pt>
                <c:pt idx="62739">
                  <c:v>1.662542529434105</c:v>
                </c:pt>
                <c:pt idx="63027">
                  <c:v>1.8223338715277777</c:v>
                </c:pt>
                <c:pt idx="63315">
                  <c:v>1.5679906438062925</c:v>
                </c:pt>
                <c:pt idx="63603">
                  <c:v>1.6309683458689153</c:v>
                </c:pt>
                <c:pt idx="63891">
                  <c:v>1.602334632587864</c:v>
                </c:pt>
                <c:pt idx="64179">
                  <c:v>1.6994143969392039</c:v>
                </c:pt>
                <c:pt idx="64467">
                  <c:v>1.7421190156203477</c:v>
                </c:pt>
                <c:pt idx="64755">
                  <c:v>1.7037243639424631</c:v>
                </c:pt>
                <c:pt idx="65043">
                  <c:v>1.8321810983736444</c:v>
                </c:pt>
                <c:pt idx="65331">
                  <c:v>1.8518403179095069</c:v>
                </c:pt>
                <c:pt idx="65619">
                  <c:v>11841.611894040914</c:v>
                </c:pt>
                <c:pt idx="65907">
                  <c:v>26.566632063294101</c:v>
                </c:pt>
                <c:pt idx="66195">
                  <c:v>344.36839013527515</c:v>
                </c:pt>
                <c:pt idx="66483">
                  <c:v>5.2289580502037776</c:v>
                </c:pt>
                <c:pt idx="66771">
                  <c:v>2.1596588791028872</c:v>
                </c:pt>
                <c:pt idx="67059">
                  <c:v>1.8803648483248816</c:v>
                </c:pt>
                <c:pt idx="67347">
                  <c:v>1.773812593325804</c:v>
                </c:pt>
                <c:pt idx="67635">
                  <c:v>1.6824208520797235</c:v>
                </c:pt>
                <c:pt idx="67923">
                  <c:v>1.8213272314385325</c:v>
                </c:pt>
                <c:pt idx="68211">
                  <c:v>1.9103746096230176</c:v>
                </c:pt>
                <c:pt idx="68499">
                  <c:v>1.7833282015797982</c:v>
                </c:pt>
                <c:pt idx="68787">
                  <c:v>2.5645617424198739</c:v>
                </c:pt>
                <c:pt idx="69075">
                  <c:v>2.9230451855640327</c:v>
                </c:pt>
                <c:pt idx="69363">
                  <c:v>1.9192703955685393</c:v>
                </c:pt>
                <c:pt idx="69651">
                  <c:v>2.1681700568923787</c:v>
                </c:pt>
                <c:pt idx="69939">
                  <c:v>7.8293825955525271</c:v>
                </c:pt>
                <c:pt idx="70227">
                  <c:v>3.5351655854677522</c:v>
                </c:pt>
                <c:pt idx="70515">
                  <c:v>2.2309847839629033</c:v>
                </c:pt>
                <c:pt idx="70803">
                  <c:v>2.2319901668691848</c:v>
                </c:pt>
                <c:pt idx="71091">
                  <c:v>9401.5668040101318</c:v>
                </c:pt>
                <c:pt idx="71379">
                  <c:v>295.22069767877377</c:v>
                </c:pt>
                <c:pt idx="71667">
                  <c:v>1185.1219303439477</c:v>
                </c:pt>
                <c:pt idx="71955">
                  <c:v>721.30943490925631</c:v>
                </c:pt>
                <c:pt idx="72243">
                  <c:v>695.13052405015867</c:v>
                </c:pt>
                <c:pt idx="72531">
                  <c:v>11.171622929563789</c:v>
                </c:pt>
                <c:pt idx="72819">
                  <c:v>2.8022247564201042</c:v>
                </c:pt>
                <c:pt idx="73107">
                  <c:v>1.9212303674858267</c:v>
                </c:pt>
                <c:pt idx="73395">
                  <c:v>1.7920962943242418</c:v>
                </c:pt>
                <c:pt idx="73683">
                  <c:v>1.8271694962549785</c:v>
                </c:pt>
                <c:pt idx="73971">
                  <c:v>1313.9343844515265</c:v>
                </c:pt>
                <c:pt idx="74259">
                  <c:v>12.79694005057692</c:v>
                </c:pt>
                <c:pt idx="74547">
                  <c:v>0.48570417471541821</c:v>
                </c:pt>
                <c:pt idx="74835">
                  <c:v>0.14473251941774964</c:v>
                </c:pt>
                <c:pt idx="75123">
                  <c:v>0.13755264900206579</c:v>
                </c:pt>
                <c:pt idx="75411">
                  <c:v>3.9745243503480319E-2</c:v>
                </c:pt>
                <c:pt idx="75699">
                  <c:v>1.9278523716298422E-2</c:v>
                </c:pt>
                <c:pt idx="75987">
                  <c:v>0.78702605940336567</c:v>
                </c:pt>
                <c:pt idx="76275">
                  <c:v>1.0903141614798625E-2</c:v>
                </c:pt>
                <c:pt idx="76563">
                  <c:v>1.0087429582055262E-2</c:v>
                </c:pt>
                <c:pt idx="76851">
                  <c:v>1.1105431183661349E-2</c:v>
                </c:pt>
                <c:pt idx="77139">
                  <c:v>0.3416810892927562</c:v>
                </c:pt>
                <c:pt idx="77427">
                  <c:v>8.4002449584532355E-4</c:v>
                </c:pt>
                <c:pt idx="77715">
                  <c:v>1.633630182488359E-2</c:v>
                </c:pt>
                <c:pt idx="78003">
                  <c:v>1.0530940532635483E-2</c:v>
                </c:pt>
                <c:pt idx="78291">
                  <c:v>2.4211357331726446E-3</c:v>
                </c:pt>
                <c:pt idx="78579">
                  <c:v>1.7333760991457496E-2</c:v>
                </c:pt>
                <c:pt idx="78867">
                  <c:v>1.6184667049114788E-3</c:v>
                </c:pt>
                <c:pt idx="79155">
                  <c:v>1.810142151265308E-4</c:v>
                </c:pt>
                <c:pt idx="79443">
                  <c:v>1849.2573206569932</c:v>
                </c:pt>
                <c:pt idx="79731">
                  <c:v>143.03319290154658</c:v>
                </c:pt>
                <c:pt idx="80019">
                  <c:v>1.4426458393142936</c:v>
                </c:pt>
                <c:pt idx="80307">
                  <c:v>0.11523575053553228</c:v>
                </c:pt>
                <c:pt idx="80595">
                  <c:v>0.19918761827803261</c:v>
                </c:pt>
                <c:pt idx="80883">
                  <c:v>4.0004160408815903E-3</c:v>
                </c:pt>
                <c:pt idx="81171">
                  <c:v>4.0923851485407038E-4</c:v>
                </c:pt>
                <c:pt idx="81459">
                  <c:v>0.10120572805248577</c:v>
                </c:pt>
                <c:pt idx="81747">
                  <c:v>19.529649029981446</c:v>
                </c:pt>
                <c:pt idx="82035">
                  <c:v>11.070683550083164</c:v>
                </c:pt>
                <c:pt idx="82323">
                  <c:v>2.3066369677335516</c:v>
                </c:pt>
                <c:pt idx="82611">
                  <c:v>0.39600547601734259</c:v>
                </c:pt>
                <c:pt idx="82899">
                  <c:v>529.11166313247759</c:v>
                </c:pt>
                <c:pt idx="83187">
                  <c:v>627.62672283810184</c:v>
                </c:pt>
                <c:pt idx="83475">
                  <c:v>31.831946992100484</c:v>
                </c:pt>
                <c:pt idx="83763">
                  <c:v>94.613960345966163</c:v>
                </c:pt>
                <c:pt idx="84051">
                  <c:v>4.7675275809671644</c:v>
                </c:pt>
                <c:pt idx="84339">
                  <c:v>0.30080462925159573</c:v>
                </c:pt>
                <c:pt idx="84627">
                  <c:v>0.17577141159742193</c:v>
                </c:pt>
                <c:pt idx="84915">
                  <c:v>0.15822059300611196</c:v>
                </c:pt>
                <c:pt idx="85203">
                  <c:v>2.56756896144835E-2</c:v>
                </c:pt>
                <c:pt idx="85491">
                  <c:v>5.1691477322210938E-2</c:v>
                </c:pt>
                <c:pt idx="85779">
                  <c:v>301.03498971875052</c:v>
                </c:pt>
                <c:pt idx="86067">
                  <c:v>12.794419863149693</c:v>
                </c:pt>
                <c:pt idx="86355">
                  <c:v>0.65457398139631739</c:v>
                </c:pt>
                <c:pt idx="86643">
                  <c:v>0.43702504638013551</c:v>
                </c:pt>
                <c:pt idx="86931">
                  <c:v>6.7233163677127325E-2</c:v>
                </c:pt>
                <c:pt idx="87219">
                  <c:v>3.4919150043789425E-3</c:v>
                </c:pt>
                <c:pt idx="87507">
                  <c:v>6.3497398679063635E-2</c:v>
                </c:pt>
                <c:pt idx="87795">
                  <c:v>0.24785970839887481</c:v>
                </c:pt>
                <c:pt idx="88083">
                  <c:v>3.2553672398958983E-2</c:v>
                </c:pt>
                <c:pt idx="88371">
                  <c:v>0.29751102438684873</c:v>
                </c:pt>
                <c:pt idx="88659">
                  <c:v>131.16485419742816</c:v>
                </c:pt>
                <c:pt idx="88947">
                  <c:v>9.8115561628141226</c:v>
                </c:pt>
                <c:pt idx="89235">
                  <c:v>5082.8846410615643</c:v>
                </c:pt>
                <c:pt idx="89523">
                  <c:v>329.22934910961015</c:v>
                </c:pt>
                <c:pt idx="89811">
                  <c:v>40.772981759012026</c:v>
                </c:pt>
                <c:pt idx="90099">
                  <c:v>3.0950727895632619</c:v>
                </c:pt>
                <c:pt idx="90387">
                  <c:v>2.752937864927179</c:v>
                </c:pt>
                <c:pt idx="90675">
                  <c:v>0.96118451947938477</c:v>
                </c:pt>
                <c:pt idx="90963">
                  <c:v>0.42276541699303488</c:v>
                </c:pt>
                <c:pt idx="91251">
                  <c:v>0.34696723720400324</c:v>
                </c:pt>
                <c:pt idx="91539">
                  <c:v>0.18618940863760811</c:v>
                </c:pt>
                <c:pt idx="91827">
                  <c:v>0.22370062520591311</c:v>
                </c:pt>
                <c:pt idx="92115">
                  <c:v>0.35012605423089249</c:v>
                </c:pt>
                <c:pt idx="92403">
                  <c:v>0.18129927551232242</c:v>
                </c:pt>
                <c:pt idx="92691">
                  <c:v>0.21578546086386102</c:v>
                </c:pt>
                <c:pt idx="92979">
                  <c:v>8.5290426477735348</c:v>
                </c:pt>
              </c:numCache>
            </c:numRef>
          </c:yVal>
          <c:smooth val="0"/>
          <c:extLst>
            <c:ext xmlns:c16="http://schemas.microsoft.com/office/drawing/2014/chart" uri="{C3380CC4-5D6E-409C-BE32-E72D297353CC}">
              <c16:uniqueId val="{00000005-46CC-4A66-A622-CAB97A6603FA}"/>
            </c:ext>
          </c:extLst>
        </c:ser>
        <c:dLbls>
          <c:showLegendKey val="0"/>
          <c:showVal val="0"/>
          <c:showCatName val="0"/>
          <c:showSerName val="0"/>
          <c:showPercent val="0"/>
          <c:showBubbleSize val="0"/>
        </c:dLbls>
        <c:axId val="735452088"/>
        <c:axId val="735452416"/>
      </c:scatterChart>
      <c:valAx>
        <c:axId val="735452088"/>
        <c:scaling>
          <c:logBase val="10"/>
          <c:orientation val="minMax"/>
        </c:scaling>
        <c:delete val="0"/>
        <c:axPos val="b"/>
        <c:majorGridlines>
          <c:spPr>
            <a:ln w="9525" cap="flat" cmpd="sng" algn="ctr">
              <a:noFill/>
              <a:round/>
            </a:ln>
            <a:effectLst/>
          </c:spPr>
        </c:majorGridlines>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solidFill>
                      <a:sysClr val="windowText" lastClr="000000"/>
                    </a:solidFill>
                  </a:rPr>
                  <a:t>Average daily Q (mm/d)</a:t>
                </a:r>
              </a:p>
            </c:rich>
          </c:tx>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numFmt formatCode="General" sourceLinked="0"/>
        <c:majorTickMark val="cross"/>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35452416"/>
        <c:crossesAt val="1.0000000000000004E-5"/>
        <c:crossBetween val="midCat"/>
      </c:valAx>
      <c:valAx>
        <c:axId val="735452416"/>
        <c:scaling>
          <c:logBase val="10"/>
          <c:orientation val="minMax"/>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solidFill>
                      <a:sysClr val="windowText" lastClr="000000"/>
                    </a:solidFill>
                  </a:rPr>
                  <a:t> daily Load (kg/d)</a:t>
                </a:r>
              </a:p>
            </c:rich>
          </c:tx>
          <c:overlay val="0"/>
          <c:spPr>
            <a:noFill/>
            <a:ln>
              <a:noFill/>
            </a:ln>
            <a:effectLst/>
          </c:spPr>
          <c:txPr>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numFmt formatCode="General" sourceLinked="0"/>
        <c:majorTickMark val="cross"/>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35452088"/>
        <c:crossesAt val="1.0000000000000003E-4"/>
        <c:crossBetween val="midCat"/>
      </c:valAx>
      <c:spPr>
        <a:noFill/>
        <a:ln w="19050">
          <a:solidFill>
            <a:schemeClr val="tx1"/>
          </a:solidFill>
        </a:ln>
        <a:effectLst/>
      </c:spPr>
    </c:plotArea>
    <c:legend>
      <c:legendPos val="r"/>
      <c:legendEntry>
        <c:idx val="1"/>
        <c:delete val="1"/>
      </c:legendEntry>
      <c:layout>
        <c:manualLayout>
          <c:xMode val="edge"/>
          <c:yMode val="edge"/>
          <c:x val="0.82159039330609984"/>
          <c:y val="0.1337050296440434"/>
          <c:w val="0.10903518639117479"/>
          <c:h val="0.27303924254272155"/>
        </c:manualLayout>
      </c:layout>
      <c:overlay val="1"/>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Sheet2!$B$1</c:f>
              <c:strCache>
                <c:ptCount val="1"/>
                <c:pt idx="0">
                  <c:v>Daily  Load</c:v>
                </c:pt>
              </c:strCache>
            </c:strRef>
          </c:tx>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wer"/>
            <c:dispRSqr val="1"/>
            <c:dispEq val="1"/>
            <c:trendlineLbl>
              <c:layout>
                <c:manualLayout>
                  <c:x val="6.7601782335347613E-3"/>
                  <c:y val="-9.7230838031655775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Sheet2!$A$2:$A$302</c:f>
              <c:numCache>
                <c:formatCode>0.00E+00</c:formatCode>
                <c:ptCount val="301"/>
                <c:pt idx="0">
                  <c:v>0.43359823654302559</c:v>
                </c:pt>
                <c:pt idx="1">
                  <c:v>3.7611893220683696</c:v>
                </c:pt>
                <c:pt idx="2">
                  <c:v>0.6689229145744594</c:v>
                </c:pt>
                <c:pt idx="3">
                  <c:v>0.47165073767151267</c:v>
                </c:pt>
                <c:pt idx="4">
                  <c:v>0.43259685493438121</c:v>
                </c:pt>
                <c:pt idx="5">
                  <c:v>0.43259685493438121</c:v>
                </c:pt>
                <c:pt idx="6">
                  <c:v>0.43259685493438121</c:v>
                </c:pt>
                <c:pt idx="7">
                  <c:v>1.259938339996385</c:v>
                </c:pt>
                <c:pt idx="8">
                  <c:v>1.8285228173846777</c:v>
                </c:pt>
                <c:pt idx="9">
                  <c:v>13.307360197275441</c:v>
                </c:pt>
                <c:pt idx="10">
                  <c:v>1.8285228173846768</c:v>
                </c:pt>
                <c:pt idx="11">
                  <c:v>0.65890909848801549</c:v>
                </c:pt>
                <c:pt idx="12">
                  <c:v>0.57679580657917462</c:v>
                </c:pt>
                <c:pt idx="13">
                  <c:v>0.58981376749155212</c:v>
                </c:pt>
                <c:pt idx="14">
                  <c:v>0.66692015135717053</c:v>
                </c:pt>
                <c:pt idx="15">
                  <c:v>0.47665764571473468</c:v>
                </c:pt>
                <c:pt idx="16">
                  <c:v>0.43259685493438121</c:v>
                </c:pt>
                <c:pt idx="17">
                  <c:v>0.41577364390915522</c:v>
                </c:pt>
                <c:pt idx="18">
                  <c:v>0.43259685493438121</c:v>
                </c:pt>
                <c:pt idx="19">
                  <c:v>5.9221708335229861</c:v>
                </c:pt>
                <c:pt idx="20">
                  <c:v>10.650694789541843</c:v>
                </c:pt>
                <c:pt idx="21">
                  <c:v>1.1505874683324164</c:v>
                </c:pt>
                <c:pt idx="22">
                  <c:v>1.0524520706852656</c:v>
                </c:pt>
                <c:pt idx="23">
                  <c:v>5.1450987052149308</c:v>
                </c:pt>
                <c:pt idx="24">
                  <c:v>1.4710295830986253</c:v>
                </c:pt>
                <c:pt idx="25">
                  <c:v>0.7189919950066801</c:v>
                </c:pt>
                <c:pt idx="26">
                  <c:v>0.6118441628817286</c:v>
                </c:pt>
                <c:pt idx="27">
                  <c:v>0.47765902732337923</c:v>
                </c:pt>
                <c:pt idx="28">
                  <c:v>0.46363968480235745</c:v>
                </c:pt>
                <c:pt idx="29">
                  <c:v>0.78908870761178818</c:v>
                </c:pt>
                <c:pt idx="30">
                  <c:v>0.51871567327779944</c:v>
                </c:pt>
                <c:pt idx="31">
                  <c:v>0.48066317214931237</c:v>
                </c:pt>
                <c:pt idx="32">
                  <c:v>0.79609837887229851</c:v>
                </c:pt>
                <c:pt idx="33">
                  <c:v>0.82513844552298599</c:v>
                </c:pt>
                <c:pt idx="34">
                  <c:v>1.5601525462679764</c:v>
                </c:pt>
                <c:pt idx="35">
                  <c:v>14.926594258453443</c:v>
                </c:pt>
                <c:pt idx="36">
                  <c:v>1.1015197695088419</c:v>
                </c:pt>
                <c:pt idx="37">
                  <c:v>1.5831843232667981</c:v>
                </c:pt>
                <c:pt idx="38">
                  <c:v>1.0334258201210216</c:v>
                </c:pt>
                <c:pt idx="39">
                  <c:v>0.63187179505461677</c:v>
                </c:pt>
                <c:pt idx="40" formatCode="0.000">
                  <c:v>0.60650346096896035</c:v>
                </c:pt>
                <c:pt idx="41" formatCode="0.000">
                  <c:v>0.51838187940825098</c:v>
                </c:pt>
                <c:pt idx="42" formatCode="0.000">
                  <c:v>0.47382039782357338</c:v>
                </c:pt>
                <c:pt idx="43" formatCode="0.000">
                  <c:v>0.4298837039278211</c:v>
                </c:pt>
                <c:pt idx="44" formatCode="0.000">
                  <c:v>0.45062172388997745</c:v>
                </c:pt>
                <c:pt idx="45" formatCode="0.000">
                  <c:v>0.67743465824793958</c:v>
                </c:pt>
                <c:pt idx="46" formatCode="0.000">
                  <c:v>0.49434872080078435</c:v>
                </c:pt>
                <c:pt idx="47" formatCode="0.000">
                  <c:v>0.48032937827976219</c:v>
                </c:pt>
                <c:pt idx="48" formatCode="0.000">
                  <c:v>2.850818298371288</c:v>
                </c:pt>
                <c:pt idx="49" formatCode="0.000">
                  <c:v>3.0348538619316257</c:v>
                </c:pt>
                <c:pt idx="50" formatCode="0.000">
                  <c:v>1.2565670219139495</c:v>
                </c:pt>
                <c:pt idx="51" formatCode="0.000">
                  <c:v>8.8625610303724898</c:v>
                </c:pt>
                <c:pt idx="52" formatCode="0.000">
                  <c:v>6.9851374110990143</c:v>
                </c:pt>
                <c:pt idx="53" formatCode="0.000">
                  <c:v>2.018284632222783</c:v>
                </c:pt>
                <c:pt idx="54" formatCode="0.000">
                  <c:v>1.5975374596573613</c:v>
                </c:pt>
                <c:pt idx="55" formatCode="0.000">
                  <c:v>4.7081625299764251</c:v>
                </c:pt>
                <c:pt idx="56" formatCode="0.000">
                  <c:v>4.6489141181316356</c:v>
                </c:pt>
                <c:pt idx="57" formatCode="0.000">
                  <c:v>9.829728767388211</c:v>
                </c:pt>
                <c:pt idx="58" formatCode="0.000">
                  <c:v>5.3922730656153295</c:v>
                </c:pt>
                <c:pt idx="59" formatCode="0.000">
                  <c:v>1.7984813691253423</c:v>
                </c:pt>
                <c:pt idx="60" formatCode="0.000">
                  <c:v>1.1848013399611026</c:v>
                </c:pt>
                <c:pt idx="61" formatCode="0.000">
                  <c:v>12.489231423012953</c:v>
                </c:pt>
                <c:pt idx="62" formatCode="0.000">
                  <c:v>1.8695794633390941</c:v>
                </c:pt>
                <c:pt idx="63" formatCode="0.000">
                  <c:v>1.1989875794168989</c:v>
                </c:pt>
                <c:pt idx="64" formatCode="0.000">
                  <c:v>1.0629665775760315</c:v>
                </c:pt>
                <c:pt idx="65" formatCode="0.000">
                  <c:v>0.86352474052101946</c:v>
                </c:pt>
                <c:pt idx="66" formatCode="0.000">
                  <c:v>0.81278807234971107</c:v>
                </c:pt>
                <c:pt idx="67" formatCode="0.000">
                  <c:v>3.7391589266781944</c:v>
                </c:pt>
                <c:pt idx="68" formatCode="0.000">
                  <c:v>2.4116607074852658</c:v>
                </c:pt>
                <c:pt idx="69" formatCode="0.000">
                  <c:v>0.97634706842828711</c:v>
                </c:pt>
                <c:pt idx="70" formatCode="0.000">
                  <c:v>0.75704449613517133</c:v>
                </c:pt>
                <c:pt idx="71" formatCode="0.000">
                  <c:v>0.6655849758789808</c:v>
                </c:pt>
                <c:pt idx="72" formatCode="0.000">
                  <c:v>0.65056425174931531</c:v>
                </c:pt>
                <c:pt idx="73" formatCode="0.000">
                  <c:v>2.3205349810986253</c:v>
                </c:pt>
                <c:pt idx="74" formatCode="0.000">
                  <c:v>11.904758357434201</c:v>
                </c:pt>
                <c:pt idx="75" formatCode="0.000">
                  <c:v>0.83064604437053713</c:v>
                </c:pt>
                <c:pt idx="76" formatCode="0.000">
                  <c:v>0.60299862533870496</c:v>
                </c:pt>
                <c:pt idx="77" formatCode="0.000">
                  <c:v>0.58914617975245709</c:v>
                </c:pt>
                <c:pt idx="78" formatCode="0.000">
                  <c:v>0.55426472038467633</c:v>
                </c:pt>
                <c:pt idx="79" formatCode="0.000">
                  <c:v>0.50569771236542138</c:v>
                </c:pt>
                <c:pt idx="80" formatCode="0.000">
                  <c:v>0.52405637519056947</c:v>
                </c:pt>
                <c:pt idx="81" formatCode="0.000">
                  <c:v>0.70480575555088798</c:v>
                </c:pt>
                <c:pt idx="82" formatCode="0.000">
                  <c:v>0.57963305447033475</c:v>
                </c:pt>
                <c:pt idx="83" formatCode="0.000">
                  <c:v>0.48433490471433999</c:v>
                </c:pt>
                <c:pt idx="84" formatCode="0.000">
                  <c:v>0.53306880966836934</c:v>
                </c:pt>
                <c:pt idx="85" formatCode="0.000">
                  <c:v>1.0935087166396866</c:v>
                </c:pt>
                <c:pt idx="86" formatCode="0.000">
                  <c:v>2.7169152011870206</c:v>
                </c:pt>
                <c:pt idx="87" formatCode="0.000">
                  <c:v>5.410631728440471</c:v>
                </c:pt>
                <c:pt idx="88" formatCode="0.000">
                  <c:v>3.4556010344970383</c:v>
                </c:pt>
                <c:pt idx="89" formatCode="0.000">
                  <c:v>0.61551589544676044</c:v>
                </c:pt>
                <c:pt idx="90" formatCode="0.000">
                  <c:v>0.50870185719135497</c:v>
                </c:pt>
                <c:pt idx="91" formatCode="0.000">
                  <c:v>0.50669909397406598</c:v>
                </c:pt>
                <c:pt idx="92" formatCode="0.000">
                  <c:v>0.93362145312612865</c:v>
                </c:pt>
                <c:pt idx="93" formatCode="0.000">
                  <c:v>0.59865930503457843</c:v>
                </c:pt>
                <c:pt idx="94" formatCode="0.000">
                  <c:v>0.49451561773555863</c:v>
                </c:pt>
                <c:pt idx="95" formatCode="0.000">
                  <c:v>1.7217087791292809</c:v>
                </c:pt>
                <c:pt idx="96" formatCode="0.000">
                  <c:v>0.48116386295363267</c:v>
                </c:pt>
                <c:pt idx="97" formatCode="0.000">
                  <c:v>0.52789500469037032</c:v>
                </c:pt>
                <c:pt idx="98" formatCode="0.000">
                  <c:v>28.1109514148004</c:v>
                </c:pt>
                <c:pt idx="99" formatCode="0.000">
                  <c:v>0.86936613323812162</c:v>
                </c:pt>
                <c:pt idx="100" formatCode="0.000">
                  <c:v>0.61100967820786045</c:v>
                </c:pt>
                <c:pt idx="101" formatCode="0.000">
                  <c:v>0.5540978234499021</c:v>
                </c:pt>
                <c:pt idx="102" formatCode="0.000">
                  <c:v>0.48533628632298448</c:v>
                </c:pt>
                <c:pt idx="103" formatCode="0.000">
                  <c:v>0.48066317214931037</c:v>
                </c:pt>
                <c:pt idx="104" formatCode="0.000">
                  <c:v>0.48233214149705117</c:v>
                </c:pt>
                <c:pt idx="105" formatCode="0.000">
                  <c:v>0.48066317214931037</c:v>
                </c:pt>
                <c:pt idx="106" formatCode="0.000">
                  <c:v>0.50703288784361367</c:v>
                </c:pt>
                <c:pt idx="107" formatCode="0.000">
                  <c:v>0.49601769014852526</c:v>
                </c:pt>
                <c:pt idx="108" formatCode="0.000">
                  <c:v>2.1279359183693511</c:v>
                </c:pt>
                <c:pt idx="109" formatCode="0.000">
                  <c:v>0.59715723262161147</c:v>
                </c:pt>
                <c:pt idx="110" formatCode="0.000">
                  <c:v>0.44194308328172555</c:v>
                </c:pt>
                <c:pt idx="111" formatCode="0.000">
                  <c:v>0.42989312459103957</c:v>
                </c:pt>
                <c:pt idx="112" formatCode="0.000">
                  <c:v>0.41256922276149005</c:v>
                </c:pt>
                <c:pt idx="113" formatCode="0.000">
                  <c:v>0.42859132849980019</c:v>
                </c:pt>
                <c:pt idx="114" formatCode="0.000">
                  <c:v>0.44778447599881815</c:v>
                </c:pt>
                <c:pt idx="115" formatCode="0.000">
                  <c:v>0.43626858749940728</c:v>
                </c:pt>
                <c:pt idx="116" formatCode="0.000">
                  <c:v>0.5360729544943027</c:v>
                </c:pt>
                <c:pt idx="117" formatCode="0.000">
                  <c:v>0.74970103100511232</c:v>
                </c:pt>
                <c:pt idx="118" formatCode="0.000">
                  <c:v>0.6469592779581953</c:v>
                </c:pt>
                <c:pt idx="119" formatCode="0.000">
                  <c:v>0.3607977935945787</c:v>
                </c:pt>
                <c:pt idx="120" formatCode="0.000">
                  <c:v>0.37455010101996289</c:v>
                </c:pt>
                <c:pt idx="121" formatCode="0.000">
                  <c:v>0.37732059013721242</c:v>
                </c:pt>
                <c:pt idx="122" formatCode="0.000">
                  <c:v>0.37591865588511025</c:v>
                </c:pt>
                <c:pt idx="123" formatCode="0.000">
                  <c:v>0.37772114278066959</c:v>
                </c:pt>
                <c:pt idx="124" formatCode="0.000">
                  <c:v>4.8741582213027144</c:v>
                </c:pt>
                <c:pt idx="125" formatCode="0.000">
                  <c:v>0.64522354983654429</c:v>
                </c:pt>
                <c:pt idx="126" formatCode="0.000">
                  <c:v>7.8132299323675056</c:v>
                </c:pt>
                <c:pt idx="127" formatCode="0.000">
                  <c:v>7.510028270963458</c:v>
                </c:pt>
                <c:pt idx="128" formatCode="0.000">
                  <c:v>0.43553424098640448</c:v>
                </c:pt>
                <c:pt idx="129" formatCode="0.000">
                  <c:v>0.61581630992935377</c:v>
                </c:pt>
                <c:pt idx="130" formatCode="0.000">
                  <c:v>0.38256115388911832</c:v>
                </c:pt>
                <c:pt idx="131" formatCode="0.000">
                  <c:v>0.3264504044180756</c:v>
                </c:pt>
                <c:pt idx="132" formatCode="0.000">
                  <c:v>0.32443095150730933</c:v>
                </c:pt>
                <c:pt idx="133" formatCode="0.000">
                  <c:v>0.33012213698310527</c:v>
                </c:pt>
                <c:pt idx="134" formatCode="0.000">
                  <c:v>0.33214158989387155</c:v>
                </c:pt>
                <c:pt idx="135" formatCode="0.000">
                  <c:v>0.69759580796864507</c:v>
                </c:pt>
                <c:pt idx="136" formatCode="0.000">
                  <c:v>0.36799105148334199</c:v>
                </c:pt>
                <c:pt idx="137" formatCode="0.000">
                  <c:v>0.32204432534004007</c:v>
                </c:pt>
                <c:pt idx="138" formatCode="0.000">
                  <c:v>0.32332943173780049</c:v>
                </c:pt>
                <c:pt idx="139" formatCode="0.000">
                  <c:v>0.35270329225803709</c:v>
                </c:pt>
                <c:pt idx="140" formatCode="0.000">
                  <c:v>7.1947599611752491</c:v>
                </c:pt>
                <c:pt idx="141" formatCode="0.000">
                  <c:v>2.9038397681339703</c:v>
                </c:pt>
                <c:pt idx="142" formatCode="0.000">
                  <c:v>0.4860372534490362</c:v>
                </c:pt>
                <c:pt idx="143" formatCode="0.000">
                  <c:v>0.82006477870585548</c:v>
                </c:pt>
                <c:pt idx="144" formatCode="0.000">
                  <c:v>1.0110616308612999</c:v>
                </c:pt>
                <c:pt idx="145" formatCode="0.000">
                  <c:v>0.39289207415163335</c:v>
                </c:pt>
                <c:pt idx="146" formatCode="0.000">
                  <c:v>0.34352396084546322</c:v>
                </c:pt>
                <c:pt idx="147" formatCode="0.000">
                  <c:v>7.8726452411470751</c:v>
                </c:pt>
                <c:pt idx="148" formatCode="0.000">
                  <c:v>1.867576700121808</c:v>
                </c:pt>
                <c:pt idx="149" formatCode="0.000">
                  <c:v>0.39716463568184962</c:v>
                </c:pt>
                <c:pt idx="150" formatCode="0.000">
                  <c:v>0.36151545041410799</c:v>
                </c:pt>
                <c:pt idx="151" formatCode="0.000">
                  <c:v>0.39354297219725132</c:v>
                </c:pt>
                <c:pt idx="152" formatCode="0.000">
                  <c:v>0.41517281494396802</c:v>
                </c:pt>
                <c:pt idx="153" formatCode="0.000">
                  <c:v>4.2046010983761208</c:v>
                </c:pt>
                <c:pt idx="154" formatCode="0.000">
                  <c:v>1.3884156003854686</c:v>
                </c:pt>
                <c:pt idx="155" formatCode="0.000">
                  <c:v>0.44251053285995851</c:v>
                </c:pt>
                <c:pt idx="156" formatCode="0.000">
                  <c:v>0.84439835179591072</c:v>
                </c:pt>
                <c:pt idx="157" formatCode="0.000">
                  <c:v>4.4885261638137628</c:v>
                </c:pt>
                <c:pt idx="158" formatCode="0.000">
                  <c:v>0.49384802999646166</c:v>
                </c:pt>
                <c:pt idx="159" formatCode="0.000">
                  <c:v>2.6885427222754399</c:v>
                </c:pt>
                <c:pt idx="160" formatCode="0.000">
                  <c:v>3.0026427535202194</c:v>
                </c:pt>
                <c:pt idx="161" formatCode="0.000">
                  <c:v>0.48366731697524323</c:v>
                </c:pt>
                <c:pt idx="162" formatCode="0.000">
                  <c:v>14.156164628149391</c:v>
                </c:pt>
                <c:pt idx="163" formatCode="0.000">
                  <c:v>1.3617120908216185</c:v>
                </c:pt>
                <c:pt idx="164" formatCode="0.000">
                  <c:v>3.2781895928322178</c:v>
                </c:pt>
                <c:pt idx="165" formatCode="0.000">
                  <c:v>1.1230494740946995</c:v>
                </c:pt>
                <c:pt idx="166" formatCode="0.000">
                  <c:v>55.883936536683308</c:v>
                </c:pt>
                <c:pt idx="167" formatCode="0.000">
                  <c:v>3.2109301281182709</c:v>
                </c:pt>
                <c:pt idx="168" formatCode="0.000">
                  <c:v>0.78107765474263779</c:v>
                </c:pt>
                <c:pt idx="169" formatCode="0.000">
                  <c:v>1.0220768285563864</c:v>
                </c:pt>
                <c:pt idx="170" formatCode="0.000">
                  <c:v>2.8634507099186473</c:v>
                </c:pt>
                <c:pt idx="171" formatCode="0.000">
                  <c:v>0.76689141528684246</c:v>
                </c:pt>
                <c:pt idx="172" formatCode="0.000">
                  <c:v>0.62486212379410833</c:v>
                </c:pt>
                <c:pt idx="173" formatCode="0.000">
                  <c:v>2.2881569757524498</c:v>
                </c:pt>
                <c:pt idx="174" formatCode="0.000">
                  <c:v>0.64939597320589604</c:v>
                </c:pt>
                <c:pt idx="175" formatCode="0.000">
                  <c:v>6.6807174020711271</c:v>
                </c:pt>
                <c:pt idx="176" formatCode="0.000">
                  <c:v>1.1849682368958758</c:v>
                </c:pt>
                <c:pt idx="177" formatCode="0.000">
                  <c:v>0.60116275905619032</c:v>
                </c:pt>
                <c:pt idx="178" formatCode="0.000">
                  <c:v>1.0694755580322199</c:v>
                </c:pt>
                <c:pt idx="179" formatCode="0.000">
                  <c:v>0.61518210157721143</c:v>
                </c:pt>
                <c:pt idx="180" formatCode="0.000">
                  <c:v>0.50703288784361367</c:v>
                </c:pt>
                <c:pt idx="181" formatCode="0.000">
                  <c:v>0.48032937827976219</c:v>
                </c:pt>
                <c:pt idx="182" formatCode="0.000">
                  <c:v>0.48066317214931037</c:v>
                </c:pt>
                <c:pt idx="183" formatCode="0.000">
                  <c:v>0.48333352310569555</c:v>
                </c:pt>
                <c:pt idx="184" formatCode="0.000">
                  <c:v>0.48366731697524362</c:v>
                </c:pt>
                <c:pt idx="185" formatCode="0.000">
                  <c:v>0.47815971812769931</c:v>
                </c:pt>
                <c:pt idx="186" formatCode="0.000">
                  <c:v>0.48066317214931037</c:v>
                </c:pt>
                <c:pt idx="187" formatCode="0.000">
                  <c:v>0.64539044677132018</c:v>
                </c:pt>
                <c:pt idx="188" formatCode="0.000">
                  <c:v>0.46313899399803254</c:v>
                </c:pt>
                <c:pt idx="189" formatCode="0.000">
                  <c:v>0.45779829208526235</c:v>
                </c:pt>
                <c:pt idx="190" formatCode="0.000">
                  <c:v>0.58347168397013494</c:v>
                </c:pt>
                <c:pt idx="191" formatCode="0.000">
                  <c:v>0.441409013090453</c:v>
                </c:pt>
                <c:pt idx="192" formatCode="0.000">
                  <c:v>0.39534545909281227</c:v>
                </c:pt>
                <c:pt idx="193" formatCode="0.000">
                  <c:v>0.38132611657179022</c:v>
                </c:pt>
                <c:pt idx="194" formatCode="0.000">
                  <c:v>0.38412998507599461</c:v>
                </c:pt>
                <c:pt idx="195" formatCode="0.000">
                  <c:v>0.38132611657179022</c:v>
                </c:pt>
                <c:pt idx="196" formatCode="0.000">
                  <c:v>1.9699512799122161</c:v>
                </c:pt>
                <c:pt idx="197" formatCode="0.000">
                  <c:v>0.40776259104000229</c:v>
                </c:pt>
                <c:pt idx="198" formatCode="0.000">
                  <c:v>8.3057260971922933</c:v>
                </c:pt>
                <c:pt idx="199" formatCode="0.000">
                  <c:v>1.1126684847517505</c:v>
                </c:pt>
                <c:pt idx="200" formatCode="0.000">
                  <c:v>0.36348483424444206</c:v>
                </c:pt>
                <c:pt idx="201" formatCode="0.000">
                  <c:v>0.31873976603151349</c:v>
                </c:pt>
                <c:pt idx="202" formatCode="0.000">
                  <c:v>0.30552152879740707</c:v>
                </c:pt>
                <c:pt idx="203" formatCode="0.000">
                  <c:v>0.30236717673017721</c:v>
                </c:pt>
                <c:pt idx="204" formatCode="0.000">
                  <c:v>1.1365013670374895</c:v>
                </c:pt>
                <c:pt idx="205" formatCode="0.000">
                  <c:v>0.32226129135524639</c:v>
                </c:pt>
                <c:pt idx="206" formatCode="0.000">
                  <c:v>0.28479292949846791</c:v>
                </c:pt>
                <c:pt idx="207" formatCode="0.000">
                  <c:v>0.29726013052609068</c:v>
                </c:pt>
                <c:pt idx="208" formatCode="0.000">
                  <c:v>0.29125184087422418</c:v>
                </c:pt>
                <c:pt idx="209" formatCode="0.000">
                  <c:v>0.28178878467253449</c:v>
                </c:pt>
                <c:pt idx="210" formatCode="0.000">
                  <c:v>0.30343531711273164</c:v>
                </c:pt>
                <c:pt idx="211" formatCode="0.000">
                  <c:v>0.77228218628004131</c:v>
                </c:pt>
                <c:pt idx="212" formatCode="0.000">
                  <c:v>0.30385255944966627</c:v>
                </c:pt>
                <c:pt idx="213" formatCode="0.000">
                  <c:v>0.27998629777697465</c:v>
                </c:pt>
                <c:pt idx="214" formatCode="0.000">
                  <c:v>0.28223940639642459</c:v>
                </c:pt>
                <c:pt idx="215" formatCode="0.000">
                  <c:v>9.8967712660869527</c:v>
                </c:pt>
                <c:pt idx="216" formatCode="0.000">
                  <c:v>0.86637867810566316</c:v>
                </c:pt>
                <c:pt idx="217" formatCode="0.000">
                  <c:v>0.30251738397147382</c:v>
                </c:pt>
                <c:pt idx="218" formatCode="0.000">
                  <c:v>0.28223940639642464</c:v>
                </c:pt>
                <c:pt idx="219" formatCode="0.000">
                  <c:v>6.0633823300353251</c:v>
                </c:pt>
                <c:pt idx="220" formatCode="0.000">
                  <c:v>1.02928677613863</c:v>
                </c:pt>
                <c:pt idx="221" formatCode="0.000">
                  <c:v>0.31031147082542293</c:v>
                </c:pt>
                <c:pt idx="222" formatCode="0.000">
                  <c:v>0.29125184087422445</c:v>
                </c:pt>
                <c:pt idx="223" formatCode="0.000">
                  <c:v>0.28163857743123794</c:v>
                </c:pt>
                <c:pt idx="224" formatCode="0.000">
                  <c:v>0.28088754122475462</c:v>
                </c:pt>
                <c:pt idx="225" formatCode="0.000">
                  <c:v>0.28584438018754449</c:v>
                </c:pt>
                <c:pt idx="226" formatCode="0.000">
                  <c:v>0.29200287708070771</c:v>
                </c:pt>
                <c:pt idx="227" formatCode="0.000">
                  <c:v>0.28734645260051106</c:v>
                </c:pt>
                <c:pt idx="228" formatCode="0.000">
                  <c:v>0.26346350123434154</c:v>
                </c:pt>
                <c:pt idx="229" formatCode="0.000">
                  <c:v>0.26676806054286817</c:v>
                </c:pt>
                <c:pt idx="230" formatCode="0.000">
                  <c:v>0.2795356760530846</c:v>
                </c:pt>
                <c:pt idx="231" formatCode="0.000">
                  <c:v>0.29440619294145409</c:v>
                </c:pt>
                <c:pt idx="232" formatCode="0.000">
                  <c:v>0.30612235776259378</c:v>
                </c:pt>
                <c:pt idx="233" formatCode="0.000">
                  <c:v>0.31558541396428358</c:v>
                </c:pt>
                <c:pt idx="234" formatCode="0.000">
                  <c:v>0.31843935154892017</c:v>
                </c:pt>
                <c:pt idx="235" formatCode="0.000">
                  <c:v>0.32204432534004007</c:v>
                </c:pt>
                <c:pt idx="236" formatCode="0.000">
                  <c:v>20.688126792256387</c:v>
                </c:pt>
                <c:pt idx="237" formatCode="0.000">
                  <c:v>0.75504173291788335</c:v>
                </c:pt>
                <c:pt idx="238" formatCode="0.000">
                  <c:v>3.3037582032396027</c:v>
                </c:pt>
                <c:pt idx="239" formatCode="0.000">
                  <c:v>0.40866383448778315</c:v>
                </c:pt>
                <c:pt idx="240" formatCode="0.000">
                  <c:v>0.32174391085744675</c:v>
                </c:pt>
                <c:pt idx="241" formatCode="0.000">
                  <c:v>0.31618624292947023</c:v>
                </c:pt>
                <c:pt idx="242" formatCode="0.000">
                  <c:v>0.29020039018514732</c:v>
                </c:pt>
                <c:pt idx="243" formatCode="0.000">
                  <c:v>0.27878463984660129</c:v>
                </c:pt>
                <c:pt idx="244" formatCode="0.000">
                  <c:v>0.28028671225956792</c:v>
                </c:pt>
                <c:pt idx="245" formatCode="0.000">
                  <c:v>0.32030859721838978</c:v>
                </c:pt>
                <c:pt idx="246" formatCode="0.000">
                  <c:v>0.28584438018754449</c:v>
                </c:pt>
                <c:pt idx="247" formatCode="0.000">
                  <c:v>0.32326267296389055</c:v>
                </c:pt>
                <c:pt idx="248" formatCode="0.000">
                  <c:v>0.37908969764581785</c:v>
                </c:pt>
                <c:pt idx="249" formatCode="0.000">
                  <c:v>0.33391069740247675</c:v>
                </c:pt>
                <c:pt idx="250" formatCode="0.000">
                  <c:v>0.35712606102954741</c:v>
                </c:pt>
                <c:pt idx="251" formatCode="0.000">
                  <c:v>0.29787764918475484</c:v>
                </c:pt>
                <c:pt idx="252" formatCode="0.000">
                  <c:v>0.31106250703190663</c:v>
                </c:pt>
                <c:pt idx="253" formatCode="0.000">
                  <c:v>0.34479237754974618</c:v>
                </c:pt>
                <c:pt idx="254" formatCode="0.000">
                  <c:v>0.32277867185304598</c:v>
                </c:pt>
                <c:pt idx="255" formatCode="0.000">
                  <c:v>25.982464736546287</c:v>
                </c:pt>
                <c:pt idx="256" formatCode="0.000">
                  <c:v>4.1714219877430185</c:v>
                </c:pt>
                <c:pt idx="257" formatCode="0.000">
                  <c:v>7.2369681959796139</c:v>
                </c:pt>
                <c:pt idx="258" formatCode="0.000">
                  <c:v>9.9044985941670021</c:v>
                </c:pt>
                <c:pt idx="259" formatCode="0.000">
                  <c:v>6.8152363314990199</c:v>
                </c:pt>
                <c:pt idx="260" formatCode="0.000">
                  <c:v>0.56257618773642404</c:v>
                </c:pt>
                <c:pt idx="261" formatCode="0.000">
                  <c:v>0.33746560211316423</c:v>
                </c:pt>
                <c:pt idx="262" formatCode="0.000">
                  <c:v>0.31017795327760406</c:v>
                </c:pt>
                <c:pt idx="263" formatCode="0.000">
                  <c:v>0.30627256500389088</c:v>
                </c:pt>
                <c:pt idx="264" formatCode="0.000">
                  <c:v>0.32204432534004007</c:v>
                </c:pt>
                <c:pt idx="265" formatCode="0.000">
                  <c:v>3.1324551893875054</c:v>
                </c:pt>
                <c:pt idx="266" formatCode="0.000">
                  <c:v>0.53123294338585536</c:v>
                </c:pt>
                <c:pt idx="267" formatCode="0.000">
                  <c:v>0.30972733155371418</c:v>
                </c:pt>
                <c:pt idx="268" formatCode="0.000">
                  <c:v>0.33901774360656312</c:v>
                </c:pt>
                <c:pt idx="269" formatCode="0.000">
                  <c:v>0.36902581247893917</c:v>
                </c:pt>
                <c:pt idx="270" formatCode="0.000">
                  <c:v>0.4629720970632587</c:v>
                </c:pt>
                <c:pt idx="271" formatCode="0.000">
                  <c:v>0.44077480473830716</c:v>
                </c:pt>
                <c:pt idx="272" formatCode="0.000">
                  <c:v>0.45439359461587159</c:v>
                </c:pt>
                <c:pt idx="273" formatCode="0.000">
                  <c:v>0.5672826812970545</c:v>
                </c:pt>
                <c:pt idx="274" formatCode="0.000">
                  <c:v>0.48066317214931037</c:v>
                </c:pt>
                <c:pt idx="275" formatCode="0.000">
                  <c:v>3.441748588910805</c:v>
                </c:pt>
                <c:pt idx="276" formatCode="0.000">
                  <c:v>8.136392467170527</c:v>
                </c:pt>
                <c:pt idx="277" formatCode="0.000">
                  <c:v>0.93896215503890568</c:v>
                </c:pt>
                <c:pt idx="278" formatCode="0.000">
                  <c:v>1.799482750733991</c:v>
                </c:pt>
                <c:pt idx="279" formatCode="0.000">
                  <c:v>0.62402763912023795</c:v>
                </c:pt>
                <c:pt idx="280" formatCode="0.000">
                  <c:v>0.57679580657917573</c:v>
                </c:pt>
                <c:pt idx="281" formatCode="0.000">
                  <c:v>0.57612821884007948</c:v>
                </c:pt>
                <c:pt idx="282" formatCode="0.000">
                  <c:v>3.3292600548730857</c:v>
                </c:pt>
                <c:pt idx="283" formatCode="0.000">
                  <c:v>0.80661288576307089</c:v>
                </c:pt>
                <c:pt idx="284" formatCode="0.000">
                  <c:v>0.57679580657917573</c:v>
                </c:pt>
                <c:pt idx="285" formatCode="0.000">
                  <c:v>3.6510373451174871</c:v>
                </c:pt>
                <c:pt idx="286" formatCode="0.000">
                  <c:v>0.80928323671944702</c:v>
                </c:pt>
                <c:pt idx="287" formatCode="0.000">
                  <c:v>15.921299989706874</c:v>
                </c:pt>
                <c:pt idx="288" formatCode="0.000">
                  <c:v>3.5762675183387023</c:v>
                </c:pt>
                <c:pt idx="289" formatCode="0.000">
                  <c:v>0.95198011595128307</c:v>
                </c:pt>
                <c:pt idx="290" formatCode="0.000">
                  <c:v>0.55827024681925397</c:v>
                </c:pt>
                <c:pt idx="291" formatCode="0.000">
                  <c:v>0.58163581768762362</c:v>
                </c:pt>
                <c:pt idx="292" formatCode="0.000">
                  <c:v>0.46096933384596994</c:v>
                </c:pt>
                <c:pt idx="293" formatCode="0.000">
                  <c:v>0.43860514458624428</c:v>
                </c:pt>
                <c:pt idx="294" formatCode="0.000">
                  <c:v>0.43259685493437777</c:v>
                </c:pt>
                <c:pt idx="295" formatCode="0.000">
                  <c:v>0.42959271010844458</c:v>
                </c:pt>
                <c:pt idx="296" formatCode="0.000">
                  <c:v>0.43259685493437777</c:v>
                </c:pt>
                <c:pt idx="297" formatCode="0.000">
                  <c:v>0.42318386781312045</c:v>
                </c:pt>
                <c:pt idx="298" formatCode="0.000">
                  <c:v>0.4297929864301735</c:v>
                </c:pt>
                <c:pt idx="299" formatCode="0.000">
                  <c:v>0.43259685493437777</c:v>
                </c:pt>
                <c:pt idx="300" formatCode="0.000">
                  <c:v>0.63370766133712975</c:v>
                </c:pt>
              </c:numCache>
            </c:numRef>
          </c:xVal>
          <c:yVal>
            <c:numRef>
              <c:f>Sheet2!$B$2:$B$303</c:f>
              <c:numCache>
                <c:formatCode>0.00</c:formatCode>
                <c:ptCount val="302"/>
                <c:pt idx="0">
                  <c:v>0.87617986749720023</c:v>
                </c:pt>
                <c:pt idx="1">
                  <c:v>594.15629974387718</c:v>
                </c:pt>
                <c:pt idx="2">
                  <c:v>15.355013950145521</c:v>
                </c:pt>
                <c:pt idx="3">
                  <c:v>1.75320074533842</c:v>
                </c:pt>
                <c:pt idx="4">
                  <c:v>1.0978625486322899</c:v>
                </c:pt>
                <c:pt idx="5">
                  <c:v>1.3514271673543199</c:v>
                </c:pt>
                <c:pt idx="6">
                  <c:v>1.12366627509654</c:v>
                </c:pt>
                <c:pt idx="7">
                  <c:v>61.703292793350855</c:v>
                </c:pt>
                <c:pt idx="8">
                  <c:v>56.668041534925777</c:v>
                </c:pt>
                <c:pt idx="9">
                  <c:v>2639.270512203866</c:v>
                </c:pt>
                <c:pt idx="10">
                  <c:v>117.37820814966918</c:v>
                </c:pt>
                <c:pt idx="11">
                  <c:v>8.5951257158844019</c:v>
                </c:pt>
                <c:pt idx="12">
                  <c:v>2.9936910027679202</c:v>
                </c:pt>
                <c:pt idx="13">
                  <c:v>3.3651882083672997</c:v>
                </c:pt>
                <c:pt idx="14">
                  <c:v>5.4354498534012627</c:v>
                </c:pt>
                <c:pt idx="15">
                  <c:v>1.6525853259992997</c:v>
                </c:pt>
                <c:pt idx="16">
                  <c:v>1.2922506213296405</c:v>
                </c:pt>
                <c:pt idx="17">
                  <c:v>1.2186239884849801</c:v>
                </c:pt>
                <c:pt idx="18">
                  <c:v>1.2179358891126002</c:v>
                </c:pt>
                <c:pt idx="19">
                  <c:v>2222.1783130808708</c:v>
                </c:pt>
                <c:pt idx="20">
                  <c:v>2298.4776767988269</c:v>
                </c:pt>
                <c:pt idx="21">
                  <c:v>62.115953632515733</c:v>
                </c:pt>
                <c:pt idx="22">
                  <c:v>35.966724827845134</c:v>
                </c:pt>
                <c:pt idx="23">
                  <c:v>1020.9269988168261</c:v>
                </c:pt>
                <c:pt idx="24">
                  <c:v>102.84394383980131</c:v>
                </c:pt>
                <c:pt idx="25">
                  <c:v>20.820357898502404</c:v>
                </c:pt>
                <c:pt idx="26">
                  <c:v>14.486326720258681</c:v>
                </c:pt>
                <c:pt idx="27">
                  <c:v>4.7433747957586201</c:v>
                </c:pt>
                <c:pt idx="28">
                  <c:v>3.1355923844498408</c:v>
                </c:pt>
                <c:pt idx="29">
                  <c:v>31.961680658650256</c:v>
                </c:pt>
                <c:pt idx="30">
                  <c:v>6.0701068411930788</c:v>
                </c:pt>
                <c:pt idx="31">
                  <c:v>2.3999376998897994</c:v>
                </c:pt>
                <c:pt idx="32">
                  <c:v>31.337880349844884</c:v>
                </c:pt>
                <c:pt idx="33">
                  <c:v>16.620658062409802</c:v>
                </c:pt>
                <c:pt idx="34">
                  <c:v>562.70916450479558</c:v>
                </c:pt>
                <c:pt idx="35">
                  <c:v>4444.6523559808966</c:v>
                </c:pt>
                <c:pt idx="36">
                  <c:v>39.428476314803085</c:v>
                </c:pt>
                <c:pt idx="37">
                  <c:v>75.027756077797321</c:v>
                </c:pt>
                <c:pt idx="38">
                  <c:v>22.07912101704289</c:v>
                </c:pt>
                <c:pt idx="39">
                  <c:v>6.0438061540710013</c:v>
                </c:pt>
                <c:pt idx="40">
                  <c:v>14.579347561339681</c:v>
                </c:pt>
                <c:pt idx="41">
                  <c:v>4.2074728104843002</c:v>
                </c:pt>
                <c:pt idx="42">
                  <c:v>4.1483599773644668</c:v>
                </c:pt>
                <c:pt idx="43">
                  <c:v>3.2151111867350259</c:v>
                </c:pt>
                <c:pt idx="44">
                  <c:v>3.8997139948968589</c:v>
                </c:pt>
                <c:pt idx="45">
                  <c:v>19.989860183782657</c:v>
                </c:pt>
                <c:pt idx="46">
                  <c:v>4.4652552235074037</c:v>
                </c:pt>
                <c:pt idx="47">
                  <c:v>3.1529987500548615</c:v>
                </c:pt>
                <c:pt idx="48">
                  <c:v>672.98069507910463</c:v>
                </c:pt>
                <c:pt idx="49">
                  <c:v>447.68058634534611</c:v>
                </c:pt>
                <c:pt idx="50">
                  <c:v>104.26060027914107</c:v>
                </c:pt>
                <c:pt idx="51">
                  <c:v>4017.668499013479</c:v>
                </c:pt>
                <c:pt idx="52">
                  <c:v>832.82045786412311</c:v>
                </c:pt>
                <c:pt idx="53">
                  <c:v>142.05672648652524</c:v>
                </c:pt>
                <c:pt idx="54">
                  <c:v>76.274005981825283</c:v>
                </c:pt>
                <c:pt idx="55">
                  <c:v>685.86812096699123</c:v>
                </c:pt>
                <c:pt idx="56">
                  <c:v>636.33938844045656</c:v>
                </c:pt>
                <c:pt idx="57">
                  <c:v>3059.3157407537547</c:v>
                </c:pt>
                <c:pt idx="58">
                  <c:v>529.01423798260578</c:v>
                </c:pt>
                <c:pt idx="59">
                  <c:v>83.500922551217798</c:v>
                </c:pt>
                <c:pt idx="60">
                  <c:v>29.46386719432989</c:v>
                </c:pt>
                <c:pt idx="61">
                  <c:v>2836.6283963072451</c:v>
                </c:pt>
                <c:pt idx="62">
                  <c:v>98.070127018105495</c:v>
                </c:pt>
                <c:pt idx="63">
                  <c:v>24.159704152662556</c:v>
                </c:pt>
                <c:pt idx="64">
                  <c:v>15.021859170684875</c:v>
                </c:pt>
                <c:pt idx="65">
                  <c:v>12.472005005683027</c:v>
                </c:pt>
                <c:pt idx="66">
                  <c:v>9.3224977228139743</c:v>
                </c:pt>
                <c:pt idx="67">
                  <c:v>451.70443856405325</c:v>
                </c:pt>
                <c:pt idx="68">
                  <c:v>122.24624361505724</c:v>
                </c:pt>
                <c:pt idx="69">
                  <c:v>26.850516748354561</c:v>
                </c:pt>
                <c:pt idx="70">
                  <c:v>8.4572892175319101</c:v>
                </c:pt>
                <c:pt idx="71">
                  <c:v>6.4609982550288043</c:v>
                </c:pt>
                <c:pt idx="72">
                  <c:v>6.5861431427351675</c:v>
                </c:pt>
                <c:pt idx="73">
                  <c:v>670.06272049246081</c:v>
                </c:pt>
                <c:pt idx="74">
                  <c:v>7840.7145892655717</c:v>
                </c:pt>
                <c:pt idx="75">
                  <c:v>26.166469516722994</c:v>
                </c:pt>
                <c:pt idx="76">
                  <c:v>6.2009604051740173</c:v>
                </c:pt>
                <c:pt idx="77">
                  <c:v>5.6582538816617127</c:v>
                </c:pt>
                <c:pt idx="78">
                  <c:v>5.4119015637687014</c:v>
                </c:pt>
                <c:pt idx="79">
                  <c:v>5.8005502833536964</c:v>
                </c:pt>
                <c:pt idx="80">
                  <c:v>4.0172005914402575</c:v>
                </c:pt>
                <c:pt idx="81">
                  <c:v>12.834913711708614</c:v>
                </c:pt>
                <c:pt idx="82">
                  <c:v>6.5533692244803294</c:v>
                </c:pt>
                <c:pt idx="83">
                  <c:v>2.8023993772462785</c:v>
                </c:pt>
                <c:pt idx="84">
                  <c:v>3.0784801365423013</c:v>
                </c:pt>
                <c:pt idx="85">
                  <c:v>90.246526352211603</c:v>
                </c:pt>
                <c:pt idx="86">
                  <c:v>178.56841327471435</c:v>
                </c:pt>
                <c:pt idx="87">
                  <c:v>12363.980183272437</c:v>
                </c:pt>
                <c:pt idx="88">
                  <c:v>1659.2787616738021</c:v>
                </c:pt>
                <c:pt idx="89">
                  <c:v>11.574188235698763</c:v>
                </c:pt>
                <c:pt idx="90">
                  <c:v>3.7216236832601388</c:v>
                </c:pt>
                <c:pt idx="91">
                  <c:v>3.7100279345774365</c:v>
                </c:pt>
                <c:pt idx="92">
                  <c:v>31.657043775400471</c:v>
                </c:pt>
                <c:pt idx="93">
                  <c:v>11.183080197986559</c:v>
                </c:pt>
                <c:pt idx="94">
                  <c:v>8.9298733179662975</c:v>
                </c:pt>
                <c:pt idx="95">
                  <c:v>95.430552340493847</c:v>
                </c:pt>
                <c:pt idx="96">
                  <c:v>3.8920047334100087</c:v>
                </c:pt>
                <c:pt idx="97">
                  <c:v>7.5662260154617487</c:v>
                </c:pt>
                <c:pt idx="98">
                  <c:v>16892.682246539174</c:v>
                </c:pt>
                <c:pt idx="99">
                  <c:v>21.82161894080113</c:v>
                </c:pt>
                <c:pt idx="100">
                  <c:v>4.691461520886838</c:v>
                </c:pt>
                <c:pt idx="101">
                  <c:v>3.0474392092993772</c:v>
                </c:pt>
                <c:pt idx="102">
                  <c:v>3.3937061045781589</c:v>
                </c:pt>
                <c:pt idx="103">
                  <c:v>2.4799611083814015</c:v>
                </c:pt>
                <c:pt idx="104">
                  <c:v>2.5097277775273192</c:v>
                </c:pt>
                <c:pt idx="105">
                  <c:v>2.5583279813468982</c:v>
                </c:pt>
                <c:pt idx="106">
                  <c:v>3.2612979457188875</c:v>
                </c:pt>
                <c:pt idx="107">
                  <c:v>3.2311872268867781</c:v>
                </c:pt>
                <c:pt idx="108">
                  <c:v>900.76103251544589</c:v>
                </c:pt>
                <c:pt idx="109">
                  <c:v>15.414445347789615</c:v>
                </c:pt>
                <c:pt idx="110">
                  <c:v>2.7734354907014702</c:v>
                </c:pt>
                <c:pt idx="111">
                  <c:v>3.0910239332491685</c:v>
                </c:pt>
                <c:pt idx="112">
                  <c:v>3.5042454459767183</c:v>
                </c:pt>
                <c:pt idx="113">
                  <c:v>3.4746648185129576</c:v>
                </c:pt>
                <c:pt idx="114">
                  <c:v>4.1750047141727364</c:v>
                </c:pt>
                <c:pt idx="115">
                  <c:v>4.113814840354804</c:v>
                </c:pt>
                <c:pt idx="116">
                  <c:v>11.218581028568975</c:v>
                </c:pt>
                <c:pt idx="117">
                  <c:v>38.992004688837696</c:v>
                </c:pt>
                <c:pt idx="118">
                  <c:v>137.67029304612382</c:v>
                </c:pt>
                <c:pt idx="119">
                  <c:v>10.531803061835562</c:v>
                </c:pt>
                <c:pt idx="120">
                  <c:v>5.7200337369785625</c:v>
                </c:pt>
                <c:pt idx="121">
                  <c:v>4.5036944932615022</c:v>
                </c:pt>
                <c:pt idx="122">
                  <c:v>4.0618200129648105</c:v>
                </c:pt>
                <c:pt idx="123">
                  <c:v>4.1356454300726053</c:v>
                </c:pt>
                <c:pt idx="124">
                  <c:v>4950.0364638304027</c:v>
                </c:pt>
                <c:pt idx="125">
                  <c:v>42.047805579769602</c:v>
                </c:pt>
                <c:pt idx="126">
                  <c:v>5890.0988628669566</c:v>
                </c:pt>
                <c:pt idx="127">
                  <c:v>2150.8473326534454</c:v>
                </c:pt>
                <c:pt idx="128">
                  <c:v>7.9811168062963675</c:v>
                </c:pt>
                <c:pt idx="129">
                  <c:v>23.680305319925402</c:v>
                </c:pt>
                <c:pt idx="130">
                  <c:v>7.5557184831938873</c:v>
                </c:pt>
                <c:pt idx="131">
                  <c:v>3.9107019224672888</c:v>
                </c:pt>
                <c:pt idx="132">
                  <c:v>3.9188011069318205</c:v>
                </c:pt>
                <c:pt idx="133">
                  <c:v>4.1965129165920008</c:v>
                </c:pt>
                <c:pt idx="134">
                  <c:v>5.3444907619212012</c:v>
                </c:pt>
                <c:pt idx="135">
                  <c:v>66.071318301282858</c:v>
                </c:pt>
                <c:pt idx="136">
                  <c:v>12.231445465098961</c:v>
                </c:pt>
                <c:pt idx="137">
                  <c:v>5.8610992053488449</c:v>
                </c:pt>
                <c:pt idx="138">
                  <c:v>5.1359941035738652</c:v>
                </c:pt>
                <c:pt idx="139">
                  <c:v>6.353077514019577</c:v>
                </c:pt>
                <c:pt idx="140">
                  <c:v>2860.1668410217485</c:v>
                </c:pt>
                <c:pt idx="141">
                  <c:v>202.41738959042354</c:v>
                </c:pt>
                <c:pt idx="142">
                  <c:v>7.1207224481048028</c:v>
                </c:pt>
                <c:pt idx="143">
                  <c:v>49.955387499804274</c:v>
                </c:pt>
                <c:pt idx="144">
                  <c:v>47.276160458730203</c:v>
                </c:pt>
                <c:pt idx="145">
                  <c:v>6.6577131230112654</c:v>
                </c:pt>
                <c:pt idx="146">
                  <c:v>4.922669281297007</c:v>
                </c:pt>
                <c:pt idx="147">
                  <c:v>4372.4344906436936</c:v>
                </c:pt>
                <c:pt idx="148">
                  <c:v>360.26558891047893</c:v>
                </c:pt>
                <c:pt idx="149">
                  <c:v>9.8710938672505826</c:v>
                </c:pt>
                <c:pt idx="150">
                  <c:v>6.1217410535416175</c:v>
                </c:pt>
                <c:pt idx="151">
                  <c:v>6.9563864783671079</c:v>
                </c:pt>
                <c:pt idx="152">
                  <c:v>7.4170766537240951</c:v>
                </c:pt>
                <c:pt idx="153">
                  <c:v>1785.2268040646463</c:v>
                </c:pt>
                <c:pt idx="154">
                  <c:v>103.19072043831881</c:v>
                </c:pt>
                <c:pt idx="155">
                  <c:v>7.3757703032517439</c:v>
                </c:pt>
                <c:pt idx="156">
                  <c:v>156.05588649668749</c:v>
                </c:pt>
                <c:pt idx="157">
                  <c:v>686.80417822246693</c:v>
                </c:pt>
                <c:pt idx="158">
                  <c:v>7.0386194503988948</c:v>
                </c:pt>
                <c:pt idx="159">
                  <c:v>816.92709535315714</c:v>
                </c:pt>
                <c:pt idx="160">
                  <c:v>273.21982050179741</c:v>
                </c:pt>
                <c:pt idx="161">
                  <c:v>6.3150065048555151</c:v>
                </c:pt>
                <c:pt idx="162">
                  <c:v>9091.6762206151652</c:v>
                </c:pt>
                <c:pt idx="163">
                  <c:v>86.456971969800449</c:v>
                </c:pt>
                <c:pt idx="164">
                  <c:v>679.42054064972365</c:v>
                </c:pt>
                <c:pt idx="165">
                  <c:v>44.087673620673868</c:v>
                </c:pt>
                <c:pt idx="166">
                  <c:v>41505.713974987164</c:v>
                </c:pt>
                <c:pt idx="167">
                  <c:v>597.22439467692891</c:v>
                </c:pt>
                <c:pt idx="168">
                  <c:v>16.169800062529244</c:v>
                </c:pt>
                <c:pt idx="169">
                  <c:v>32.33189086357163</c:v>
                </c:pt>
                <c:pt idx="170">
                  <c:v>435.75223081416789</c:v>
                </c:pt>
                <c:pt idx="171">
                  <c:v>11.857825345509994</c:v>
                </c:pt>
                <c:pt idx="172">
                  <c:v>8.7849392020135273</c:v>
                </c:pt>
                <c:pt idx="173">
                  <c:v>261.07259839987802</c:v>
                </c:pt>
                <c:pt idx="174">
                  <c:v>9.2686220904727925</c:v>
                </c:pt>
                <c:pt idx="175">
                  <c:v>2701.3312904607851</c:v>
                </c:pt>
                <c:pt idx="176">
                  <c:v>48.74339220193982</c:v>
                </c:pt>
                <c:pt idx="177">
                  <c:v>8.5055835994082098</c:v>
                </c:pt>
                <c:pt idx="178">
                  <c:v>98.092808812232036</c:v>
                </c:pt>
                <c:pt idx="179">
                  <c:v>13.206907877965831</c:v>
                </c:pt>
                <c:pt idx="180">
                  <c:v>6.3103044924775782</c:v>
                </c:pt>
                <c:pt idx="181">
                  <c:v>5.8973811561447276</c:v>
                </c:pt>
                <c:pt idx="182">
                  <c:v>6.1556860149876051</c:v>
                </c:pt>
                <c:pt idx="183">
                  <c:v>6.2649918745482598</c:v>
                </c:pt>
                <c:pt idx="184">
                  <c:v>6.1435295927422189</c:v>
                </c:pt>
                <c:pt idx="185">
                  <c:v>5.9379535339532135</c:v>
                </c:pt>
                <c:pt idx="186">
                  <c:v>5.709058551989096</c:v>
                </c:pt>
                <c:pt idx="187">
                  <c:v>13.065630882751439</c:v>
                </c:pt>
                <c:pt idx="188">
                  <c:v>6.0636590952222518</c:v>
                </c:pt>
                <c:pt idx="189">
                  <c:v>5.5300890022654459</c:v>
                </c:pt>
                <c:pt idx="190">
                  <c:v>13.669068547166757</c:v>
                </c:pt>
                <c:pt idx="191">
                  <c:v>8.954537857691836</c:v>
                </c:pt>
                <c:pt idx="192">
                  <c:v>3.6734337905477967</c:v>
                </c:pt>
                <c:pt idx="193">
                  <c:v>3.2206338213274259</c:v>
                </c:pt>
                <c:pt idx="194">
                  <c:v>3.0478673600199713</c:v>
                </c:pt>
                <c:pt idx="195">
                  <c:v>3.1484827793590933</c:v>
                </c:pt>
                <c:pt idx="196">
                  <c:v>497.85488628918301</c:v>
                </c:pt>
                <c:pt idx="197">
                  <c:v>4.8011216241984664</c:v>
                </c:pt>
                <c:pt idx="198">
                  <c:v>4982.6735981240818</c:v>
                </c:pt>
                <c:pt idx="199">
                  <c:v>64.578314688061383</c:v>
                </c:pt>
                <c:pt idx="200">
                  <c:v>4.0202371484854131</c:v>
                </c:pt>
                <c:pt idx="201">
                  <c:v>2.9390533640847525</c:v>
                </c:pt>
                <c:pt idx="202">
                  <c:v>2.4495789725746273</c:v>
                </c:pt>
                <c:pt idx="203">
                  <c:v>2.2967724900985838</c:v>
                </c:pt>
                <c:pt idx="204">
                  <c:v>132.99473808906197</c:v>
                </c:pt>
                <c:pt idx="205">
                  <c:v>4.2113121501305564</c:v>
                </c:pt>
                <c:pt idx="206">
                  <c:v>2.3431172570864742</c:v>
                </c:pt>
                <c:pt idx="207">
                  <c:v>2.2697862521203178</c:v>
                </c:pt>
                <c:pt idx="208">
                  <c:v>2.6032455792661504</c:v>
                </c:pt>
                <c:pt idx="209">
                  <c:v>2.139368484408561</c:v>
                </c:pt>
                <c:pt idx="210">
                  <c:v>3.0970244146279393</c:v>
                </c:pt>
                <c:pt idx="211">
                  <c:v>75.429421343843117</c:v>
                </c:pt>
                <c:pt idx="212">
                  <c:v>3.4593788183813468</c:v>
                </c:pt>
                <c:pt idx="213">
                  <c:v>2.0705789353001132</c:v>
                </c:pt>
                <c:pt idx="214">
                  <c:v>1.9829010584198357</c:v>
                </c:pt>
                <c:pt idx="215">
                  <c:v>3411.8746651153842</c:v>
                </c:pt>
                <c:pt idx="216">
                  <c:v>31.096170154199246</c:v>
                </c:pt>
                <c:pt idx="217">
                  <c:v>2.4571748250908452</c:v>
                </c:pt>
                <c:pt idx="218">
                  <c:v>1.9191384575040533</c:v>
                </c:pt>
                <c:pt idx="219">
                  <c:v>2223.7876959603509</c:v>
                </c:pt>
                <c:pt idx="220">
                  <c:v>50.168815536987005</c:v>
                </c:pt>
                <c:pt idx="221">
                  <c:v>2.7091606380306925</c:v>
                </c:pt>
                <c:pt idx="222">
                  <c:v>1.9653048283583596</c:v>
                </c:pt>
                <c:pt idx="223">
                  <c:v>1.8028165328613073</c:v>
                </c:pt>
                <c:pt idx="224">
                  <c:v>1.8280519402142981</c:v>
                </c:pt>
                <c:pt idx="225">
                  <c:v>1.9064353785350574</c:v>
                </c:pt>
                <c:pt idx="226">
                  <c:v>1.9502596630070801</c:v>
                </c:pt>
                <c:pt idx="227">
                  <c:v>2.1175952363051223</c:v>
                </c:pt>
                <c:pt idx="228">
                  <c:v>1.8329565596296518</c:v>
                </c:pt>
                <c:pt idx="229">
                  <c:v>1.9005126269002035</c:v>
                </c:pt>
                <c:pt idx="230">
                  <c:v>1.8792414364869816</c:v>
                </c:pt>
                <c:pt idx="231">
                  <c:v>1.9901834434441898</c:v>
                </c:pt>
                <c:pt idx="232">
                  <c:v>2.0435226131265112</c:v>
                </c:pt>
                <c:pt idx="233">
                  <c:v>2.0087264472717332</c:v>
                </c:pt>
                <c:pt idx="234">
                  <c:v>2.1475313817779424</c:v>
                </c:pt>
                <c:pt idx="235">
                  <c:v>2.1711790635420676</c:v>
                </c:pt>
                <c:pt idx="236">
                  <c:v>8985.8313925856437</c:v>
                </c:pt>
                <c:pt idx="237">
                  <c:v>26.439836106272367</c:v>
                </c:pt>
                <c:pt idx="238">
                  <c:v>304.72412150762688</c:v>
                </c:pt>
                <c:pt idx="239">
                  <c:v>5.7054371104774191</c:v>
                </c:pt>
                <c:pt idx="240">
                  <c:v>2.4738357497091212</c:v>
                </c:pt>
                <c:pt idx="241">
                  <c:v>2.1976148220224303</c:v>
                </c:pt>
                <c:pt idx="242">
                  <c:v>2.0682903677579021</c:v>
                </c:pt>
                <c:pt idx="243">
                  <c:v>1.9637820899324483</c:v>
                </c:pt>
                <c:pt idx="244">
                  <c:v>2.1113475488555307</c:v>
                </c:pt>
                <c:pt idx="245">
                  <c:v>2.231502441854047</c:v>
                </c:pt>
                <c:pt idx="246">
                  <c:v>2.0759690470504233</c:v>
                </c:pt>
                <c:pt idx="247">
                  <c:v>2.8826279412914952</c:v>
                </c:pt>
                <c:pt idx="248">
                  <c:v>3.3360089722040951</c:v>
                </c:pt>
                <c:pt idx="249">
                  <c:v>2.2492350175318996</c:v>
                </c:pt>
                <c:pt idx="250">
                  <c:v>2.5264982883419371</c:v>
                </c:pt>
                <c:pt idx="251">
                  <c:v>7.9022618924797197</c:v>
                </c:pt>
                <c:pt idx="252">
                  <c:v>3.8780222993116271</c:v>
                </c:pt>
                <c:pt idx="253">
                  <c:v>2.5873199015698445</c:v>
                </c:pt>
                <c:pt idx="254">
                  <c:v>2.5690878167179676</c:v>
                </c:pt>
                <c:pt idx="255">
                  <c:v>7501.2657126011782</c:v>
                </c:pt>
                <c:pt idx="256">
                  <c:v>289.14193027543155</c:v>
                </c:pt>
                <c:pt idx="257">
                  <c:v>1006.3148340124568</c:v>
                </c:pt>
                <c:pt idx="258">
                  <c:v>668.27352195588253</c:v>
                </c:pt>
                <c:pt idx="259">
                  <c:v>620.04445854963467</c:v>
                </c:pt>
                <c:pt idx="260">
                  <c:v>11.727700657160547</c:v>
                </c:pt>
                <c:pt idx="261">
                  <c:v>3.1793045342093258</c:v>
                </c:pt>
                <c:pt idx="262">
                  <c:v>2.2380113522135239</c:v>
                </c:pt>
                <c:pt idx="263">
                  <c:v>2.0967853273230141</c:v>
                </c:pt>
                <c:pt idx="264">
                  <c:v>2.1454811004998677</c:v>
                </c:pt>
                <c:pt idx="265">
                  <c:v>1011.0374524180729</c:v>
                </c:pt>
                <c:pt idx="266">
                  <c:v>13.165892058339601</c:v>
                </c:pt>
                <c:pt idx="267">
                  <c:v>0.63250476586598658</c:v>
                </c:pt>
                <c:pt idx="268">
                  <c:v>0.21126562119211489</c:v>
                </c:pt>
                <c:pt idx="269">
                  <c:v>0.18505332935422422</c:v>
                </c:pt>
                <c:pt idx="270">
                  <c:v>135.17129834454764</c:v>
                </c:pt>
                <c:pt idx="271">
                  <c:v>1.7679693966826502</c:v>
                </c:pt>
                <c:pt idx="272">
                  <c:v>0.17157885276105012</c:v>
                </c:pt>
                <c:pt idx="273">
                  <c:v>10.309655276495059</c:v>
                </c:pt>
                <c:pt idx="274">
                  <c:v>2.6951960435456703</c:v>
                </c:pt>
                <c:pt idx="275">
                  <c:v>0.53901117503100082</c:v>
                </c:pt>
                <c:pt idx="276">
                  <c:v>449.89991070256764</c:v>
                </c:pt>
                <c:pt idx="277">
                  <c:v>586.44321548273615</c:v>
                </c:pt>
                <c:pt idx="278">
                  <c:v>31.695105864757846</c:v>
                </c:pt>
                <c:pt idx="279">
                  <c:v>88.986476232993269</c:v>
                </c:pt>
                <c:pt idx="280">
                  <c:v>5.388697323822325</c:v>
                </c:pt>
                <c:pt idx="281">
                  <c:v>0.42600996698903892</c:v>
                </c:pt>
                <c:pt idx="282">
                  <c:v>0.24542210948219953</c:v>
                </c:pt>
                <c:pt idx="283">
                  <c:v>268.91392399590086</c:v>
                </c:pt>
                <c:pt idx="284">
                  <c:v>13.61859518394459</c:v>
                </c:pt>
                <c:pt idx="285">
                  <c:v>0.88076719664639935</c:v>
                </c:pt>
                <c:pt idx="286">
                  <c:v>129.27291052450636</c:v>
                </c:pt>
                <c:pt idx="287">
                  <c:v>10.610823629204811</c:v>
                </c:pt>
                <c:pt idx="288">
                  <c:v>4048.0872697405403</c:v>
                </c:pt>
                <c:pt idx="289">
                  <c:v>299.3815752635615</c:v>
                </c:pt>
                <c:pt idx="290">
                  <c:v>39.809020752891129</c:v>
                </c:pt>
                <c:pt idx="291">
                  <c:v>3.6275579505396007</c:v>
                </c:pt>
                <c:pt idx="292">
                  <c:v>3.21399748515825</c:v>
                </c:pt>
                <c:pt idx="293">
                  <c:v>1.2333671546672704</c:v>
                </c:pt>
                <c:pt idx="294">
                  <c:v>0.58355923810211863</c:v>
                </c:pt>
                <c:pt idx="295">
                  <c:v>0.4851100575279006</c:v>
                </c:pt>
                <c:pt idx="296">
                  <c:v>0.27491863591155663</c:v>
                </c:pt>
                <c:pt idx="297">
                  <c:v>0.31927810878431984</c:v>
                </c:pt>
                <c:pt idx="298">
                  <c:v>0.4783896203243222</c:v>
                </c:pt>
                <c:pt idx="299">
                  <c:v>0.26727691010384697</c:v>
                </c:pt>
                <c:pt idx="300">
                  <c:v>0.31469077963512032</c:v>
                </c:pt>
                <c:pt idx="301">
                  <c:v>8.5989739753373371</c:v>
                </c:pt>
              </c:numCache>
            </c:numRef>
          </c:yVal>
          <c:smooth val="0"/>
          <c:extLst>
            <c:ext xmlns:c16="http://schemas.microsoft.com/office/drawing/2014/chart" uri="{C3380CC4-5D6E-409C-BE32-E72D297353CC}">
              <c16:uniqueId val="{00000000-C082-468D-86E5-6C586720EB12}"/>
            </c:ext>
          </c:extLst>
        </c:ser>
        <c:dLbls>
          <c:showLegendKey val="0"/>
          <c:showVal val="0"/>
          <c:showCatName val="0"/>
          <c:showSerName val="0"/>
          <c:showPercent val="0"/>
          <c:showBubbleSize val="0"/>
        </c:dLbls>
        <c:axId val="164868447"/>
        <c:axId val="164868775"/>
      </c:scatterChart>
      <c:valAx>
        <c:axId val="164868447"/>
        <c:scaling>
          <c:logBase val="10"/>
          <c:orientation val="minMax"/>
          <c:max val="1000"/>
          <c:min val="1.0000000000000002E-2"/>
        </c:scaling>
        <c:delete val="0"/>
        <c:axPos val="b"/>
        <c:majorGridlines>
          <c:spPr>
            <a:ln w="9525" cap="flat" cmpd="sng" algn="ctr">
              <a:solidFill>
                <a:schemeClr val="tx1">
                  <a:lumMod val="15000"/>
                  <a:lumOff val="85000"/>
                </a:schemeClr>
              </a:solidFill>
              <a:round/>
            </a:ln>
            <a:effectLst/>
          </c:spPr>
        </c:majorGridlines>
        <c:numFmt formatCode="General"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868775"/>
        <c:crossesAt val="1.0000000000000002E-3"/>
        <c:crossBetween val="midCat"/>
      </c:valAx>
      <c:valAx>
        <c:axId val="164868775"/>
        <c:scaling>
          <c:logBase val="10"/>
          <c:orientation val="minMax"/>
          <c:max val="100000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868447"/>
        <c:crossesAt val="1.0000000000000003E-4"/>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400-000000000000}">
  <sheetPr/>
  <sheetViews>
    <sheetView zoomScale="117"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48AB8759-A1DB-433D-84D5-B44499AC0FB0}">
  <sheetPr/>
  <sheetViews>
    <sheetView zoomScale="117" workbookViewId="0" zoomToFit="1"/>
  </sheetViews>
  <pageMargins left="0.7" right="0.7" top="0.75" bottom="0.75" header="0.3" footer="0.3"/>
  <pageSetup orientation="landscape" r:id="rId1"/>
  <drawing r:id="rId2"/>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F0376AF3-E9B6-407F-A2C4-3C59D2336A07}"/>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twoCellAnchor>
    <xdr:from>
      <xdr:col>9</xdr:col>
      <xdr:colOff>219075</xdr:colOff>
      <xdr:row>12</xdr:row>
      <xdr:rowOff>76200</xdr:rowOff>
    </xdr:from>
    <xdr:to>
      <xdr:col>17</xdr:col>
      <xdr:colOff>409575</xdr:colOff>
      <xdr:row>32</xdr:row>
      <xdr:rowOff>80963</xdr:rowOff>
    </xdr:to>
    <xdr:graphicFrame macro="">
      <xdr:nvGraphicFramePr>
        <xdr:cNvPr id="4" name="Chart 3">
          <a:extLst>
            <a:ext uri="{FF2B5EF4-FFF2-40B4-BE49-F238E27FC236}">
              <a16:creationId xmlns:a16="http://schemas.microsoft.com/office/drawing/2014/main" id="{5F739ED3-5A00-4513-A5AB-B2E39A6426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0</xdr:colOff>
      <xdr:row>39</xdr:row>
      <xdr:rowOff>0</xdr:rowOff>
    </xdr:from>
    <xdr:to>
      <xdr:col>24</xdr:col>
      <xdr:colOff>190500</xdr:colOff>
      <xdr:row>59</xdr:row>
      <xdr:rowOff>4763</xdr:rowOff>
    </xdr:to>
    <xdr:graphicFrame macro="">
      <xdr:nvGraphicFramePr>
        <xdr:cNvPr id="6" name="Chart 5">
          <a:extLst>
            <a:ext uri="{FF2B5EF4-FFF2-40B4-BE49-F238E27FC236}">
              <a16:creationId xmlns:a16="http://schemas.microsoft.com/office/drawing/2014/main" id="{AB681E0E-A77A-4EBB-B1A9-7141BA24A6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6</xdr:col>
      <xdr:colOff>381000</xdr:colOff>
      <xdr:row>5</xdr:row>
      <xdr:rowOff>85724</xdr:rowOff>
    </xdr:from>
    <xdr:to>
      <xdr:col>20</xdr:col>
      <xdr:colOff>38100</xdr:colOff>
      <xdr:row>30</xdr:row>
      <xdr:rowOff>19049</xdr:rowOff>
    </xdr:to>
    <xdr:graphicFrame macro="">
      <xdr:nvGraphicFramePr>
        <xdr:cNvPr id="2" name="Chart 1">
          <a:extLst>
            <a:ext uri="{FF2B5EF4-FFF2-40B4-BE49-F238E27FC236}">
              <a16:creationId xmlns:a16="http://schemas.microsoft.com/office/drawing/2014/main" id="{F8C6C52C-A46A-4FE8-9D13-C323F16F742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W17521"/>
  <sheetViews>
    <sheetView workbookViewId="0">
      <pane ySplit="1" topLeftCell="A2" activePane="bottomLeft" state="frozen"/>
      <selection pane="bottomLeft" activeCell="P2" sqref="P2 P50 P98 P146 P194 P242 P290 P338 P386 P434 P482 P530 P578 P626 P674 P722 P770 P818 P866 P914 P962 P1010 P1058 P1106 P1154 P1202 P1250 P1298 P1346 P1394 P1442 P1490 P1538 P1586 P1634 P1682 P1730 P1778 P1826 P1874 P1922 P1970 P2018 P2066 P2114 P2162 P2210 P2258 P2306 P2354 P2402 P2450 P2498 P2546 P2594 P2642 P2690 P2738 P2786 P2834 P2882 P2930 P2978 P3026 P3074 P3122 P3170 P3218 P3266 P3314 P3362 P3410 P3458 P3506 P3554 P3602 P3650 P3698 P3746 P3794 P3842 P3890 P3938 P3986 P4034 P4082 P4130 P4178 P4226 P4274 P4322 P4370 P4418 P4466 P4514 P4562 P4610 P4658 P4706 P4754 P4802 P4850 P4898 P4946 P4994 P5042 P5090 P5138 P5186 P5234 P5282 P5330 P5378 P5426 P5474 P5522 P5570 P5618 P5666 P5714 P5762 P5810 P5858 P5906 P5954 P6002 P6050 P6098 P6146 P6194 P6242 P6290 P6338 P6386 P6434 P6482 P6530 P6578 P6626 P6674 P6722 P6770 P6818 P6866 P6914 P6962 P7010 P7058 P7106 P7154 P7202 P7250 P7298 P7346 P7394 P7442 P7490 P7538 P7586 P7634 P7682 P7730 P7778 P7826 P7874 P7922 P7970 P8018 P8066 P8114 P8162 P8210 P8258 P8306 P8354 P8402 P8450 P8498 P8546 P8594 P8642 P8690 P8738 P8786 P8834 P8882 P8930 P8978 P9026 P9074 P9122 P9170 P9218 P9266 P9314 P9362 P9410 P9458 P9506 P9554 P9602 P9650 P9698 P9746 P9794 P9842 P9890 P9938 P9986 P10034 P10082 P10130 P10178 P10226 P10274 P10322 P10370 P10418 P10466 P10514 P10562 P10610 P10658 P10706 P10754 P10802 P10850 P10898 P10946 P10994 P11042 P11090 P11138 P11186 P11234 P11282 P11330 P11378 P11426 P11474 P11522 P11570 P11618 P11666 P11714 P11762 P11810 P11858 P11906 P11954 P12002 P12050 P12098 P12146 P12194 P12242 P12290 P12338 P12386 P12434 P12482 P12530 P12578 P12626 P12674 P12722 P12770 P12818 P12866 P12914 P12962 P13010 P13058 P13106 P13154 P13202 P13250 P13298 P13346 P13394 P13442 P13490 P13538 P13586 P13634 P13682 P13730 P13778 P13826 P13874 P13922 P13970 P14018 P14066 P14114 P14162 P14210 P14258 P14306 P14354 P14402 P14450 P14498 P14546 P14594 P14642 P14690 P14738 P14786 P14834 P14882 P14930 P14978 P15026 P15074 P15122 P15170 P15218 P15266 P15314 P15362 P15410 P15458 P15506 P15554 P15602 P15650 P15698 P15746 P15794 P15842 P15890 P15938 P15986 P16034 P16082 P16130 P16178 P16226 P16274 P16322 P16370 P16418 P16466 P16514 P16562 P16610 P16658 P16706 P16754 P16802 P16850 P16898 P16946 P16994 P17042 P17090 P17138 P17186 P17234 P17282 P17330 P17378 P17426 P17474"/>
    </sheetView>
  </sheetViews>
  <sheetFormatPr defaultRowHeight="15" x14ac:dyDescent="0.25"/>
  <cols>
    <col min="1" max="1" width="18.5703125" bestFit="1" customWidth="1"/>
    <col min="4" max="4" width="18.5703125" customWidth="1"/>
    <col min="8" max="8" width="18.7109375" customWidth="1"/>
    <col min="9" max="9" width="12.42578125" customWidth="1"/>
    <col min="10" max="10" width="13.28515625" customWidth="1"/>
    <col min="11" max="11" width="13.5703125" customWidth="1"/>
    <col min="12" max="12" width="13.7109375" customWidth="1"/>
    <col min="20" max="20" width="9.5703125" bestFit="1" customWidth="1"/>
  </cols>
  <sheetData>
    <row r="1" spans="1:23" s="8" customFormat="1" ht="90.75" thickBot="1" x14ac:dyDescent="0.3">
      <c r="A1" s="3" t="s">
        <v>29</v>
      </c>
      <c r="B1" s="4" t="s">
        <v>0</v>
      </c>
      <c r="C1" s="4" t="s">
        <v>1</v>
      </c>
      <c r="D1" s="49" t="s">
        <v>31</v>
      </c>
      <c r="E1" s="2" t="s">
        <v>2</v>
      </c>
      <c r="F1" s="4" t="s">
        <v>3</v>
      </c>
      <c r="G1" s="4" t="s">
        <v>4</v>
      </c>
      <c r="H1" s="2" t="s">
        <v>58</v>
      </c>
      <c r="I1" s="5" t="s">
        <v>5</v>
      </c>
      <c r="J1" s="5" t="s">
        <v>30</v>
      </c>
      <c r="K1" s="5" t="s">
        <v>7</v>
      </c>
      <c r="L1" s="5" t="s">
        <v>8</v>
      </c>
      <c r="M1" s="6" t="s">
        <v>9</v>
      </c>
      <c r="N1" s="5" t="s">
        <v>34</v>
      </c>
      <c r="O1" s="5" t="s">
        <v>35</v>
      </c>
      <c r="P1" s="5" t="s">
        <v>57</v>
      </c>
      <c r="Q1"/>
      <c r="S1" s="50" t="s">
        <v>10</v>
      </c>
      <c r="T1" s="50" t="s">
        <v>11</v>
      </c>
      <c r="U1" s="50" t="s">
        <v>12</v>
      </c>
      <c r="V1" s="50" t="s">
        <v>13</v>
      </c>
      <c r="W1" s="8" t="s">
        <v>14</v>
      </c>
    </row>
    <row r="2" spans="1:23" x14ac:dyDescent="0.25">
      <c r="A2" s="13">
        <v>41258</v>
      </c>
      <c r="B2" s="14">
        <v>0.42</v>
      </c>
      <c r="C2" s="14">
        <f t="shared" ref="C2:C65" si="0">B2*28.3168466</f>
        <v>11.893075572000001</v>
      </c>
      <c r="D2" s="48">
        <f t="shared" ref="D2:D65" si="1">C2*1800*10^6/(5.09*10^12)</f>
        <v>4.2058027563064834E-3</v>
      </c>
      <c r="E2" s="12">
        <f t="shared" ref="E2:E65" si="2">C2*86400*10^6/(5.09*10^12)</f>
        <v>0.20187853230271124</v>
      </c>
      <c r="F2" s="14">
        <v>112.7</v>
      </c>
      <c r="G2" s="33"/>
      <c r="H2" s="34"/>
      <c r="I2" s="33"/>
      <c r="J2" s="87"/>
      <c r="K2" s="14">
        <f>SUM(J2:J49)</f>
        <v>0</v>
      </c>
      <c r="L2" s="14">
        <f>K2/5.09</f>
        <v>0</v>
      </c>
      <c r="M2" s="15">
        <f t="shared" ref="M2:M65" si="3">J2/5.09</f>
        <v>0</v>
      </c>
      <c r="N2" s="15" t="e">
        <f>AVERAGE(H2:H49)</f>
        <v>#DIV/0!</v>
      </c>
      <c r="O2" s="15">
        <f>AVERAGE(E2:E49)</f>
        <v>0.19346692679009816</v>
      </c>
      <c r="P2" s="15">
        <f>MAX(E2:E49)</f>
        <v>0.20187853230271124</v>
      </c>
      <c r="R2" s="16" t="s">
        <v>15</v>
      </c>
      <c r="S2" s="17">
        <f>SUM(M2:M4321)</f>
        <v>13188.970016499225</v>
      </c>
      <c r="T2" s="17">
        <f>SUM(M4321:M8737)</f>
        <v>11803.552449443237</v>
      </c>
      <c r="U2" s="17">
        <f>SUM(M8738:M13154)</f>
        <v>6918.5322597116774</v>
      </c>
      <c r="V2" s="18">
        <f>SUM(M13155:M26685)</f>
        <v>4939.1162780893219</v>
      </c>
      <c r="W2" s="19">
        <f>SUM(S2:V2)</f>
        <v>36850.17100374346</v>
      </c>
    </row>
    <row r="3" spans="1:23" ht="15.75" thickBot="1" x14ac:dyDescent="0.3">
      <c r="A3" s="13">
        <v>41258.020833333336</v>
      </c>
      <c r="B3" s="14">
        <v>0.42</v>
      </c>
      <c r="C3" s="14">
        <f t="shared" si="0"/>
        <v>11.893075572000001</v>
      </c>
      <c r="D3" s="48">
        <f t="shared" si="1"/>
        <v>4.2058027563064834E-3</v>
      </c>
      <c r="E3" s="12">
        <f t="shared" si="2"/>
        <v>0.20187853230271124</v>
      </c>
      <c r="F3" s="14">
        <v>116.1</v>
      </c>
      <c r="G3" s="33"/>
      <c r="H3" s="34"/>
      <c r="I3" s="33"/>
      <c r="J3" s="87"/>
      <c r="M3" s="15">
        <f t="shared" si="3"/>
        <v>0</v>
      </c>
      <c r="N3" s="15"/>
      <c r="O3" s="15"/>
      <c r="P3" s="15"/>
      <c r="R3" s="20" t="s">
        <v>16</v>
      </c>
      <c r="S3" s="21">
        <f>SUM(D2:D4321)</f>
        <v>171.96375881686987</v>
      </c>
      <c r="T3" s="21">
        <f>SUM(D4321:D8737)</f>
        <v>172.77527847251847</v>
      </c>
      <c r="U3" s="21">
        <f>SUM(D8738:D13153)</f>
        <v>83.39666257847351</v>
      </c>
      <c r="V3" s="22">
        <f>SUM(D13154:D26685)</f>
        <v>150.7793306096726</v>
      </c>
      <c r="W3" s="23">
        <f>SUM(S3:V3)</f>
        <v>578.9150304775344</v>
      </c>
    </row>
    <row r="4" spans="1:23" x14ac:dyDescent="0.25">
      <c r="A4" s="13">
        <v>41258.041666666664</v>
      </c>
      <c r="B4" s="14">
        <v>0.42</v>
      </c>
      <c r="C4" s="14">
        <f t="shared" si="0"/>
        <v>11.893075572000001</v>
      </c>
      <c r="D4" s="48">
        <f t="shared" si="1"/>
        <v>4.2058027563064834E-3</v>
      </c>
      <c r="E4" s="12">
        <f t="shared" si="2"/>
        <v>0.20187853230271124</v>
      </c>
      <c r="F4" s="14">
        <v>111.5</v>
      </c>
      <c r="G4" s="33"/>
      <c r="H4" s="34"/>
      <c r="I4" s="33"/>
      <c r="J4" s="87"/>
      <c r="M4" s="15">
        <f t="shared" si="3"/>
        <v>0</v>
      </c>
      <c r="N4" s="15"/>
      <c r="O4" s="15"/>
      <c r="P4" s="15"/>
      <c r="R4" s="16" t="s">
        <v>17</v>
      </c>
      <c r="S4" s="24">
        <f>S2/$W$2</f>
        <v>0.35790797321291701</v>
      </c>
      <c r="T4" s="24">
        <f>T2/$W$2</f>
        <v>0.32031201288710875</v>
      </c>
      <c r="U4" s="24">
        <f>U2/$W$2</f>
        <v>0.18774762969237921</v>
      </c>
      <c r="V4" s="25">
        <f>V2/$W$2</f>
        <v>0.13403238420759506</v>
      </c>
    </row>
    <row r="5" spans="1:23" ht="15.75" thickBot="1" x14ac:dyDescent="0.3">
      <c r="A5" s="13">
        <v>41258.0625</v>
      </c>
      <c r="B5" s="14">
        <v>0.42</v>
      </c>
      <c r="C5" s="14">
        <f t="shared" si="0"/>
        <v>11.893075572000001</v>
      </c>
      <c r="D5" s="48">
        <f t="shared" si="1"/>
        <v>4.2058027563064834E-3</v>
      </c>
      <c r="E5" s="12">
        <f t="shared" si="2"/>
        <v>0.20187853230271124</v>
      </c>
      <c r="F5" s="14">
        <v>100.9</v>
      </c>
      <c r="G5" s="33"/>
      <c r="H5" s="34"/>
      <c r="I5" s="33"/>
      <c r="J5" s="87"/>
      <c r="M5" s="15">
        <f t="shared" si="3"/>
        <v>0</v>
      </c>
      <c r="N5" s="15"/>
      <c r="O5" s="15"/>
      <c r="P5" s="15"/>
      <c r="R5" s="26" t="s">
        <v>18</v>
      </c>
      <c r="S5" s="27">
        <f>S3/$W$3</f>
        <v>0.29704490255680649</v>
      </c>
      <c r="T5" s="27">
        <f>T3/$W$3</f>
        <v>0.29844669662489137</v>
      </c>
      <c r="U5" s="27">
        <f>U3/$W$3</f>
        <v>0.14405682732003247</v>
      </c>
      <c r="V5" s="28">
        <f>V3/$W$3</f>
        <v>0.2604515734982697</v>
      </c>
      <c r="W5" s="29"/>
    </row>
    <row r="6" spans="1:23" x14ac:dyDescent="0.25">
      <c r="A6" s="13">
        <v>41258.083333333336</v>
      </c>
      <c r="B6" s="14">
        <v>0.42</v>
      </c>
      <c r="C6" s="14">
        <f t="shared" si="0"/>
        <v>11.893075572000001</v>
      </c>
      <c r="D6" s="48">
        <f t="shared" si="1"/>
        <v>4.2058027563064834E-3</v>
      </c>
      <c r="E6" s="12">
        <f t="shared" si="2"/>
        <v>0.20187853230271124</v>
      </c>
      <c r="F6" s="14">
        <v>108.7</v>
      </c>
      <c r="G6" s="33"/>
      <c r="H6" s="34"/>
      <c r="I6" s="33"/>
      <c r="J6" s="87"/>
      <c r="M6" s="15">
        <f t="shared" si="3"/>
        <v>0</v>
      </c>
      <c r="N6" s="15"/>
      <c r="O6" s="15"/>
      <c r="P6" s="15"/>
    </row>
    <row r="7" spans="1:23" x14ac:dyDescent="0.25">
      <c r="A7" s="13">
        <v>41258.104166666664</v>
      </c>
      <c r="B7" s="14">
        <v>0.35</v>
      </c>
      <c r="C7" s="14">
        <f t="shared" si="0"/>
        <v>9.91089631</v>
      </c>
      <c r="D7" s="48">
        <f t="shared" si="1"/>
        <v>3.5048356302554025E-3</v>
      </c>
      <c r="E7" s="12">
        <f t="shared" si="2"/>
        <v>0.16823211025225934</v>
      </c>
      <c r="F7" s="14">
        <v>128.6</v>
      </c>
      <c r="G7" s="33"/>
      <c r="H7" s="34"/>
      <c r="I7" s="33"/>
      <c r="J7" s="87"/>
      <c r="M7" s="15">
        <f t="shared" si="3"/>
        <v>0</v>
      </c>
      <c r="N7" s="15"/>
      <c r="O7" s="15"/>
      <c r="P7" s="15"/>
    </row>
    <row r="8" spans="1:23" x14ac:dyDescent="0.25">
      <c r="A8" s="13">
        <v>41258.125</v>
      </c>
      <c r="B8" s="14">
        <v>0.35</v>
      </c>
      <c r="C8" s="14">
        <f t="shared" si="0"/>
        <v>9.91089631</v>
      </c>
      <c r="D8" s="48">
        <f t="shared" si="1"/>
        <v>3.5048356302554025E-3</v>
      </c>
      <c r="E8" s="12">
        <f t="shared" si="2"/>
        <v>0.16823211025225934</v>
      </c>
      <c r="F8" s="14">
        <v>81.599999999999994</v>
      </c>
      <c r="G8" s="33"/>
      <c r="H8" s="34"/>
      <c r="I8" s="33"/>
      <c r="J8" s="87"/>
      <c r="M8" s="15">
        <f t="shared" si="3"/>
        <v>0</v>
      </c>
      <c r="N8" s="15"/>
      <c r="O8" s="15"/>
      <c r="P8" s="15"/>
    </row>
    <row r="9" spans="1:23" x14ac:dyDescent="0.25">
      <c r="A9" s="13">
        <v>41258.145833333336</v>
      </c>
      <c r="B9" s="14">
        <v>0.42</v>
      </c>
      <c r="C9" s="14">
        <f t="shared" si="0"/>
        <v>11.893075572000001</v>
      </c>
      <c r="D9" s="48">
        <f t="shared" si="1"/>
        <v>4.2058027563064834E-3</v>
      </c>
      <c r="E9" s="12">
        <f t="shared" si="2"/>
        <v>0.20187853230271124</v>
      </c>
      <c r="F9" s="14">
        <v>100.5</v>
      </c>
      <c r="G9" s="33"/>
      <c r="H9" s="34"/>
      <c r="I9" s="33"/>
      <c r="J9" s="87"/>
      <c r="M9" s="15">
        <f t="shared" si="3"/>
        <v>0</v>
      </c>
      <c r="N9" s="15"/>
      <c r="O9" s="15"/>
      <c r="P9" s="15"/>
    </row>
    <row r="10" spans="1:23" x14ac:dyDescent="0.25">
      <c r="A10" s="13">
        <v>41258.166666666664</v>
      </c>
      <c r="B10" s="14">
        <v>0.42</v>
      </c>
      <c r="C10" s="14">
        <f t="shared" si="0"/>
        <v>11.893075572000001</v>
      </c>
      <c r="D10" s="48">
        <f t="shared" si="1"/>
        <v>4.2058027563064834E-3</v>
      </c>
      <c r="E10" s="12">
        <f t="shared" si="2"/>
        <v>0.20187853230271124</v>
      </c>
      <c r="F10" s="14">
        <v>94.1</v>
      </c>
      <c r="G10" s="33"/>
      <c r="H10" s="34"/>
      <c r="I10" s="33"/>
      <c r="J10" s="87"/>
      <c r="M10" s="15">
        <f t="shared" si="3"/>
        <v>0</v>
      </c>
      <c r="N10" s="15"/>
      <c r="O10" s="15"/>
      <c r="P10" s="15"/>
    </row>
    <row r="11" spans="1:23" x14ac:dyDescent="0.25">
      <c r="A11" s="13">
        <v>41258.1875</v>
      </c>
      <c r="B11" s="14">
        <v>0.35</v>
      </c>
      <c r="C11" s="14">
        <f t="shared" si="0"/>
        <v>9.91089631</v>
      </c>
      <c r="D11" s="48">
        <f t="shared" si="1"/>
        <v>3.5048356302554025E-3</v>
      </c>
      <c r="E11" s="12">
        <f t="shared" si="2"/>
        <v>0.16823211025225934</v>
      </c>
      <c r="F11" s="14">
        <v>110.7</v>
      </c>
      <c r="G11" s="33"/>
      <c r="H11" s="34"/>
      <c r="I11" s="33"/>
      <c r="J11" s="87"/>
      <c r="M11" s="15">
        <f t="shared" si="3"/>
        <v>0</v>
      </c>
      <c r="N11" s="15"/>
      <c r="O11" s="15"/>
      <c r="P11" s="15"/>
    </row>
    <row r="12" spans="1:23" x14ac:dyDescent="0.25">
      <c r="A12" s="13">
        <v>41258.208333333336</v>
      </c>
      <c r="B12" s="14">
        <v>0.35</v>
      </c>
      <c r="C12" s="14">
        <f t="shared" si="0"/>
        <v>9.91089631</v>
      </c>
      <c r="D12" s="48">
        <f t="shared" si="1"/>
        <v>3.5048356302554025E-3</v>
      </c>
      <c r="E12" s="12">
        <f t="shared" si="2"/>
        <v>0.16823211025225934</v>
      </c>
      <c r="F12" s="14">
        <v>132</v>
      </c>
      <c r="G12" s="33"/>
      <c r="H12" s="34"/>
      <c r="I12" s="33"/>
      <c r="J12" s="87"/>
      <c r="M12" s="15">
        <f t="shared" si="3"/>
        <v>0</v>
      </c>
      <c r="N12" s="15"/>
      <c r="O12" s="15"/>
      <c r="P12" s="15"/>
    </row>
    <row r="13" spans="1:23" x14ac:dyDescent="0.25">
      <c r="A13" s="13">
        <v>41258.229166666664</v>
      </c>
      <c r="B13" s="14">
        <v>0.35</v>
      </c>
      <c r="C13" s="14">
        <f t="shared" si="0"/>
        <v>9.91089631</v>
      </c>
      <c r="D13" s="48">
        <f t="shared" si="1"/>
        <v>3.5048356302554025E-3</v>
      </c>
      <c r="E13" s="12">
        <f t="shared" si="2"/>
        <v>0.16823211025225934</v>
      </c>
      <c r="F13" s="14">
        <v>69</v>
      </c>
      <c r="G13" s="33"/>
      <c r="H13" s="34"/>
      <c r="I13" s="33"/>
      <c r="J13" s="87"/>
      <c r="M13" s="15">
        <f t="shared" si="3"/>
        <v>0</v>
      </c>
      <c r="N13" s="15"/>
      <c r="O13" s="15"/>
      <c r="P13" s="15"/>
    </row>
    <row r="14" spans="1:23" x14ac:dyDescent="0.25">
      <c r="A14" s="13">
        <v>41258.25</v>
      </c>
      <c r="B14" s="14">
        <v>0.35</v>
      </c>
      <c r="C14" s="14">
        <f t="shared" si="0"/>
        <v>9.91089631</v>
      </c>
      <c r="D14" s="48">
        <f t="shared" si="1"/>
        <v>3.5048356302554025E-3</v>
      </c>
      <c r="E14" s="12">
        <f t="shared" si="2"/>
        <v>0.16823211025225934</v>
      </c>
      <c r="F14" s="14">
        <v>124.6</v>
      </c>
      <c r="G14" s="33"/>
      <c r="H14" s="34"/>
      <c r="I14" s="33"/>
      <c r="J14" s="87"/>
      <c r="M14" s="15">
        <f t="shared" si="3"/>
        <v>0</v>
      </c>
      <c r="N14" s="15"/>
      <c r="O14" s="15"/>
      <c r="P14" s="15"/>
    </row>
    <row r="15" spans="1:23" x14ac:dyDescent="0.25">
      <c r="A15" s="13">
        <v>41258.270833333336</v>
      </c>
      <c r="B15" s="14">
        <v>0.35</v>
      </c>
      <c r="C15" s="14">
        <f t="shared" si="0"/>
        <v>9.91089631</v>
      </c>
      <c r="D15" s="48">
        <f t="shared" si="1"/>
        <v>3.5048356302554025E-3</v>
      </c>
      <c r="E15" s="12">
        <f t="shared" si="2"/>
        <v>0.16823211025225934</v>
      </c>
      <c r="F15" s="14">
        <v>107.5</v>
      </c>
      <c r="G15" s="33"/>
      <c r="H15" s="34"/>
      <c r="I15" s="33"/>
      <c r="J15" s="87"/>
      <c r="M15" s="15">
        <f t="shared" si="3"/>
        <v>0</v>
      </c>
      <c r="N15" s="15"/>
      <c r="O15" s="15"/>
      <c r="P15" s="15"/>
    </row>
    <row r="16" spans="1:23" x14ac:dyDescent="0.25">
      <c r="A16" s="13">
        <v>41258.291666666664</v>
      </c>
      <c r="B16" s="14">
        <v>0.42</v>
      </c>
      <c r="C16" s="14">
        <f t="shared" si="0"/>
        <v>11.893075572000001</v>
      </c>
      <c r="D16" s="48">
        <f t="shared" si="1"/>
        <v>4.2058027563064834E-3</v>
      </c>
      <c r="E16" s="12">
        <f t="shared" si="2"/>
        <v>0.20187853230271124</v>
      </c>
      <c r="F16" s="14">
        <v>138.69999999999999</v>
      </c>
      <c r="G16" s="33"/>
      <c r="H16" s="34"/>
      <c r="I16" s="33"/>
      <c r="J16" s="87"/>
      <c r="M16" s="15">
        <f t="shared" si="3"/>
        <v>0</v>
      </c>
      <c r="N16" s="15"/>
      <c r="O16" s="15"/>
      <c r="P16" s="15"/>
    </row>
    <row r="17" spans="1:16" x14ac:dyDescent="0.25">
      <c r="A17" s="13">
        <v>41258.3125</v>
      </c>
      <c r="B17" s="14">
        <v>0.35</v>
      </c>
      <c r="C17" s="14">
        <f t="shared" si="0"/>
        <v>9.91089631</v>
      </c>
      <c r="D17" s="48">
        <f t="shared" si="1"/>
        <v>3.5048356302554025E-3</v>
      </c>
      <c r="E17" s="12">
        <f t="shared" si="2"/>
        <v>0.16823211025225934</v>
      </c>
      <c r="F17" s="14">
        <v>106.2</v>
      </c>
      <c r="G17" s="33"/>
      <c r="H17" s="34"/>
      <c r="I17" s="33"/>
      <c r="J17" s="87"/>
      <c r="M17" s="15">
        <f t="shared" si="3"/>
        <v>0</v>
      </c>
      <c r="N17" s="15"/>
      <c r="O17" s="15"/>
      <c r="P17" s="15"/>
    </row>
    <row r="18" spans="1:16" x14ac:dyDescent="0.25">
      <c r="A18" s="13">
        <v>41258.333333333336</v>
      </c>
      <c r="B18" s="14">
        <v>0.35</v>
      </c>
      <c r="C18" s="14">
        <f t="shared" si="0"/>
        <v>9.91089631</v>
      </c>
      <c r="D18" s="48">
        <f t="shared" si="1"/>
        <v>3.5048356302554025E-3</v>
      </c>
      <c r="E18" s="12">
        <f t="shared" si="2"/>
        <v>0.16823211025225934</v>
      </c>
      <c r="F18" s="14">
        <v>107.3</v>
      </c>
      <c r="G18" s="33"/>
      <c r="H18" s="34"/>
      <c r="I18" s="33"/>
      <c r="J18" s="87"/>
      <c r="M18" s="15">
        <f t="shared" si="3"/>
        <v>0</v>
      </c>
      <c r="N18" s="15"/>
      <c r="O18" s="15"/>
      <c r="P18" s="15"/>
    </row>
    <row r="19" spans="1:16" x14ac:dyDescent="0.25">
      <c r="A19" s="13">
        <v>41258.354166666664</v>
      </c>
      <c r="B19" s="14">
        <v>0.35</v>
      </c>
      <c r="C19" s="14">
        <f t="shared" si="0"/>
        <v>9.91089631</v>
      </c>
      <c r="D19" s="48">
        <f t="shared" si="1"/>
        <v>3.5048356302554025E-3</v>
      </c>
      <c r="E19" s="12">
        <f t="shared" si="2"/>
        <v>0.16823211025225934</v>
      </c>
      <c r="F19" s="14">
        <v>111.5</v>
      </c>
      <c r="G19" s="33"/>
      <c r="H19" s="34"/>
      <c r="I19" s="33"/>
      <c r="J19" s="87"/>
      <c r="M19" s="15">
        <f t="shared" si="3"/>
        <v>0</v>
      </c>
      <c r="N19" s="15"/>
      <c r="O19" s="15"/>
      <c r="P19" s="15"/>
    </row>
    <row r="20" spans="1:16" x14ac:dyDescent="0.25">
      <c r="A20" s="13">
        <v>41258.375</v>
      </c>
      <c r="B20" s="14">
        <v>0.42</v>
      </c>
      <c r="C20" s="14">
        <f t="shared" si="0"/>
        <v>11.893075572000001</v>
      </c>
      <c r="D20" s="48">
        <f t="shared" si="1"/>
        <v>4.2058027563064834E-3</v>
      </c>
      <c r="E20" s="12">
        <f t="shared" si="2"/>
        <v>0.20187853230271124</v>
      </c>
      <c r="F20" s="14">
        <v>80.3</v>
      </c>
      <c r="G20" s="33"/>
      <c r="H20" s="34"/>
      <c r="I20" s="33"/>
      <c r="J20" s="87"/>
      <c r="M20" s="15">
        <f t="shared" si="3"/>
        <v>0</v>
      </c>
      <c r="N20" s="15"/>
      <c r="O20" s="15"/>
      <c r="P20" s="15"/>
    </row>
    <row r="21" spans="1:16" x14ac:dyDescent="0.25">
      <c r="A21" s="13">
        <v>41258.395833333336</v>
      </c>
      <c r="B21" s="14">
        <v>0.35</v>
      </c>
      <c r="C21" s="14">
        <f t="shared" si="0"/>
        <v>9.91089631</v>
      </c>
      <c r="D21" s="48">
        <f t="shared" si="1"/>
        <v>3.5048356302554025E-3</v>
      </c>
      <c r="E21" s="12">
        <f t="shared" si="2"/>
        <v>0.16823211025225934</v>
      </c>
      <c r="F21" s="14">
        <v>49.2</v>
      </c>
      <c r="G21" s="33"/>
      <c r="H21" s="34"/>
      <c r="I21" s="33"/>
      <c r="J21" s="87"/>
      <c r="M21" s="15">
        <f t="shared" si="3"/>
        <v>0</v>
      </c>
      <c r="N21" s="15"/>
      <c r="O21" s="15"/>
      <c r="P21" s="15"/>
    </row>
    <row r="22" spans="1:16" x14ac:dyDescent="0.25">
      <c r="A22" s="13">
        <v>41258.416666666664</v>
      </c>
      <c r="B22" s="14">
        <v>0.42</v>
      </c>
      <c r="C22" s="14">
        <f t="shared" si="0"/>
        <v>11.893075572000001</v>
      </c>
      <c r="D22" s="48">
        <f t="shared" si="1"/>
        <v>4.2058027563064834E-3</v>
      </c>
      <c r="E22" s="12">
        <f t="shared" si="2"/>
        <v>0.20187853230271124</v>
      </c>
      <c r="F22" s="14">
        <v>94.3</v>
      </c>
      <c r="G22" s="33"/>
      <c r="H22" s="34"/>
      <c r="I22" s="33"/>
      <c r="J22" s="87"/>
      <c r="M22" s="15">
        <f t="shared" si="3"/>
        <v>0</v>
      </c>
      <c r="N22" s="15"/>
      <c r="O22" s="15"/>
      <c r="P22" s="15"/>
    </row>
    <row r="23" spans="1:16" x14ac:dyDescent="0.25">
      <c r="A23" s="13">
        <v>41258.4375</v>
      </c>
      <c r="B23" s="14">
        <v>0.42</v>
      </c>
      <c r="C23" s="14">
        <f t="shared" si="0"/>
        <v>11.893075572000001</v>
      </c>
      <c r="D23" s="48">
        <f t="shared" si="1"/>
        <v>4.2058027563064834E-3</v>
      </c>
      <c r="E23" s="12">
        <f t="shared" si="2"/>
        <v>0.20187853230271124</v>
      </c>
      <c r="F23" s="14">
        <v>109.2</v>
      </c>
      <c r="G23" s="33"/>
      <c r="H23" s="34"/>
      <c r="I23" s="33"/>
      <c r="J23" s="87"/>
      <c r="M23" s="15">
        <f t="shared" si="3"/>
        <v>0</v>
      </c>
      <c r="N23" s="15"/>
      <c r="O23" s="15"/>
      <c r="P23" s="15"/>
    </row>
    <row r="24" spans="1:16" x14ac:dyDescent="0.25">
      <c r="A24" s="13">
        <v>41258.458333333336</v>
      </c>
      <c r="B24" s="14">
        <v>0.42</v>
      </c>
      <c r="C24" s="14">
        <f t="shared" si="0"/>
        <v>11.893075572000001</v>
      </c>
      <c r="D24" s="48">
        <f t="shared" si="1"/>
        <v>4.2058027563064834E-3</v>
      </c>
      <c r="E24" s="12">
        <f t="shared" si="2"/>
        <v>0.20187853230271124</v>
      </c>
      <c r="F24" s="14">
        <v>118</v>
      </c>
      <c r="G24" s="33"/>
      <c r="H24" s="34"/>
      <c r="I24" s="33"/>
      <c r="J24" s="87"/>
      <c r="M24" s="15">
        <f t="shared" si="3"/>
        <v>0</v>
      </c>
      <c r="N24" s="15"/>
      <c r="O24" s="15"/>
      <c r="P24" s="15"/>
    </row>
    <row r="25" spans="1:16" x14ac:dyDescent="0.25">
      <c r="A25" s="13">
        <v>41258.479166666664</v>
      </c>
      <c r="B25" s="14">
        <v>0.35</v>
      </c>
      <c r="C25" s="14">
        <f t="shared" si="0"/>
        <v>9.91089631</v>
      </c>
      <c r="D25" s="48">
        <f t="shared" si="1"/>
        <v>3.5048356302554025E-3</v>
      </c>
      <c r="E25" s="12">
        <f t="shared" si="2"/>
        <v>0.16823211025225934</v>
      </c>
      <c r="F25" s="14">
        <v>94.3</v>
      </c>
      <c r="G25" s="33"/>
      <c r="H25" s="34"/>
      <c r="I25" s="33"/>
      <c r="J25" s="87"/>
      <c r="M25" s="15">
        <f t="shared" si="3"/>
        <v>0</v>
      </c>
      <c r="N25" s="15"/>
      <c r="O25" s="15"/>
      <c r="P25" s="15"/>
    </row>
    <row r="26" spans="1:16" x14ac:dyDescent="0.25">
      <c r="A26" s="13">
        <v>41258.5</v>
      </c>
      <c r="B26" s="14">
        <v>0.42</v>
      </c>
      <c r="C26" s="14">
        <f t="shared" si="0"/>
        <v>11.893075572000001</v>
      </c>
      <c r="D26" s="48">
        <f t="shared" si="1"/>
        <v>4.2058027563064834E-3</v>
      </c>
      <c r="E26" s="12">
        <f t="shared" si="2"/>
        <v>0.20187853230271124</v>
      </c>
      <c r="F26" s="14">
        <v>105.1</v>
      </c>
      <c r="G26" s="33"/>
      <c r="H26" s="34"/>
      <c r="I26" s="33"/>
      <c r="J26" s="87"/>
      <c r="M26" s="15">
        <f t="shared" si="3"/>
        <v>0</v>
      </c>
      <c r="N26" s="15"/>
      <c r="O26" s="15"/>
      <c r="P26" s="15"/>
    </row>
    <row r="27" spans="1:16" x14ac:dyDescent="0.25">
      <c r="A27" s="13">
        <v>41258.520833333336</v>
      </c>
      <c r="B27" s="14">
        <v>0.42</v>
      </c>
      <c r="C27" s="14">
        <f t="shared" si="0"/>
        <v>11.893075572000001</v>
      </c>
      <c r="D27" s="48">
        <f t="shared" si="1"/>
        <v>4.2058027563064834E-3</v>
      </c>
      <c r="E27" s="12">
        <f t="shared" si="2"/>
        <v>0.20187853230271124</v>
      </c>
      <c r="F27" s="14">
        <v>39.4</v>
      </c>
      <c r="G27" s="33"/>
      <c r="H27" s="34"/>
      <c r="I27" s="33"/>
      <c r="J27" s="87"/>
      <c r="M27" s="15">
        <f t="shared" si="3"/>
        <v>0</v>
      </c>
      <c r="N27" s="15"/>
      <c r="O27" s="15"/>
      <c r="P27" s="15"/>
    </row>
    <row r="28" spans="1:16" x14ac:dyDescent="0.25">
      <c r="A28" s="13">
        <v>41258.541666666664</v>
      </c>
      <c r="B28" s="14">
        <v>0.42</v>
      </c>
      <c r="C28" s="14">
        <f t="shared" si="0"/>
        <v>11.893075572000001</v>
      </c>
      <c r="D28" s="48">
        <f t="shared" si="1"/>
        <v>4.2058027563064834E-3</v>
      </c>
      <c r="E28" s="12">
        <f t="shared" si="2"/>
        <v>0.20187853230271124</v>
      </c>
      <c r="F28" s="14">
        <v>88.1</v>
      </c>
      <c r="G28" s="33"/>
      <c r="H28" s="34"/>
      <c r="I28" s="33"/>
      <c r="J28" s="87"/>
      <c r="M28" s="15">
        <f t="shared" si="3"/>
        <v>0</v>
      </c>
      <c r="N28" s="15"/>
      <c r="O28" s="15"/>
      <c r="P28" s="15"/>
    </row>
    <row r="29" spans="1:16" x14ac:dyDescent="0.25">
      <c r="A29" s="13">
        <v>41258.5625</v>
      </c>
      <c r="B29" s="14">
        <v>0.42</v>
      </c>
      <c r="C29" s="14">
        <f t="shared" si="0"/>
        <v>11.893075572000001</v>
      </c>
      <c r="D29" s="48">
        <f t="shared" si="1"/>
        <v>4.2058027563064834E-3</v>
      </c>
      <c r="E29" s="12">
        <f t="shared" si="2"/>
        <v>0.20187853230271124</v>
      </c>
      <c r="F29" s="14">
        <v>117</v>
      </c>
      <c r="G29" s="33"/>
      <c r="H29" s="34"/>
      <c r="I29" s="33"/>
      <c r="J29" s="87"/>
      <c r="M29" s="15">
        <f t="shared" si="3"/>
        <v>0</v>
      </c>
      <c r="N29" s="15"/>
      <c r="O29" s="15"/>
      <c r="P29" s="15"/>
    </row>
    <row r="30" spans="1:16" x14ac:dyDescent="0.25">
      <c r="A30" s="13">
        <v>41258.583333333336</v>
      </c>
      <c r="B30" s="14">
        <v>0.42</v>
      </c>
      <c r="C30" s="14">
        <f t="shared" si="0"/>
        <v>11.893075572000001</v>
      </c>
      <c r="D30" s="48">
        <f t="shared" si="1"/>
        <v>4.2058027563064834E-3</v>
      </c>
      <c r="E30" s="12">
        <f t="shared" si="2"/>
        <v>0.20187853230271124</v>
      </c>
      <c r="F30" s="14">
        <v>131.30000000000001</v>
      </c>
      <c r="G30" s="33"/>
      <c r="H30" s="34"/>
      <c r="I30" s="33"/>
      <c r="J30" s="87"/>
      <c r="M30" s="15">
        <f t="shared" si="3"/>
        <v>0</v>
      </c>
      <c r="N30" s="15"/>
      <c r="O30" s="15"/>
      <c r="P30" s="15"/>
    </row>
    <row r="31" spans="1:16" x14ac:dyDescent="0.25">
      <c r="A31" s="13">
        <v>41258.604166666664</v>
      </c>
      <c r="B31" s="14">
        <v>0.42</v>
      </c>
      <c r="C31" s="14">
        <f t="shared" si="0"/>
        <v>11.893075572000001</v>
      </c>
      <c r="D31" s="48">
        <f t="shared" si="1"/>
        <v>4.2058027563064834E-3</v>
      </c>
      <c r="E31" s="12">
        <f t="shared" si="2"/>
        <v>0.20187853230271124</v>
      </c>
      <c r="F31" s="14">
        <v>85.7</v>
      </c>
      <c r="G31" s="33"/>
      <c r="H31" s="34"/>
      <c r="I31" s="33"/>
      <c r="J31" s="87"/>
      <c r="M31" s="15">
        <f t="shared" si="3"/>
        <v>0</v>
      </c>
      <c r="N31" s="15"/>
      <c r="O31" s="15"/>
      <c r="P31" s="15"/>
    </row>
    <row r="32" spans="1:16" x14ac:dyDescent="0.25">
      <c r="A32" s="13">
        <v>41258.625</v>
      </c>
      <c r="B32" s="14">
        <v>0.42</v>
      </c>
      <c r="C32" s="14">
        <f t="shared" si="0"/>
        <v>11.893075572000001</v>
      </c>
      <c r="D32" s="48">
        <f t="shared" si="1"/>
        <v>4.2058027563064834E-3</v>
      </c>
      <c r="E32" s="12">
        <f t="shared" si="2"/>
        <v>0.20187853230271124</v>
      </c>
      <c r="F32" s="14">
        <v>114.7</v>
      </c>
      <c r="G32" s="33"/>
      <c r="H32" s="34"/>
      <c r="I32" s="33"/>
      <c r="J32" s="87"/>
      <c r="M32" s="15">
        <f t="shared" si="3"/>
        <v>0</v>
      </c>
      <c r="N32" s="15"/>
      <c r="O32" s="15"/>
      <c r="P32" s="15"/>
    </row>
    <row r="33" spans="1:16" x14ac:dyDescent="0.25">
      <c r="A33" s="13">
        <v>41258.645833333336</v>
      </c>
      <c r="B33" s="14">
        <v>0.42</v>
      </c>
      <c r="C33" s="14">
        <f t="shared" si="0"/>
        <v>11.893075572000001</v>
      </c>
      <c r="D33" s="48">
        <f t="shared" si="1"/>
        <v>4.2058027563064834E-3</v>
      </c>
      <c r="E33" s="12">
        <f t="shared" si="2"/>
        <v>0.20187853230271124</v>
      </c>
      <c r="F33" s="14">
        <v>72.2</v>
      </c>
      <c r="G33" s="33"/>
      <c r="H33" s="34"/>
      <c r="I33" s="33"/>
      <c r="J33" s="87"/>
      <c r="M33" s="15">
        <f t="shared" si="3"/>
        <v>0</v>
      </c>
      <c r="N33" s="15"/>
      <c r="O33" s="15"/>
      <c r="P33" s="15"/>
    </row>
    <row r="34" spans="1:16" x14ac:dyDescent="0.25">
      <c r="A34" s="13">
        <v>41258.666666666664</v>
      </c>
      <c r="B34" s="14">
        <v>0.42</v>
      </c>
      <c r="C34" s="14">
        <f t="shared" si="0"/>
        <v>11.893075572000001</v>
      </c>
      <c r="D34" s="48">
        <f t="shared" si="1"/>
        <v>4.2058027563064834E-3</v>
      </c>
      <c r="E34" s="12">
        <f t="shared" si="2"/>
        <v>0.20187853230271124</v>
      </c>
      <c r="F34" s="14">
        <v>98.3</v>
      </c>
      <c r="G34" s="33"/>
      <c r="H34" s="34"/>
      <c r="I34" s="33"/>
      <c r="J34" s="87"/>
      <c r="M34" s="15">
        <f t="shared" si="3"/>
        <v>0</v>
      </c>
      <c r="N34" s="15"/>
      <c r="O34" s="15"/>
      <c r="P34" s="15"/>
    </row>
    <row r="35" spans="1:16" x14ac:dyDescent="0.25">
      <c r="A35" s="13">
        <v>41258.6875</v>
      </c>
      <c r="B35" s="14">
        <v>0.42</v>
      </c>
      <c r="C35" s="14">
        <f t="shared" si="0"/>
        <v>11.893075572000001</v>
      </c>
      <c r="D35" s="48">
        <f t="shared" si="1"/>
        <v>4.2058027563064834E-3</v>
      </c>
      <c r="E35" s="12">
        <f t="shared" si="2"/>
        <v>0.20187853230271124</v>
      </c>
      <c r="F35" s="14">
        <v>89.5</v>
      </c>
      <c r="G35" s="33"/>
      <c r="H35" s="34"/>
      <c r="I35" s="33"/>
      <c r="J35" s="87"/>
      <c r="M35" s="15">
        <f t="shared" si="3"/>
        <v>0</v>
      </c>
      <c r="N35" s="15"/>
      <c r="O35" s="15"/>
      <c r="P35" s="15"/>
    </row>
    <row r="36" spans="1:16" x14ac:dyDescent="0.25">
      <c r="A36" s="13">
        <v>41258.708333333336</v>
      </c>
      <c r="B36" s="14">
        <v>0.42</v>
      </c>
      <c r="C36" s="14">
        <f t="shared" si="0"/>
        <v>11.893075572000001</v>
      </c>
      <c r="D36" s="48">
        <f t="shared" si="1"/>
        <v>4.2058027563064834E-3</v>
      </c>
      <c r="E36" s="12">
        <f t="shared" si="2"/>
        <v>0.20187853230271124</v>
      </c>
      <c r="F36" s="14">
        <v>106.1</v>
      </c>
      <c r="G36" s="33"/>
      <c r="H36" s="34"/>
      <c r="I36" s="33"/>
      <c r="J36" s="87"/>
      <c r="M36" s="15">
        <f t="shared" si="3"/>
        <v>0</v>
      </c>
      <c r="N36" s="15"/>
      <c r="O36" s="15"/>
      <c r="P36" s="15"/>
    </row>
    <row r="37" spans="1:16" x14ac:dyDescent="0.25">
      <c r="A37" s="13">
        <v>41258.729166666664</v>
      </c>
      <c r="B37" s="14">
        <v>0.42</v>
      </c>
      <c r="C37" s="14">
        <f t="shared" si="0"/>
        <v>11.893075572000001</v>
      </c>
      <c r="D37" s="48">
        <f t="shared" si="1"/>
        <v>4.2058027563064834E-3</v>
      </c>
      <c r="E37" s="12">
        <f t="shared" si="2"/>
        <v>0.20187853230271124</v>
      </c>
      <c r="F37" s="14">
        <v>87.7</v>
      </c>
      <c r="G37" s="33"/>
      <c r="H37" s="34"/>
      <c r="I37" s="33"/>
      <c r="J37" s="87"/>
      <c r="M37" s="15">
        <f t="shared" si="3"/>
        <v>0</v>
      </c>
      <c r="N37" s="15"/>
      <c r="O37" s="15"/>
      <c r="P37" s="15"/>
    </row>
    <row r="38" spans="1:16" x14ac:dyDescent="0.25">
      <c r="A38" s="13">
        <v>41258.75</v>
      </c>
      <c r="B38" s="14">
        <v>0.42</v>
      </c>
      <c r="C38" s="14">
        <f t="shared" si="0"/>
        <v>11.893075572000001</v>
      </c>
      <c r="D38" s="48">
        <f t="shared" si="1"/>
        <v>4.2058027563064834E-3</v>
      </c>
      <c r="E38" s="12">
        <f t="shared" si="2"/>
        <v>0.20187853230271124</v>
      </c>
      <c r="F38" s="14">
        <v>119.4</v>
      </c>
      <c r="G38" s="33"/>
      <c r="H38" s="34"/>
      <c r="I38" s="33"/>
      <c r="J38" s="87"/>
      <c r="M38" s="15">
        <f t="shared" si="3"/>
        <v>0</v>
      </c>
      <c r="N38" s="15"/>
      <c r="O38" s="15"/>
      <c r="P38" s="15"/>
    </row>
    <row r="39" spans="1:16" x14ac:dyDescent="0.25">
      <c r="A39" s="13">
        <v>41258.770833333336</v>
      </c>
      <c r="B39" s="14">
        <v>0.42</v>
      </c>
      <c r="C39" s="14">
        <f t="shared" si="0"/>
        <v>11.893075572000001</v>
      </c>
      <c r="D39" s="48">
        <f t="shared" si="1"/>
        <v>4.2058027563064834E-3</v>
      </c>
      <c r="E39" s="12">
        <f t="shared" si="2"/>
        <v>0.20187853230271124</v>
      </c>
      <c r="F39" s="14">
        <v>76</v>
      </c>
      <c r="G39" s="33"/>
      <c r="H39" s="34"/>
      <c r="I39" s="33"/>
      <c r="J39" s="87"/>
      <c r="M39" s="15">
        <f t="shared" si="3"/>
        <v>0</v>
      </c>
      <c r="N39" s="15"/>
      <c r="O39" s="15"/>
      <c r="P39" s="15"/>
    </row>
    <row r="40" spans="1:16" x14ac:dyDescent="0.25">
      <c r="A40" s="13">
        <v>41258.791666666664</v>
      </c>
      <c r="B40" s="14">
        <v>0.42</v>
      </c>
      <c r="C40" s="14">
        <f t="shared" si="0"/>
        <v>11.893075572000001</v>
      </c>
      <c r="D40" s="48">
        <f t="shared" si="1"/>
        <v>4.2058027563064834E-3</v>
      </c>
      <c r="E40" s="12">
        <f t="shared" si="2"/>
        <v>0.20187853230271124</v>
      </c>
      <c r="F40" s="14">
        <v>95.4</v>
      </c>
      <c r="G40" s="33"/>
      <c r="H40" s="34"/>
      <c r="I40" s="33"/>
      <c r="J40" s="87"/>
      <c r="M40" s="15">
        <f t="shared" si="3"/>
        <v>0</v>
      </c>
      <c r="N40" s="15"/>
      <c r="O40" s="15"/>
      <c r="P40" s="15"/>
    </row>
    <row r="41" spans="1:16" x14ac:dyDescent="0.25">
      <c r="A41" s="13">
        <v>41258.8125</v>
      </c>
      <c r="B41" s="14">
        <v>0.42</v>
      </c>
      <c r="C41" s="14">
        <f t="shared" si="0"/>
        <v>11.893075572000001</v>
      </c>
      <c r="D41" s="48">
        <f t="shared" si="1"/>
        <v>4.2058027563064834E-3</v>
      </c>
      <c r="E41" s="12">
        <f t="shared" si="2"/>
        <v>0.20187853230271124</v>
      </c>
      <c r="F41" s="14">
        <v>121.2</v>
      </c>
      <c r="G41" s="33"/>
      <c r="H41" s="34"/>
      <c r="I41" s="33"/>
      <c r="J41" s="87"/>
      <c r="M41" s="15">
        <f t="shared" si="3"/>
        <v>0</v>
      </c>
      <c r="N41" s="15"/>
      <c r="O41" s="15"/>
      <c r="P41" s="15"/>
    </row>
    <row r="42" spans="1:16" x14ac:dyDescent="0.25">
      <c r="A42" s="13">
        <v>41258.833333333336</v>
      </c>
      <c r="B42" s="14">
        <v>0.42</v>
      </c>
      <c r="C42" s="14">
        <f t="shared" si="0"/>
        <v>11.893075572000001</v>
      </c>
      <c r="D42" s="48">
        <f t="shared" si="1"/>
        <v>4.2058027563064834E-3</v>
      </c>
      <c r="E42" s="12">
        <f t="shared" si="2"/>
        <v>0.20187853230271124</v>
      </c>
      <c r="F42" s="14">
        <v>122.2</v>
      </c>
      <c r="G42" s="33"/>
      <c r="H42" s="34"/>
      <c r="I42" s="33"/>
      <c r="J42" s="87"/>
      <c r="M42" s="15">
        <f t="shared" si="3"/>
        <v>0</v>
      </c>
      <c r="N42" s="15"/>
      <c r="O42" s="15"/>
      <c r="P42" s="15"/>
    </row>
    <row r="43" spans="1:16" x14ac:dyDescent="0.25">
      <c r="A43" s="13">
        <v>41258.854166666664</v>
      </c>
      <c r="B43" s="14">
        <v>0.42</v>
      </c>
      <c r="C43" s="14">
        <f t="shared" si="0"/>
        <v>11.893075572000001</v>
      </c>
      <c r="D43" s="48">
        <f t="shared" si="1"/>
        <v>4.2058027563064834E-3</v>
      </c>
      <c r="E43" s="12">
        <f t="shared" si="2"/>
        <v>0.20187853230271124</v>
      </c>
      <c r="F43" s="14">
        <v>87.7</v>
      </c>
      <c r="G43" s="33"/>
      <c r="H43" s="34"/>
      <c r="I43" s="33"/>
      <c r="J43" s="87"/>
      <c r="M43" s="15">
        <f t="shared" si="3"/>
        <v>0</v>
      </c>
      <c r="N43" s="15"/>
      <c r="O43" s="15"/>
      <c r="P43" s="15"/>
    </row>
    <row r="44" spans="1:16" x14ac:dyDescent="0.25">
      <c r="A44" s="13">
        <v>41258.875</v>
      </c>
      <c r="B44" s="14">
        <v>0.42</v>
      </c>
      <c r="C44" s="14">
        <f t="shared" si="0"/>
        <v>11.893075572000001</v>
      </c>
      <c r="D44" s="48">
        <f t="shared" si="1"/>
        <v>4.2058027563064834E-3</v>
      </c>
      <c r="E44" s="12">
        <f t="shared" si="2"/>
        <v>0.20187853230271124</v>
      </c>
      <c r="F44" s="14">
        <v>101.9</v>
      </c>
      <c r="G44" s="33"/>
      <c r="H44" s="34"/>
      <c r="I44" s="33"/>
      <c r="J44" s="87"/>
      <c r="M44" s="15">
        <f t="shared" si="3"/>
        <v>0</v>
      </c>
      <c r="N44" s="15"/>
      <c r="O44" s="15"/>
      <c r="P44" s="15"/>
    </row>
    <row r="45" spans="1:16" x14ac:dyDescent="0.25">
      <c r="A45" s="13">
        <v>41258.895833333336</v>
      </c>
      <c r="B45" s="14">
        <v>0.42</v>
      </c>
      <c r="C45" s="14">
        <f t="shared" si="0"/>
        <v>11.893075572000001</v>
      </c>
      <c r="D45" s="48">
        <f t="shared" si="1"/>
        <v>4.2058027563064834E-3</v>
      </c>
      <c r="E45" s="12">
        <f t="shared" si="2"/>
        <v>0.20187853230271124</v>
      </c>
      <c r="F45" s="14">
        <v>83.2</v>
      </c>
      <c r="G45" s="33"/>
      <c r="H45" s="34"/>
      <c r="I45" s="33"/>
      <c r="J45" s="87"/>
      <c r="M45" s="15">
        <f t="shared" si="3"/>
        <v>0</v>
      </c>
      <c r="N45" s="15"/>
      <c r="O45" s="15"/>
      <c r="P45" s="15"/>
    </row>
    <row r="46" spans="1:16" x14ac:dyDescent="0.25">
      <c r="A46" s="13">
        <v>41258.916666666664</v>
      </c>
      <c r="B46" s="14">
        <v>0.42</v>
      </c>
      <c r="C46" s="14">
        <f t="shared" si="0"/>
        <v>11.893075572000001</v>
      </c>
      <c r="D46" s="48">
        <f t="shared" si="1"/>
        <v>4.2058027563064834E-3</v>
      </c>
      <c r="E46" s="12">
        <f t="shared" si="2"/>
        <v>0.20187853230271124</v>
      </c>
      <c r="F46" s="14">
        <v>103</v>
      </c>
      <c r="G46" s="33"/>
      <c r="H46" s="34"/>
      <c r="I46" s="33"/>
      <c r="J46" s="87"/>
      <c r="M46" s="15">
        <f t="shared" si="3"/>
        <v>0</v>
      </c>
      <c r="N46" s="15"/>
      <c r="O46" s="15"/>
      <c r="P46" s="15"/>
    </row>
    <row r="47" spans="1:16" x14ac:dyDescent="0.25">
      <c r="A47" s="13">
        <v>41258.9375</v>
      </c>
      <c r="B47" s="14">
        <v>0.42</v>
      </c>
      <c r="C47" s="14">
        <f t="shared" si="0"/>
        <v>11.893075572000001</v>
      </c>
      <c r="D47" s="48">
        <f t="shared" si="1"/>
        <v>4.2058027563064834E-3</v>
      </c>
      <c r="E47" s="12">
        <f t="shared" si="2"/>
        <v>0.20187853230271124</v>
      </c>
      <c r="F47" s="14">
        <v>35</v>
      </c>
      <c r="G47" s="33"/>
      <c r="H47" s="34"/>
      <c r="I47" s="33"/>
      <c r="J47" s="87"/>
      <c r="M47" s="15">
        <f t="shared" si="3"/>
        <v>0</v>
      </c>
      <c r="N47" s="15"/>
      <c r="O47" s="15"/>
      <c r="P47" s="15"/>
    </row>
    <row r="48" spans="1:16" x14ac:dyDescent="0.25">
      <c r="A48" s="13">
        <v>41258.958333333336</v>
      </c>
      <c r="B48" s="14">
        <v>0.42</v>
      </c>
      <c r="C48" s="14">
        <f t="shared" si="0"/>
        <v>11.893075572000001</v>
      </c>
      <c r="D48" s="48">
        <f t="shared" si="1"/>
        <v>4.2058027563064834E-3</v>
      </c>
      <c r="E48" s="12">
        <f t="shared" si="2"/>
        <v>0.20187853230271124</v>
      </c>
      <c r="F48" s="14">
        <v>44.2</v>
      </c>
      <c r="G48" s="33"/>
      <c r="H48" s="34"/>
      <c r="I48" s="33"/>
      <c r="J48" s="87"/>
      <c r="M48" s="15">
        <f t="shared" si="3"/>
        <v>0</v>
      </c>
      <c r="N48" s="15"/>
      <c r="O48" s="15"/>
      <c r="P48" s="15"/>
    </row>
    <row r="49" spans="1:16" x14ac:dyDescent="0.25">
      <c r="A49" s="13">
        <v>41258.979166666664</v>
      </c>
      <c r="B49" s="14">
        <v>0.42</v>
      </c>
      <c r="C49" s="14">
        <f t="shared" si="0"/>
        <v>11.893075572000001</v>
      </c>
      <c r="D49" s="48">
        <f t="shared" si="1"/>
        <v>4.2058027563064834E-3</v>
      </c>
      <c r="E49" s="12">
        <f t="shared" si="2"/>
        <v>0.20187853230271124</v>
      </c>
      <c r="F49" s="14">
        <v>80.5</v>
      </c>
      <c r="G49" s="33"/>
      <c r="H49" s="34"/>
      <c r="I49" s="33"/>
      <c r="J49" s="87"/>
      <c r="M49" s="15">
        <f t="shared" si="3"/>
        <v>0</v>
      </c>
      <c r="N49" s="15"/>
      <c r="O49" s="15"/>
      <c r="P49" s="15"/>
    </row>
    <row r="50" spans="1:16" x14ac:dyDescent="0.25">
      <c r="A50" s="13">
        <v>41259</v>
      </c>
      <c r="B50" s="14">
        <v>0.42</v>
      </c>
      <c r="C50" s="14">
        <f t="shared" si="0"/>
        <v>11.893075572000001</v>
      </c>
      <c r="D50" s="48">
        <f t="shared" si="1"/>
        <v>4.2058027563064834E-3</v>
      </c>
      <c r="E50" s="12">
        <f t="shared" si="2"/>
        <v>0.20187853230271124</v>
      </c>
      <c r="F50" s="14">
        <v>78.3</v>
      </c>
      <c r="G50" s="33"/>
      <c r="H50" s="34"/>
      <c r="I50" s="33"/>
      <c r="J50" s="87"/>
      <c r="K50" s="14">
        <f t="shared" ref="K50" si="4">SUM(J50:J97)</f>
        <v>0</v>
      </c>
      <c r="L50" s="14">
        <f>K50/5.09</f>
        <v>0</v>
      </c>
      <c r="M50" s="15">
        <f t="shared" si="3"/>
        <v>0</v>
      </c>
      <c r="N50" s="15" t="e">
        <f t="shared" ref="N50" si="5">AVERAGE(H50:H97)</f>
        <v>#DIV/0!</v>
      </c>
      <c r="O50" s="15">
        <f t="shared" ref="O50" si="6">AVERAGE(E50:E97)</f>
        <v>0.20398143368086438</v>
      </c>
      <c r="P50" s="15">
        <f>MAX(E50:E97)</f>
        <v>0.23552495435316304</v>
      </c>
    </row>
    <row r="51" spans="1:16" x14ac:dyDescent="0.25">
      <c r="A51" s="13">
        <v>41259.020833333336</v>
      </c>
      <c r="B51" s="14">
        <v>0.42</v>
      </c>
      <c r="C51" s="14">
        <f t="shared" si="0"/>
        <v>11.893075572000001</v>
      </c>
      <c r="D51" s="48">
        <f t="shared" si="1"/>
        <v>4.2058027563064834E-3</v>
      </c>
      <c r="E51" s="12">
        <f t="shared" si="2"/>
        <v>0.20187853230271124</v>
      </c>
      <c r="F51" s="14">
        <v>103.9</v>
      </c>
      <c r="G51" s="33"/>
      <c r="H51" s="34"/>
      <c r="I51" s="33"/>
      <c r="J51" s="87"/>
      <c r="M51" s="15">
        <f t="shared" si="3"/>
        <v>0</v>
      </c>
      <c r="N51" s="15"/>
      <c r="O51" s="15"/>
      <c r="P51" s="15"/>
    </row>
    <row r="52" spans="1:16" x14ac:dyDescent="0.25">
      <c r="A52" s="13">
        <v>41259.041666666664</v>
      </c>
      <c r="B52" s="14">
        <v>0.42</v>
      </c>
      <c r="C52" s="14">
        <f t="shared" si="0"/>
        <v>11.893075572000001</v>
      </c>
      <c r="D52" s="48">
        <f t="shared" si="1"/>
        <v>4.2058027563064834E-3</v>
      </c>
      <c r="E52" s="12">
        <f t="shared" si="2"/>
        <v>0.20187853230271124</v>
      </c>
      <c r="F52" s="14">
        <v>109.9</v>
      </c>
      <c r="G52" s="33"/>
      <c r="H52" s="34"/>
      <c r="I52" s="33"/>
      <c r="J52" s="87"/>
      <c r="M52" s="15">
        <f t="shared" si="3"/>
        <v>0</v>
      </c>
      <c r="N52" s="15"/>
      <c r="O52" s="15"/>
      <c r="P52" s="15"/>
    </row>
    <row r="53" spans="1:16" x14ac:dyDescent="0.25">
      <c r="A53" s="13">
        <v>41259.0625</v>
      </c>
      <c r="B53" s="14">
        <v>0.42</v>
      </c>
      <c r="C53" s="14">
        <f t="shared" si="0"/>
        <v>11.893075572000001</v>
      </c>
      <c r="D53" s="48">
        <f t="shared" si="1"/>
        <v>4.2058027563064834E-3</v>
      </c>
      <c r="E53" s="12">
        <f t="shared" si="2"/>
        <v>0.20187853230271124</v>
      </c>
      <c r="F53" s="14">
        <v>74.7</v>
      </c>
      <c r="G53" s="33"/>
      <c r="H53" s="34"/>
      <c r="I53" s="33"/>
      <c r="J53" s="87"/>
      <c r="M53" s="15">
        <f t="shared" si="3"/>
        <v>0</v>
      </c>
      <c r="N53" s="15"/>
      <c r="O53" s="15"/>
      <c r="P53" s="15"/>
    </row>
    <row r="54" spans="1:16" x14ac:dyDescent="0.25">
      <c r="A54" s="13">
        <v>41259.083333333336</v>
      </c>
      <c r="B54" s="14">
        <v>0.42</v>
      </c>
      <c r="C54" s="14">
        <f t="shared" si="0"/>
        <v>11.893075572000001</v>
      </c>
      <c r="D54" s="48">
        <f t="shared" si="1"/>
        <v>4.2058027563064834E-3</v>
      </c>
      <c r="E54" s="12">
        <f t="shared" si="2"/>
        <v>0.20187853230271124</v>
      </c>
      <c r="F54" s="14">
        <v>108.1</v>
      </c>
      <c r="G54" s="33"/>
      <c r="H54" s="34"/>
      <c r="I54" s="33"/>
      <c r="J54" s="87"/>
      <c r="M54" s="15">
        <f t="shared" si="3"/>
        <v>0</v>
      </c>
      <c r="N54" s="15"/>
      <c r="O54" s="15"/>
      <c r="P54" s="15"/>
    </row>
    <row r="55" spans="1:16" x14ac:dyDescent="0.25">
      <c r="A55" s="13">
        <v>41259.104166666664</v>
      </c>
      <c r="B55" s="14">
        <v>0.42</v>
      </c>
      <c r="C55" s="14">
        <f t="shared" si="0"/>
        <v>11.893075572000001</v>
      </c>
      <c r="D55" s="48">
        <f t="shared" si="1"/>
        <v>4.2058027563064834E-3</v>
      </c>
      <c r="E55" s="12">
        <f t="shared" si="2"/>
        <v>0.20187853230271124</v>
      </c>
      <c r="F55" s="14">
        <v>91.2</v>
      </c>
      <c r="G55" s="33"/>
      <c r="H55" s="34"/>
      <c r="I55" s="33"/>
      <c r="J55" s="87"/>
      <c r="M55" s="15">
        <f t="shared" si="3"/>
        <v>0</v>
      </c>
      <c r="N55" s="15"/>
      <c r="O55" s="15"/>
      <c r="P55" s="15"/>
    </row>
    <row r="56" spans="1:16" x14ac:dyDescent="0.25">
      <c r="A56" s="13">
        <v>41259.125</v>
      </c>
      <c r="B56" s="14">
        <v>0.42</v>
      </c>
      <c r="C56" s="14">
        <f t="shared" si="0"/>
        <v>11.893075572000001</v>
      </c>
      <c r="D56" s="48">
        <f t="shared" si="1"/>
        <v>4.2058027563064834E-3</v>
      </c>
      <c r="E56" s="12">
        <f t="shared" si="2"/>
        <v>0.20187853230271124</v>
      </c>
      <c r="F56" s="14">
        <v>36.4</v>
      </c>
      <c r="G56" s="33"/>
      <c r="H56" s="34"/>
      <c r="I56" s="33"/>
      <c r="J56" s="87"/>
      <c r="M56" s="15">
        <f t="shared" si="3"/>
        <v>0</v>
      </c>
      <c r="N56" s="15"/>
      <c r="O56" s="15"/>
      <c r="P56" s="15"/>
    </row>
    <row r="57" spans="1:16" x14ac:dyDescent="0.25">
      <c r="A57" s="13">
        <v>41259.145833333336</v>
      </c>
      <c r="B57" s="14">
        <v>0.42</v>
      </c>
      <c r="C57" s="14">
        <f t="shared" si="0"/>
        <v>11.893075572000001</v>
      </c>
      <c r="D57" s="48">
        <f t="shared" si="1"/>
        <v>4.2058027563064834E-3</v>
      </c>
      <c r="E57" s="12">
        <f t="shared" si="2"/>
        <v>0.20187853230271124</v>
      </c>
      <c r="F57" s="14">
        <v>46</v>
      </c>
      <c r="G57" s="33"/>
      <c r="H57" s="34"/>
      <c r="I57" s="33"/>
      <c r="J57" s="87"/>
      <c r="M57" s="15">
        <f t="shared" si="3"/>
        <v>0</v>
      </c>
      <c r="N57" s="15"/>
      <c r="O57" s="15"/>
      <c r="P57" s="15"/>
    </row>
    <row r="58" spans="1:16" x14ac:dyDescent="0.25">
      <c r="A58" s="13">
        <v>41259.166666666664</v>
      </c>
      <c r="B58" s="14">
        <v>0.42</v>
      </c>
      <c r="C58" s="14">
        <f t="shared" si="0"/>
        <v>11.893075572000001</v>
      </c>
      <c r="D58" s="48">
        <f t="shared" si="1"/>
        <v>4.2058027563064834E-3</v>
      </c>
      <c r="E58" s="12">
        <f t="shared" si="2"/>
        <v>0.20187853230271124</v>
      </c>
      <c r="F58" s="14">
        <v>84</v>
      </c>
      <c r="G58" s="33"/>
      <c r="H58" s="34"/>
      <c r="I58" s="33"/>
      <c r="J58" s="87"/>
      <c r="M58" s="15">
        <f t="shared" si="3"/>
        <v>0</v>
      </c>
      <c r="N58" s="15"/>
      <c r="O58" s="15"/>
      <c r="P58" s="15"/>
    </row>
    <row r="59" spans="1:16" x14ac:dyDescent="0.25">
      <c r="A59" s="13">
        <v>41259.1875</v>
      </c>
      <c r="B59" s="14">
        <v>0.42</v>
      </c>
      <c r="C59" s="14">
        <f t="shared" si="0"/>
        <v>11.893075572000001</v>
      </c>
      <c r="D59" s="48">
        <f t="shared" si="1"/>
        <v>4.2058027563064834E-3</v>
      </c>
      <c r="E59" s="12">
        <f t="shared" si="2"/>
        <v>0.20187853230271124</v>
      </c>
      <c r="F59" s="14">
        <v>90.8</v>
      </c>
      <c r="G59" s="33"/>
      <c r="H59" s="34"/>
      <c r="I59" s="33"/>
      <c r="J59" s="87"/>
      <c r="M59" s="15">
        <f t="shared" si="3"/>
        <v>0</v>
      </c>
      <c r="N59" s="15"/>
      <c r="O59" s="15"/>
      <c r="P59" s="15"/>
    </row>
    <row r="60" spans="1:16" x14ac:dyDescent="0.25">
      <c r="A60" s="13">
        <v>41259.208333333336</v>
      </c>
      <c r="B60" s="14">
        <v>0.42</v>
      </c>
      <c r="C60" s="14">
        <f t="shared" si="0"/>
        <v>11.893075572000001</v>
      </c>
      <c r="D60" s="48">
        <f t="shared" si="1"/>
        <v>4.2058027563064834E-3</v>
      </c>
      <c r="E60" s="12">
        <f t="shared" si="2"/>
        <v>0.20187853230271124</v>
      </c>
      <c r="F60" s="14">
        <v>91.4</v>
      </c>
      <c r="G60" s="33"/>
      <c r="H60" s="34"/>
      <c r="I60" s="33"/>
      <c r="J60" s="87"/>
      <c r="M60" s="15">
        <f t="shared" si="3"/>
        <v>0</v>
      </c>
      <c r="N60" s="15"/>
      <c r="O60" s="15"/>
      <c r="P60" s="15"/>
    </row>
    <row r="61" spans="1:16" x14ac:dyDescent="0.25">
      <c r="A61" s="13">
        <v>41259.229166666664</v>
      </c>
      <c r="B61" s="14">
        <v>0.42</v>
      </c>
      <c r="C61" s="14">
        <f t="shared" si="0"/>
        <v>11.893075572000001</v>
      </c>
      <c r="D61" s="48">
        <f t="shared" si="1"/>
        <v>4.2058027563064834E-3</v>
      </c>
      <c r="E61" s="12">
        <f t="shared" si="2"/>
        <v>0.20187853230271124</v>
      </c>
      <c r="F61" s="14">
        <v>68.099999999999994</v>
      </c>
      <c r="G61" s="33"/>
      <c r="H61" s="34"/>
      <c r="I61" s="33"/>
      <c r="J61" s="87"/>
      <c r="M61" s="15">
        <f t="shared" si="3"/>
        <v>0</v>
      </c>
      <c r="N61" s="15"/>
      <c r="O61" s="15"/>
      <c r="P61" s="15"/>
    </row>
    <row r="62" spans="1:16" x14ac:dyDescent="0.25">
      <c r="A62" s="13">
        <v>41259.25</v>
      </c>
      <c r="B62" s="14">
        <v>0.42</v>
      </c>
      <c r="C62" s="14">
        <f t="shared" si="0"/>
        <v>11.893075572000001</v>
      </c>
      <c r="D62" s="48">
        <f t="shared" si="1"/>
        <v>4.2058027563064834E-3</v>
      </c>
      <c r="E62" s="12">
        <f t="shared" si="2"/>
        <v>0.20187853230271124</v>
      </c>
      <c r="F62" s="14">
        <v>112.8</v>
      </c>
      <c r="G62" s="33"/>
      <c r="H62" s="34"/>
      <c r="I62" s="33"/>
      <c r="J62" s="87"/>
      <c r="M62" s="15">
        <f t="shared" si="3"/>
        <v>0</v>
      </c>
      <c r="N62" s="15"/>
      <c r="O62" s="15"/>
      <c r="P62" s="15"/>
    </row>
    <row r="63" spans="1:16" x14ac:dyDescent="0.25">
      <c r="A63" s="13">
        <v>41259.270833333336</v>
      </c>
      <c r="B63" s="14">
        <v>0.42</v>
      </c>
      <c r="C63" s="14">
        <f t="shared" si="0"/>
        <v>11.893075572000001</v>
      </c>
      <c r="D63" s="48">
        <f t="shared" si="1"/>
        <v>4.2058027563064834E-3</v>
      </c>
      <c r="E63" s="12">
        <f t="shared" si="2"/>
        <v>0.20187853230271124</v>
      </c>
      <c r="F63" s="14">
        <v>126.3</v>
      </c>
      <c r="G63" s="33"/>
      <c r="H63" s="34"/>
      <c r="I63" s="33"/>
      <c r="J63" s="87"/>
      <c r="M63" s="15">
        <f t="shared" si="3"/>
        <v>0</v>
      </c>
      <c r="N63" s="15"/>
      <c r="O63" s="15"/>
      <c r="P63" s="15"/>
    </row>
    <row r="64" spans="1:16" x14ac:dyDescent="0.25">
      <c r="A64" s="13">
        <v>41259.291666666664</v>
      </c>
      <c r="B64" s="14">
        <v>0.42</v>
      </c>
      <c r="C64" s="14">
        <f t="shared" si="0"/>
        <v>11.893075572000001</v>
      </c>
      <c r="D64" s="48">
        <f t="shared" si="1"/>
        <v>4.2058027563064834E-3</v>
      </c>
      <c r="E64" s="12">
        <f t="shared" si="2"/>
        <v>0.20187853230271124</v>
      </c>
      <c r="F64" s="14">
        <v>128.69999999999999</v>
      </c>
      <c r="G64" s="33"/>
      <c r="H64" s="34"/>
      <c r="I64" s="33"/>
      <c r="J64" s="87"/>
      <c r="M64" s="15">
        <f t="shared" si="3"/>
        <v>0</v>
      </c>
      <c r="N64" s="15"/>
      <c r="O64" s="15"/>
      <c r="P64" s="15"/>
    </row>
    <row r="65" spans="1:16" x14ac:dyDescent="0.25">
      <c r="A65" s="13">
        <v>41259.3125</v>
      </c>
      <c r="B65" s="14">
        <v>0.42</v>
      </c>
      <c r="C65" s="14">
        <f t="shared" si="0"/>
        <v>11.893075572000001</v>
      </c>
      <c r="D65" s="48">
        <f t="shared" si="1"/>
        <v>4.2058027563064834E-3</v>
      </c>
      <c r="E65" s="12">
        <f t="shared" si="2"/>
        <v>0.20187853230271124</v>
      </c>
      <c r="F65" s="14">
        <v>128.9</v>
      </c>
      <c r="G65" s="33"/>
      <c r="H65" s="34"/>
      <c r="I65" s="33"/>
      <c r="J65" s="87"/>
      <c r="M65" s="15">
        <f t="shared" si="3"/>
        <v>0</v>
      </c>
      <c r="N65" s="15"/>
      <c r="O65" s="15"/>
      <c r="P65" s="15"/>
    </row>
    <row r="66" spans="1:16" x14ac:dyDescent="0.25">
      <c r="A66" s="13">
        <v>41259.333333333336</v>
      </c>
      <c r="B66" s="14">
        <v>0.42</v>
      </c>
      <c r="C66" s="14">
        <f t="shared" ref="C66:C129" si="7">B66*28.3168466</f>
        <v>11.893075572000001</v>
      </c>
      <c r="D66" s="48">
        <f t="shared" ref="D66:D129" si="8">C66*1800*10^6/(5.09*10^12)</f>
        <v>4.2058027563064834E-3</v>
      </c>
      <c r="E66" s="12">
        <f t="shared" ref="E66:E129" si="9">C66*86400*10^6/(5.09*10^12)</f>
        <v>0.20187853230271124</v>
      </c>
      <c r="F66" s="14">
        <v>106.1</v>
      </c>
      <c r="G66" s="33"/>
      <c r="H66" s="34"/>
      <c r="I66" s="33"/>
      <c r="J66" s="87"/>
      <c r="M66" s="15">
        <f t="shared" ref="M66:M129" si="10">J66/5.09</f>
        <v>0</v>
      </c>
      <c r="N66" s="15"/>
      <c r="O66" s="15"/>
      <c r="P66" s="15"/>
    </row>
    <row r="67" spans="1:16" x14ac:dyDescent="0.25">
      <c r="A67" s="13">
        <v>41259.354166666664</v>
      </c>
      <c r="B67" s="14">
        <v>0.42</v>
      </c>
      <c r="C67" s="14">
        <f t="shared" si="7"/>
        <v>11.893075572000001</v>
      </c>
      <c r="D67" s="48">
        <f t="shared" si="8"/>
        <v>4.2058027563064834E-3</v>
      </c>
      <c r="E67" s="12">
        <f t="shared" si="9"/>
        <v>0.20187853230271124</v>
      </c>
      <c r="F67" s="14">
        <v>130.4</v>
      </c>
      <c r="G67" s="33"/>
      <c r="H67" s="34"/>
      <c r="I67" s="33"/>
      <c r="J67" s="87"/>
      <c r="M67" s="15">
        <f t="shared" si="10"/>
        <v>0</v>
      </c>
      <c r="N67" s="15"/>
      <c r="O67" s="15"/>
      <c r="P67" s="15"/>
    </row>
    <row r="68" spans="1:16" x14ac:dyDescent="0.25">
      <c r="A68" s="13">
        <v>41259.375</v>
      </c>
      <c r="B68" s="14">
        <v>0.42</v>
      </c>
      <c r="C68" s="14">
        <f t="shared" si="7"/>
        <v>11.893075572000001</v>
      </c>
      <c r="D68" s="48">
        <f t="shared" si="8"/>
        <v>4.2058027563064834E-3</v>
      </c>
      <c r="E68" s="12">
        <f t="shared" si="9"/>
        <v>0.20187853230271124</v>
      </c>
      <c r="F68" s="14">
        <v>127.6</v>
      </c>
      <c r="G68" s="33"/>
      <c r="H68" s="34"/>
      <c r="I68" s="33"/>
      <c r="J68" s="87"/>
      <c r="M68" s="15">
        <f t="shared" si="10"/>
        <v>0</v>
      </c>
      <c r="N68" s="15"/>
      <c r="O68" s="15"/>
      <c r="P68" s="15"/>
    </row>
    <row r="69" spans="1:16" x14ac:dyDescent="0.25">
      <c r="A69" s="13">
        <v>41259.395833333336</v>
      </c>
      <c r="B69" s="14">
        <v>0.42</v>
      </c>
      <c r="C69" s="14">
        <f t="shared" si="7"/>
        <v>11.893075572000001</v>
      </c>
      <c r="D69" s="48">
        <f t="shared" si="8"/>
        <v>4.2058027563064834E-3</v>
      </c>
      <c r="E69" s="12">
        <f t="shared" si="9"/>
        <v>0.20187853230271124</v>
      </c>
      <c r="F69" s="14">
        <v>129.80000000000001</v>
      </c>
      <c r="G69" s="33"/>
      <c r="H69" s="34"/>
      <c r="I69" s="33"/>
      <c r="J69" s="87"/>
      <c r="M69" s="15">
        <f t="shared" si="10"/>
        <v>0</v>
      </c>
      <c r="N69" s="15"/>
      <c r="O69" s="15"/>
      <c r="P69" s="15"/>
    </row>
    <row r="70" spans="1:16" x14ac:dyDescent="0.25">
      <c r="A70" s="13">
        <v>41259.416666666664</v>
      </c>
      <c r="B70" s="14">
        <v>0.42</v>
      </c>
      <c r="C70" s="14">
        <f t="shared" si="7"/>
        <v>11.893075572000001</v>
      </c>
      <c r="D70" s="48">
        <f t="shared" si="8"/>
        <v>4.2058027563064834E-3</v>
      </c>
      <c r="E70" s="12">
        <f t="shared" si="9"/>
        <v>0.20187853230271124</v>
      </c>
      <c r="F70" s="14">
        <v>127.3</v>
      </c>
      <c r="G70" s="33"/>
      <c r="H70" s="34"/>
      <c r="I70" s="33"/>
      <c r="J70" s="87"/>
      <c r="M70" s="15">
        <f t="shared" si="10"/>
        <v>0</v>
      </c>
      <c r="N70" s="15"/>
      <c r="O70" s="15"/>
      <c r="P70" s="15"/>
    </row>
    <row r="71" spans="1:16" x14ac:dyDescent="0.25">
      <c r="A71" s="13">
        <v>41259.4375</v>
      </c>
      <c r="B71" s="14">
        <v>0.42</v>
      </c>
      <c r="C71" s="14">
        <f t="shared" si="7"/>
        <v>11.893075572000001</v>
      </c>
      <c r="D71" s="48">
        <f t="shared" si="8"/>
        <v>4.2058027563064834E-3</v>
      </c>
      <c r="E71" s="12">
        <f t="shared" si="9"/>
        <v>0.20187853230271124</v>
      </c>
      <c r="F71" s="14">
        <v>126.3</v>
      </c>
      <c r="G71" s="33"/>
      <c r="H71" s="34"/>
      <c r="I71" s="33"/>
      <c r="J71" s="87"/>
      <c r="M71" s="15">
        <f t="shared" si="10"/>
        <v>0</v>
      </c>
      <c r="N71" s="15"/>
      <c r="O71" s="15"/>
      <c r="P71" s="15"/>
    </row>
    <row r="72" spans="1:16" x14ac:dyDescent="0.25">
      <c r="A72" s="13">
        <v>41259.458333333336</v>
      </c>
      <c r="B72" s="14">
        <v>0.42</v>
      </c>
      <c r="C72" s="14">
        <f t="shared" si="7"/>
        <v>11.893075572000001</v>
      </c>
      <c r="D72" s="48">
        <f t="shared" si="8"/>
        <v>4.2058027563064834E-3</v>
      </c>
      <c r="E72" s="12">
        <f t="shared" si="9"/>
        <v>0.20187853230271124</v>
      </c>
      <c r="F72" s="14">
        <v>120.1</v>
      </c>
      <c r="G72" s="33"/>
      <c r="H72" s="34"/>
      <c r="I72" s="33"/>
      <c r="J72" s="87"/>
      <c r="M72" s="15">
        <f t="shared" si="10"/>
        <v>0</v>
      </c>
      <c r="N72" s="15"/>
      <c r="O72" s="15"/>
      <c r="P72" s="15"/>
    </row>
    <row r="73" spans="1:16" x14ac:dyDescent="0.25">
      <c r="A73" s="13">
        <v>41259.479166666664</v>
      </c>
      <c r="B73" s="14">
        <v>0.42</v>
      </c>
      <c r="C73" s="14">
        <f t="shared" si="7"/>
        <v>11.893075572000001</v>
      </c>
      <c r="D73" s="48">
        <f t="shared" si="8"/>
        <v>4.2058027563064834E-3</v>
      </c>
      <c r="E73" s="12">
        <f t="shared" si="9"/>
        <v>0.20187853230271124</v>
      </c>
      <c r="F73" s="14">
        <v>124.8</v>
      </c>
      <c r="G73" s="33"/>
      <c r="H73" s="34"/>
      <c r="I73" s="33"/>
      <c r="J73" s="87"/>
      <c r="M73" s="15">
        <f t="shared" si="10"/>
        <v>0</v>
      </c>
      <c r="N73" s="15"/>
      <c r="O73" s="15"/>
      <c r="P73" s="15"/>
    </row>
    <row r="74" spans="1:16" x14ac:dyDescent="0.25">
      <c r="A74" s="13">
        <v>41259.5</v>
      </c>
      <c r="B74" s="14">
        <v>0.42</v>
      </c>
      <c r="C74" s="14">
        <f t="shared" si="7"/>
        <v>11.893075572000001</v>
      </c>
      <c r="D74" s="48">
        <f t="shared" si="8"/>
        <v>4.2058027563064834E-3</v>
      </c>
      <c r="E74" s="12">
        <f t="shared" si="9"/>
        <v>0.20187853230271124</v>
      </c>
      <c r="F74" s="14">
        <v>119.4</v>
      </c>
      <c r="G74" s="33"/>
      <c r="H74" s="34"/>
      <c r="I74" s="33"/>
      <c r="J74" s="87"/>
      <c r="M74" s="15">
        <f t="shared" si="10"/>
        <v>0</v>
      </c>
      <c r="N74" s="15"/>
      <c r="O74" s="15"/>
      <c r="P74" s="15"/>
    </row>
    <row r="75" spans="1:16" x14ac:dyDescent="0.25">
      <c r="A75" s="13">
        <v>41259.520833333336</v>
      </c>
      <c r="B75" s="14">
        <v>0.42</v>
      </c>
      <c r="C75" s="14">
        <f t="shared" si="7"/>
        <v>11.893075572000001</v>
      </c>
      <c r="D75" s="48">
        <f t="shared" si="8"/>
        <v>4.2058027563064834E-3</v>
      </c>
      <c r="E75" s="12">
        <f t="shared" si="9"/>
        <v>0.20187853230271124</v>
      </c>
      <c r="F75" s="14">
        <v>129.69999999999999</v>
      </c>
      <c r="G75" s="33"/>
      <c r="H75" s="34"/>
      <c r="I75" s="33"/>
      <c r="J75" s="87"/>
      <c r="M75" s="15">
        <f t="shared" si="10"/>
        <v>0</v>
      </c>
      <c r="N75" s="15"/>
      <c r="O75" s="15"/>
      <c r="P75" s="15"/>
    </row>
    <row r="76" spans="1:16" x14ac:dyDescent="0.25">
      <c r="A76" s="13">
        <v>41259.541666666664</v>
      </c>
      <c r="B76" s="14">
        <v>0.42</v>
      </c>
      <c r="C76" s="14">
        <f t="shared" si="7"/>
        <v>11.893075572000001</v>
      </c>
      <c r="D76" s="48">
        <f t="shared" si="8"/>
        <v>4.2058027563064834E-3</v>
      </c>
      <c r="E76" s="12">
        <f t="shared" si="9"/>
        <v>0.20187853230271124</v>
      </c>
      <c r="F76" s="14">
        <v>126.4</v>
      </c>
      <c r="G76" s="33"/>
      <c r="H76" s="34"/>
      <c r="I76" s="33"/>
      <c r="J76" s="87"/>
      <c r="M76" s="15">
        <f t="shared" si="10"/>
        <v>0</v>
      </c>
      <c r="N76" s="15"/>
      <c r="O76" s="15"/>
      <c r="P76" s="15"/>
    </row>
    <row r="77" spans="1:16" x14ac:dyDescent="0.25">
      <c r="A77" s="13">
        <v>41259.5625</v>
      </c>
      <c r="B77" s="14">
        <v>0.42</v>
      </c>
      <c r="C77" s="14">
        <f t="shared" si="7"/>
        <v>11.893075572000001</v>
      </c>
      <c r="D77" s="48">
        <f t="shared" si="8"/>
        <v>4.2058027563064834E-3</v>
      </c>
      <c r="E77" s="12">
        <f t="shared" si="9"/>
        <v>0.20187853230271124</v>
      </c>
      <c r="F77" s="14">
        <v>119.1</v>
      </c>
      <c r="G77" s="33"/>
      <c r="H77" s="34"/>
      <c r="I77" s="33"/>
      <c r="J77" s="87"/>
      <c r="M77" s="15">
        <f t="shared" si="10"/>
        <v>0</v>
      </c>
      <c r="N77" s="15"/>
      <c r="O77" s="15"/>
      <c r="P77" s="15"/>
    </row>
    <row r="78" spans="1:16" x14ac:dyDescent="0.25">
      <c r="A78" s="13">
        <v>41259.583333333336</v>
      </c>
      <c r="B78" s="14">
        <v>0.42</v>
      </c>
      <c r="C78" s="14">
        <f t="shared" si="7"/>
        <v>11.893075572000001</v>
      </c>
      <c r="D78" s="48">
        <f t="shared" si="8"/>
        <v>4.2058027563064834E-3</v>
      </c>
      <c r="E78" s="12">
        <f t="shared" si="9"/>
        <v>0.20187853230271124</v>
      </c>
      <c r="F78" s="14">
        <v>124.8</v>
      </c>
      <c r="G78" s="33"/>
      <c r="H78" s="34"/>
      <c r="I78" s="33"/>
      <c r="J78" s="87"/>
      <c r="M78" s="15">
        <f t="shared" si="10"/>
        <v>0</v>
      </c>
      <c r="N78" s="15"/>
      <c r="O78" s="15"/>
      <c r="P78" s="15"/>
    </row>
    <row r="79" spans="1:16" x14ac:dyDescent="0.25">
      <c r="A79" s="13">
        <v>41259.604166666664</v>
      </c>
      <c r="B79" s="14">
        <v>0.42</v>
      </c>
      <c r="C79" s="14">
        <f t="shared" si="7"/>
        <v>11.893075572000001</v>
      </c>
      <c r="D79" s="48">
        <f t="shared" si="8"/>
        <v>4.2058027563064834E-3</v>
      </c>
      <c r="E79" s="12">
        <f t="shared" si="9"/>
        <v>0.20187853230271124</v>
      </c>
      <c r="F79" s="14">
        <v>124.1</v>
      </c>
      <c r="G79" s="33"/>
      <c r="H79" s="34"/>
      <c r="I79" s="33"/>
      <c r="J79" s="87"/>
      <c r="M79" s="15">
        <f t="shared" si="10"/>
        <v>0</v>
      </c>
      <c r="N79" s="15"/>
      <c r="O79" s="15"/>
      <c r="P79" s="15"/>
    </row>
    <row r="80" spans="1:16" x14ac:dyDescent="0.25">
      <c r="A80" s="13">
        <v>41259.625</v>
      </c>
      <c r="B80" s="14">
        <v>0.42</v>
      </c>
      <c r="C80" s="14">
        <f t="shared" si="7"/>
        <v>11.893075572000001</v>
      </c>
      <c r="D80" s="48">
        <f t="shared" si="8"/>
        <v>4.2058027563064834E-3</v>
      </c>
      <c r="E80" s="12">
        <f t="shared" si="9"/>
        <v>0.20187853230271124</v>
      </c>
      <c r="F80" s="14">
        <v>125.4</v>
      </c>
      <c r="G80" s="33"/>
      <c r="H80" s="34"/>
      <c r="I80" s="33"/>
      <c r="J80" s="87"/>
      <c r="M80" s="15">
        <f t="shared" si="10"/>
        <v>0</v>
      </c>
      <c r="N80" s="15"/>
      <c r="O80" s="15"/>
      <c r="P80" s="15"/>
    </row>
    <row r="81" spans="1:16" x14ac:dyDescent="0.25">
      <c r="A81" s="13">
        <v>41259.645833333336</v>
      </c>
      <c r="B81" s="14">
        <v>0.42</v>
      </c>
      <c r="C81" s="14">
        <f t="shared" si="7"/>
        <v>11.893075572000001</v>
      </c>
      <c r="D81" s="48">
        <f t="shared" si="8"/>
        <v>4.2058027563064834E-3</v>
      </c>
      <c r="E81" s="12">
        <f t="shared" si="9"/>
        <v>0.20187853230271124</v>
      </c>
      <c r="F81" s="14">
        <v>123.9</v>
      </c>
      <c r="G81" s="33"/>
      <c r="H81" s="34"/>
      <c r="I81" s="33"/>
      <c r="J81" s="87"/>
      <c r="M81" s="15">
        <f t="shared" si="10"/>
        <v>0</v>
      </c>
      <c r="N81" s="15"/>
      <c r="O81" s="15"/>
      <c r="P81" s="15"/>
    </row>
    <row r="82" spans="1:16" x14ac:dyDescent="0.25">
      <c r="A82" s="13">
        <v>41259.666666666664</v>
      </c>
      <c r="B82" s="14">
        <v>0.42</v>
      </c>
      <c r="C82" s="14">
        <f t="shared" si="7"/>
        <v>11.893075572000001</v>
      </c>
      <c r="D82" s="48">
        <f t="shared" si="8"/>
        <v>4.2058027563064834E-3</v>
      </c>
      <c r="E82" s="12">
        <f t="shared" si="9"/>
        <v>0.20187853230271124</v>
      </c>
      <c r="F82" s="14">
        <v>124.8</v>
      </c>
      <c r="G82" s="33"/>
      <c r="H82" s="34"/>
      <c r="I82" s="33"/>
      <c r="J82" s="87"/>
      <c r="M82" s="15">
        <f t="shared" si="10"/>
        <v>0</v>
      </c>
      <c r="N82" s="15"/>
      <c r="O82" s="15"/>
      <c r="P82" s="15"/>
    </row>
    <row r="83" spans="1:16" x14ac:dyDescent="0.25">
      <c r="A83" s="13">
        <v>41259.6875</v>
      </c>
      <c r="B83" s="14">
        <v>0.42</v>
      </c>
      <c r="C83" s="14">
        <f t="shared" si="7"/>
        <v>11.893075572000001</v>
      </c>
      <c r="D83" s="48">
        <f t="shared" si="8"/>
        <v>4.2058027563064834E-3</v>
      </c>
      <c r="E83" s="12">
        <f t="shared" si="9"/>
        <v>0.20187853230271124</v>
      </c>
      <c r="F83" s="14">
        <v>125.4</v>
      </c>
      <c r="G83" s="33"/>
      <c r="H83" s="34"/>
      <c r="I83" s="33"/>
      <c r="J83" s="87"/>
      <c r="M83" s="15">
        <f t="shared" si="10"/>
        <v>0</v>
      </c>
      <c r="N83" s="15"/>
      <c r="O83" s="15"/>
      <c r="P83" s="15"/>
    </row>
    <row r="84" spans="1:16" x14ac:dyDescent="0.25">
      <c r="A84" s="13">
        <v>41259.708333333336</v>
      </c>
      <c r="B84" s="14">
        <v>0.42</v>
      </c>
      <c r="C84" s="14">
        <f t="shared" si="7"/>
        <v>11.893075572000001</v>
      </c>
      <c r="D84" s="48">
        <f t="shared" si="8"/>
        <v>4.2058027563064834E-3</v>
      </c>
      <c r="E84" s="12">
        <f t="shared" si="9"/>
        <v>0.20187853230271124</v>
      </c>
      <c r="F84" s="14">
        <v>119.2</v>
      </c>
      <c r="G84" s="33"/>
      <c r="H84" s="34"/>
      <c r="I84" s="33"/>
      <c r="J84" s="87"/>
      <c r="M84" s="15">
        <f t="shared" si="10"/>
        <v>0</v>
      </c>
      <c r="N84" s="15"/>
      <c r="O84" s="15"/>
      <c r="P84" s="15"/>
    </row>
    <row r="85" spans="1:16" x14ac:dyDescent="0.25">
      <c r="A85" s="13">
        <v>41259.729166666664</v>
      </c>
      <c r="B85" s="14">
        <v>0.42</v>
      </c>
      <c r="C85" s="14">
        <f t="shared" si="7"/>
        <v>11.893075572000001</v>
      </c>
      <c r="D85" s="48">
        <f t="shared" si="8"/>
        <v>4.2058027563064834E-3</v>
      </c>
      <c r="E85" s="12">
        <f t="shared" si="9"/>
        <v>0.20187853230271124</v>
      </c>
      <c r="F85" s="14">
        <v>127.2</v>
      </c>
      <c r="G85" s="33"/>
      <c r="H85" s="34"/>
      <c r="I85" s="33"/>
      <c r="J85" s="87"/>
      <c r="M85" s="15">
        <f t="shared" si="10"/>
        <v>0</v>
      </c>
      <c r="N85" s="15"/>
      <c r="O85" s="15"/>
      <c r="P85" s="15"/>
    </row>
    <row r="86" spans="1:16" x14ac:dyDescent="0.25">
      <c r="A86" s="13">
        <v>41259.75</v>
      </c>
      <c r="B86" s="14">
        <v>0.42</v>
      </c>
      <c r="C86" s="14">
        <f t="shared" si="7"/>
        <v>11.893075572000001</v>
      </c>
      <c r="D86" s="48">
        <f t="shared" si="8"/>
        <v>4.2058027563064834E-3</v>
      </c>
      <c r="E86" s="12">
        <f t="shared" si="9"/>
        <v>0.20187853230271124</v>
      </c>
      <c r="F86" s="14">
        <v>121.7</v>
      </c>
      <c r="G86" s="33"/>
      <c r="H86" s="34"/>
      <c r="I86" s="33"/>
      <c r="J86" s="87"/>
      <c r="M86" s="15">
        <f t="shared" si="10"/>
        <v>0</v>
      </c>
      <c r="N86" s="15"/>
      <c r="O86" s="15"/>
      <c r="P86" s="15"/>
    </row>
    <row r="87" spans="1:16" x14ac:dyDescent="0.25">
      <c r="A87" s="13">
        <v>41259.770833333336</v>
      </c>
      <c r="B87" s="14">
        <v>0.42</v>
      </c>
      <c r="C87" s="14">
        <f t="shared" si="7"/>
        <v>11.893075572000001</v>
      </c>
      <c r="D87" s="48">
        <f t="shared" si="8"/>
        <v>4.2058027563064834E-3</v>
      </c>
      <c r="E87" s="12">
        <f t="shared" si="9"/>
        <v>0.20187853230271124</v>
      </c>
      <c r="F87" s="14">
        <v>127</v>
      </c>
      <c r="G87" s="33"/>
      <c r="H87" s="34"/>
      <c r="I87" s="33"/>
      <c r="J87" s="87"/>
      <c r="M87" s="15">
        <f t="shared" si="10"/>
        <v>0</v>
      </c>
      <c r="N87" s="15"/>
      <c r="O87" s="15"/>
      <c r="P87" s="15"/>
    </row>
    <row r="88" spans="1:16" x14ac:dyDescent="0.25">
      <c r="A88" s="13">
        <v>41259.791666666664</v>
      </c>
      <c r="B88" s="14">
        <v>0.42</v>
      </c>
      <c r="C88" s="14">
        <f t="shared" si="7"/>
        <v>11.893075572000001</v>
      </c>
      <c r="D88" s="48">
        <f t="shared" si="8"/>
        <v>4.2058027563064834E-3</v>
      </c>
      <c r="E88" s="12">
        <f t="shared" si="9"/>
        <v>0.20187853230271124</v>
      </c>
      <c r="F88" s="14">
        <v>125.7</v>
      </c>
      <c r="G88" s="33"/>
      <c r="H88" s="34"/>
      <c r="I88" s="33"/>
      <c r="J88" s="87"/>
      <c r="M88" s="15">
        <f t="shared" si="10"/>
        <v>0</v>
      </c>
      <c r="N88" s="15"/>
      <c r="O88" s="15"/>
      <c r="P88" s="15"/>
    </row>
    <row r="89" spans="1:16" x14ac:dyDescent="0.25">
      <c r="A89" s="13">
        <v>41259.8125</v>
      </c>
      <c r="B89" s="14">
        <v>0.42</v>
      </c>
      <c r="C89" s="14">
        <f t="shared" si="7"/>
        <v>11.893075572000001</v>
      </c>
      <c r="D89" s="48">
        <f t="shared" si="8"/>
        <v>4.2058027563064834E-3</v>
      </c>
      <c r="E89" s="12">
        <f t="shared" si="9"/>
        <v>0.20187853230271124</v>
      </c>
      <c r="F89" s="14">
        <v>127.2</v>
      </c>
      <c r="G89" s="33"/>
      <c r="H89" s="34"/>
      <c r="I89" s="33"/>
      <c r="J89" s="87"/>
      <c r="M89" s="15">
        <f t="shared" si="10"/>
        <v>0</v>
      </c>
      <c r="N89" s="15"/>
      <c r="O89" s="15"/>
      <c r="P89" s="15"/>
    </row>
    <row r="90" spans="1:16" x14ac:dyDescent="0.25">
      <c r="A90" s="13">
        <v>41259.833333333336</v>
      </c>
      <c r="B90" s="14">
        <v>0.42</v>
      </c>
      <c r="C90" s="14">
        <f t="shared" si="7"/>
        <v>11.893075572000001</v>
      </c>
      <c r="D90" s="48">
        <f t="shared" si="8"/>
        <v>4.2058027563064834E-3</v>
      </c>
      <c r="E90" s="12">
        <f t="shared" si="9"/>
        <v>0.20187853230271124</v>
      </c>
      <c r="F90" s="14">
        <v>120.6</v>
      </c>
      <c r="G90" s="33"/>
      <c r="H90" s="34"/>
      <c r="I90" s="33"/>
      <c r="J90" s="87"/>
      <c r="M90" s="15">
        <f t="shared" si="10"/>
        <v>0</v>
      </c>
      <c r="N90" s="15"/>
      <c r="O90" s="15"/>
      <c r="P90" s="15"/>
    </row>
    <row r="91" spans="1:16" x14ac:dyDescent="0.25">
      <c r="A91" s="13">
        <v>41259.854166666664</v>
      </c>
      <c r="B91" s="14">
        <v>0.42</v>
      </c>
      <c r="C91" s="14">
        <f t="shared" si="7"/>
        <v>11.893075572000001</v>
      </c>
      <c r="D91" s="48">
        <f t="shared" si="8"/>
        <v>4.2058027563064834E-3</v>
      </c>
      <c r="E91" s="12">
        <f t="shared" si="9"/>
        <v>0.20187853230271124</v>
      </c>
      <c r="F91" s="14">
        <v>125.1</v>
      </c>
      <c r="G91" s="33"/>
      <c r="H91" s="34"/>
      <c r="I91" s="33"/>
      <c r="J91" s="87"/>
      <c r="M91" s="15">
        <f t="shared" si="10"/>
        <v>0</v>
      </c>
      <c r="N91" s="15"/>
      <c r="O91" s="15"/>
      <c r="P91" s="15"/>
    </row>
    <row r="92" spans="1:16" x14ac:dyDescent="0.25">
      <c r="A92" s="13">
        <v>41259.875</v>
      </c>
      <c r="B92" s="14">
        <v>0.42</v>
      </c>
      <c r="C92" s="14">
        <f t="shared" si="7"/>
        <v>11.893075572000001</v>
      </c>
      <c r="D92" s="48">
        <f t="shared" si="8"/>
        <v>4.2058027563064834E-3</v>
      </c>
      <c r="E92" s="12">
        <f t="shared" si="9"/>
        <v>0.20187853230271124</v>
      </c>
      <c r="F92" s="14">
        <v>120.5</v>
      </c>
      <c r="G92" s="33"/>
      <c r="H92" s="34"/>
      <c r="I92" s="33"/>
      <c r="J92" s="87"/>
      <c r="M92" s="15">
        <f t="shared" si="10"/>
        <v>0</v>
      </c>
      <c r="N92" s="15"/>
      <c r="O92" s="15"/>
      <c r="P92" s="15"/>
    </row>
    <row r="93" spans="1:16" x14ac:dyDescent="0.25">
      <c r="A93" s="13">
        <v>41259.895833333336</v>
      </c>
      <c r="B93" s="14">
        <v>0.42</v>
      </c>
      <c r="C93" s="14">
        <f t="shared" si="7"/>
        <v>11.893075572000001</v>
      </c>
      <c r="D93" s="48">
        <f t="shared" si="8"/>
        <v>4.2058027563064834E-3</v>
      </c>
      <c r="E93" s="12">
        <f t="shared" si="9"/>
        <v>0.20187853230271124</v>
      </c>
      <c r="F93" s="14">
        <v>123.2</v>
      </c>
      <c r="G93" s="33"/>
      <c r="H93" s="34"/>
      <c r="I93" s="33"/>
      <c r="J93" s="87"/>
      <c r="M93" s="15">
        <f t="shared" si="10"/>
        <v>0</v>
      </c>
      <c r="N93" s="15"/>
      <c r="O93" s="15"/>
      <c r="P93" s="15"/>
    </row>
    <row r="94" spans="1:16" x14ac:dyDescent="0.25">
      <c r="A94" s="13">
        <v>41259.916666666664</v>
      </c>
      <c r="B94" s="14">
        <v>0.49</v>
      </c>
      <c r="C94" s="14">
        <f t="shared" si="7"/>
        <v>13.875254834</v>
      </c>
      <c r="D94" s="48">
        <f t="shared" si="8"/>
        <v>4.9067698823575638E-3</v>
      </c>
      <c r="E94" s="12">
        <f t="shared" si="9"/>
        <v>0.23552495435316304</v>
      </c>
      <c r="F94" s="14">
        <v>130.6</v>
      </c>
      <c r="G94" s="33"/>
      <c r="H94" s="34"/>
      <c r="I94" s="33"/>
      <c r="J94" s="87"/>
      <c r="M94" s="15">
        <f t="shared" si="10"/>
        <v>0</v>
      </c>
      <c r="N94" s="15"/>
      <c r="O94" s="15"/>
      <c r="P94" s="15"/>
    </row>
    <row r="95" spans="1:16" x14ac:dyDescent="0.25">
      <c r="A95" s="13">
        <v>41259.9375</v>
      </c>
      <c r="B95" s="14">
        <v>0.42</v>
      </c>
      <c r="C95" s="14">
        <f t="shared" si="7"/>
        <v>11.893075572000001</v>
      </c>
      <c r="D95" s="48">
        <f t="shared" si="8"/>
        <v>4.2058027563064834E-3</v>
      </c>
      <c r="E95" s="12">
        <f t="shared" si="9"/>
        <v>0.20187853230271124</v>
      </c>
      <c r="F95" s="14">
        <v>125.9</v>
      </c>
      <c r="G95" s="33"/>
      <c r="H95" s="34"/>
      <c r="I95" s="33"/>
      <c r="J95" s="87"/>
      <c r="M95" s="15">
        <f t="shared" si="10"/>
        <v>0</v>
      </c>
      <c r="N95" s="15"/>
      <c r="O95" s="15"/>
      <c r="P95" s="15"/>
    </row>
    <row r="96" spans="1:16" x14ac:dyDescent="0.25">
      <c r="A96" s="13">
        <v>41259.958333333336</v>
      </c>
      <c r="B96" s="14">
        <v>0.49</v>
      </c>
      <c r="C96" s="14">
        <f t="shared" si="7"/>
        <v>13.875254834</v>
      </c>
      <c r="D96" s="48">
        <f t="shared" si="8"/>
        <v>4.9067698823575638E-3</v>
      </c>
      <c r="E96" s="12">
        <f t="shared" si="9"/>
        <v>0.23552495435316304</v>
      </c>
      <c r="F96" s="14">
        <v>128.5</v>
      </c>
      <c r="G96" s="33"/>
      <c r="H96" s="34"/>
      <c r="I96" s="33"/>
      <c r="J96" s="87"/>
      <c r="M96" s="15">
        <f t="shared" si="10"/>
        <v>0</v>
      </c>
      <c r="N96" s="15"/>
      <c r="O96" s="15"/>
      <c r="P96" s="15"/>
    </row>
    <row r="97" spans="1:16" x14ac:dyDescent="0.25">
      <c r="A97" s="13">
        <v>41259.979166666664</v>
      </c>
      <c r="B97" s="14">
        <v>0.49</v>
      </c>
      <c r="C97" s="14">
        <f t="shared" si="7"/>
        <v>13.875254834</v>
      </c>
      <c r="D97" s="48">
        <f t="shared" si="8"/>
        <v>4.9067698823575638E-3</v>
      </c>
      <c r="E97" s="12">
        <f t="shared" si="9"/>
        <v>0.23552495435316304</v>
      </c>
      <c r="F97" s="14">
        <v>136.69999999999999</v>
      </c>
      <c r="G97" s="33"/>
      <c r="H97" s="34"/>
      <c r="I97" s="33"/>
      <c r="J97" s="87"/>
      <c r="M97" s="15">
        <f t="shared" si="10"/>
        <v>0</v>
      </c>
      <c r="N97" s="15"/>
      <c r="O97" s="15"/>
      <c r="P97" s="15"/>
    </row>
    <row r="98" spans="1:16" x14ac:dyDescent="0.25">
      <c r="A98" s="13">
        <v>41260</v>
      </c>
      <c r="B98" s="14">
        <v>0.49</v>
      </c>
      <c r="C98" s="14">
        <f t="shared" si="7"/>
        <v>13.875254834</v>
      </c>
      <c r="D98" s="48">
        <f t="shared" si="8"/>
        <v>4.9067698823575638E-3</v>
      </c>
      <c r="E98" s="12">
        <f t="shared" si="9"/>
        <v>0.23552495435316304</v>
      </c>
      <c r="F98" s="14">
        <v>131.30000000000001</v>
      </c>
      <c r="G98" s="33"/>
      <c r="H98" s="34"/>
      <c r="I98" s="33"/>
      <c r="J98" s="87"/>
      <c r="K98" s="14">
        <f t="shared" ref="K98" si="11">SUM(J98:J145)</f>
        <v>0</v>
      </c>
      <c r="L98" s="14">
        <f>K98/5.09</f>
        <v>0</v>
      </c>
      <c r="M98" s="15">
        <f t="shared" si="10"/>
        <v>0</v>
      </c>
      <c r="N98" s="15" t="e">
        <f t="shared" ref="N98" si="12">AVERAGE(H98:H145)</f>
        <v>#DIV/0!</v>
      </c>
      <c r="O98" s="15">
        <f t="shared" ref="O98" si="13">AVERAGE(E98:E145)</f>
        <v>0.24644001388738701</v>
      </c>
      <c r="P98" s="15">
        <f>MAX(E98:E145)</f>
        <v>0.72099475822396852</v>
      </c>
    </row>
    <row r="99" spans="1:16" x14ac:dyDescent="0.25">
      <c r="A99" s="13">
        <v>41260.020833333336</v>
      </c>
      <c r="B99" s="14">
        <v>0.49</v>
      </c>
      <c r="C99" s="14">
        <f t="shared" si="7"/>
        <v>13.875254834</v>
      </c>
      <c r="D99" s="48">
        <f t="shared" si="8"/>
        <v>4.9067698823575638E-3</v>
      </c>
      <c r="E99" s="12">
        <f t="shared" si="9"/>
        <v>0.23552495435316304</v>
      </c>
      <c r="F99" s="14">
        <v>120</v>
      </c>
      <c r="G99" s="33"/>
      <c r="H99" s="34"/>
      <c r="I99" s="33"/>
      <c r="J99" s="87"/>
      <c r="M99" s="15">
        <f t="shared" si="10"/>
        <v>0</v>
      </c>
      <c r="N99" s="15"/>
      <c r="O99" s="15"/>
      <c r="P99" s="15"/>
    </row>
    <row r="100" spans="1:16" x14ac:dyDescent="0.25">
      <c r="A100" s="13">
        <v>41260.041666666664</v>
      </c>
      <c r="B100" s="14">
        <v>0.49</v>
      </c>
      <c r="C100" s="14">
        <f t="shared" si="7"/>
        <v>13.875254834</v>
      </c>
      <c r="D100" s="48">
        <f t="shared" si="8"/>
        <v>4.9067698823575638E-3</v>
      </c>
      <c r="E100" s="12">
        <f t="shared" si="9"/>
        <v>0.23552495435316304</v>
      </c>
      <c r="F100" s="14">
        <v>107.6</v>
      </c>
      <c r="G100" s="33"/>
      <c r="H100" s="34"/>
      <c r="I100" s="33"/>
      <c r="J100" s="87"/>
      <c r="M100" s="15">
        <f t="shared" si="10"/>
        <v>0</v>
      </c>
      <c r="N100" s="15"/>
      <c r="O100" s="15"/>
      <c r="P100" s="15"/>
    </row>
    <row r="101" spans="1:16" x14ac:dyDescent="0.25">
      <c r="A101" s="13">
        <v>41260.0625</v>
      </c>
      <c r="B101" s="14">
        <v>0.49</v>
      </c>
      <c r="C101" s="14">
        <f t="shared" si="7"/>
        <v>13.875254834</v>
      </c>
      <c r="D101" s="48">
        <f t="shared" si="8"/>
        <v>4.9067698823575638E-3</v>
      </c>
      <c r="E101" s="12">
        <f t="shared" si="9"/>
        <v>0.23552495435316304</v>
      </c>
      <c r="F101" s="14">
        <v>107.2</v>
      </c>
      <c r="G101" s="33"/>
      <c r="H101" s="34"/>
      <c r="I101" s="33"/>
      <c r="J101" s="87"/>
      <c r="M101" s="15">
        <f t="shared" si="10"/>
        <v>0</v>
      </c>
      <c r="N101" s="15"/>
      <c r="O101" s="15"/>
      <c r="P101" s="15"/>
    </row>
    <row r="102" spans="1:16" x14ac:dyDescent="0.25">
      <c r="A102" s="13">
        <v>41260.083333333336</v>
      </c>
      <c r="B102" s="14">
        <v>0.49</v>
      </c>
      <c r="C102" s="14">
        <f t="shared" si="7"/>
        <v>13.875254834</v>
      </c>
      <c r="D102" s="48">
        <f t="shared" si="8"/>
        <v>4.9067698823575638E-3</v>
      </c>
      <c r="E102" s="12">
        <f t="shared" si="9"/>
        <v>0.23552495435316304</v>
      </c>
      <c r="F102" s="14">
        <v>113</v>
      </c>
      <c r="G102" s="33"/>
      <c r="H102" s="34"/>
      <c r="I102" s="33"/>
      <c r="J102" s="87"/>
      <c r="M102" s="15">
        <f t="shared" si="10"/>
        <v>0</v>
      </c>
      <c r="N102" s="15"/>
      <c r="O102" s="15"/>
      <c r="P102" s="15"/>
    </row>
    <row r="103" spans="1:16" x14ac:dyDescent="0.25">
      <c r="A103" s="13">
        <v>41260.104166666664</v>
      </c>
      <c r="B103" s="14">
        <v>0.49</v>
      </c>
      <c r="C103" s="14">
        <f t="shared" si="7"/>
        <v>13.875254834</v>
      </c>
      <c r="D103" s="48">
        <f t="shared" si="8"/>
        <v>4.9067698823575638E-3</v>
      </c>
      <c r="E103" s="12">
        <f t="shared" si="9"/>
        <v>0.23552495435316304</v>
      </c>
      <c r="F103" s="14">
        <v>120.8</v>
      </c>
      <c r="G103" s="33"/>
      <c r="H103" s="34"/>
      <c r="I103" s="33"/>
      <c r="J103" s="87"/>
      <c r="M103" s="15">
        <f t="shared" si="10"/>
        <v>0</v>
      </c>
      <c r="N103" s="15"/>
      <c r="O103" s="15"/>
      <c r="P103" s="15"/>
    </row>
    <row r="104" spans="1:16" x14ac:dyDescent="0.25">
      <c r="A104" s="13">
        <v>41260.125</v>
      </c>
      <c r="B104" s="14">
        <v>0.49</v>
      </c>
      <c r="C104" s="14">
        <f t="shared" si="7"/>
        <v>13.875254834</v>
      </c>
      <c r="D104" s="48">
        <f t="shared" si="8"/>
        <v>4.9067698823575638E-3</v>
      </c>
      <c r="E104" s="12">
        <f t="shared" si="9"/>
        <v>0.23552495435316304</v>
      </c>
      <c r="F104" s="14">
        <v>113.2</v>
      </c>
      <c r="G104" s="33"/>
      <c r="H104" s="34"/>
      <c r="I104" s="33"/>
      <c r="J104" s="87"/>
      <c r="M104" s="15">
        <f t="shared" si="10"/>
        <v>0</v>
      </c>
      <c r="N104" s="15"/>
      <c r="O104" s="15"/>
      <c r="P104" s="15"/>
    </row>
    <row r="105" spans="1:16" x14ac:dyDescent="0.25">
      <c r="A105" s="13">
        <v>41260.145833333336</v>
      </c>
      <c r="B105" s="14">
        <v>0.49</v>
      </c>
      <c r="C105" s="14">
        <f t="shared" si="7"/>
        <v>13.875254834</v>
      </c>
      <c r="D105" s="48">
        <f t="shared" si="8"/>
        <v>4.9067698823575638E-3</v>
      </c>
      <c r="E105" s="12">
        <f t="shared" si="9"/>
        <v>0.23552495435316304</v>
      </c>
      <c r="F105" s="14">
        <v>100.7</v>
      </c>
      <c r="G105" s="33"/>
      <c r="H105" s="34"/>
      <c r="I105" s="33"/>
      <c r="J105" s="87"/>
      <c r="M105" s="15">
        <f t="shared" si="10"/>
        <v>0</v>
      </c>
      <c r="N105" s="15"/>
      <c r="O105" s="15"/>
      <c r="P105" s="15"/>
    </row>
    <row r="106" spans="1:16" x14ac:dyDescent="0.25">
      <c r="A106" s="13">
        <v>41260.166666666664</v>
      </c>
      <c r="B106" s="14">
        <v>0.49</v>
      </c>
      <c r="C106" s="14">
        <f t="shared" si="7"/>
        <v>13.875254834</v>
      </c>
      <c r="D106" s="48">
        <f t="shared" si="8"/>
        <v>4.9067698823575638E-3</v>
      </c>
      <c r="E106" s="12">
        <f t="shared" si="9"/>
        <v>0.23552495435316304</v>
      </c>
      <c r="F106" s="14">
        <v>128.5</v>
      </c>
      <c r="G106" s="33"/>
      <c r="H106" s="34"/>
      <c r="I106" s="33"/>
      <c r="J106" s="87"/>
      <c r="M106" s="15">
        <f t="shared" si="10"/>
        <v>0</v>
      </c>
      <c r="N106" s="15"/>
      <c r="O106" s="15"/>
      <c r="P106" s="15"/>
    </row>
    <row r="107" spans="1:16" x14ac:dyDescent="0.25">
      <c r="A107" s="13">
        <v>41260.1875</v>
      </c>
      <c r="B107" s="14">
        <v>0.49</v>
      </c>
      <c r="C107" s="14">
        <f t="shared" si="7"/>
        <v>13.875254834</v>
      </c>
      <c r="D107" s="48">
        <f t="shared" si="8"/>
        <v>4.9067698823575638E-3</v>
      </c>
      <c r="E107" s="12">
        <f t="shared" si="9"/>
        <v>0.23552495435316304</v>
      </c>
      <c r="F107" s="14">
        <v>106.7</v>
      </c>
      <c r="G107" s="33"/>
      <c r="H107" s="34"/>
      <c r="I107" s="33"/>
      <c r="J107" s="87"/>
      <c r="M107" s="15">
        <f t="shared" si="10"/>
        <v>0</v>
      </c>
      <c r="N107" s="15"/>
      <c r="O107" s="15"/>
      <c r="P107" s="15"/>
    </row>
    <row r="108" spans="1:16" x14ac:dyDescent="0.25">
      <c r="A108" s="13">
        <v>41260.208333333336</v>
      </c>
      <c r="B108" s="14">
        <v>0.49</v>
      </c>
      <c r="C108" s="14">
        <f t="shared" si="7"/>
        <v>13.875254834</v>
      </c>
      <c r="D108" s="48">
        <f t="shared" si="8"/>
        <v>4.9067698823575638E-3</v>
      </c>
      <c r="E108" s="12">
        <f t="shared" si="9"/>
        <v>0.23552495435316304</v>
      </c>
      <c r="F108" s="14">
        <v>114.1</v>
      </c>
      <c r="G108" s="33"/>
      <c r="H108" s="34"/>
      <c r="I108" s="33"/>
      <c r="J108" s="87"/>
      <c r="M108" s="15">
        <f t="shared" si="10"/>
        <v>0</v>
      </c>
      <c r="N108" s="15"/>
      <c r="O108" s="15"/>
      <c r="P108" s="15"/>
    </row>
    <row r="109" spans="1:16" x14ac:dyDescent="0.25">
      <c r="A109" s="13">
        <v>41260.229166666664</v>
      </c>
      <c r="B109" s="14">
        <v>0.49</v>
      </c>
      <c r="C109" s="14">
        <f t="shared" si="7"/>
        <v>13.875254834</v>
      </c>
      <c r="D109" s="48">
        <f t="shared" si="8"/>
        <v>4.9067698823575638E-3</v>
      </c>
      <c r="E109" s="12">
        <f t="shared" si="9"/>
        <v>0.23552495435316304</v>
      </c>
      <c r="F109" s="14">
        <v>126.1</v>
      </c>
      <c r="G109" s="33"/>
      <c r="H109" s="34"/>
      <c r="I109" s="33"/>
      <c r="J109" s="87"/>
      <c r="M109" s="15">
        <f t="shared" si="10"/>
        <v>0</v>
      </c>
      <c r="N109" s="15"/>
      <c r="O109" s="15"/>
      <c r="P109" s="15"/>
    </row>
    <row r="110" spans="1:16" x14ac:dyDescent="0.25">
      <c r="A110" s="13">
        <v>41260.25</v>
      </c>
      <c r="B110" s="14">
        <v>0.49</v>
      </c>
      <c r="C110" s="14">
        <f t="shared" si="7"/>
        <v>13.875254834</v>
      </c>
      <c r="D110" s="48">
        <f t="shared" si="8"/>
        <v>4.9067698823575638E-3</v>
      </c>
      <c r="E110" s="12">
        <f t="shared" si="9"/>
        <v>0.23552495435316304</v>
      </c>
      <c r="F110" s="14">
        <v>136.4</v>
      </c>
      <c r="G110" s="33"/>
      <c r="H110" s="34"/>
      <c r="I110" s="33"/>
      <c r="J110" s="87"/>
      <c r="M110" s="15">
        <f t="shared" si="10"/>
        <v>0</v>
      </c>
      <c r="N110" s="15"/>
      <c r="O110" s="15"/>
      <c r="P110" s="15"/>
    </row>
    <row r="111" spans="1:16" x14ac:dyDescent="0.25">
      <c r="A111" s="13">
        <v>41260.270833333336</v>
      </c>
      <c r="B111" s="14">
        <v>0.49</v>
      </c>
      <c r="C111" s="14">
        <f t="shared" si="7"/>
        <v>13.875254834</v>
      </c>
      <c r="D111" s="48">
        <f t="shared" si="8"/>
        <v>4.9067698823575638E-3</v>
      </c>
      <c r="E111" s="12">
        <f t="shared" si="9"/>
        <v>0.23552495435316304</v>
      </c>
      <c r="F111" s="14">
        <v>153.9</v>
      </c>
      <c r="G111" s="33"/>
      <c r="H111" s="34"/>
      <c r="I111" s="33"/>
      <c r="J111" s="87"/>
      <c r="M111" s="15">
        <f t="shared" si="10"/>
        <v>0</v>
      </c>
      <c r="N111" s="15"/>
      <c r="O111" s="15"/>
      <c r="P111" s="15"/>
    </row>
    <row r="112" spans="1:16" x14ac:dyDescent="0.25">
      <c r="A112" s="13">
        <v>41260.291666666664</v>
      </c>
      <c r="B112" s="14">
        <v>0.49</v>
      </c>
      <c r="C112" s="14">
        <f t="shared" si="7"/>
        <v>13.875254834</v>
      </c>
      <c r="D112" s="48">
        <f t="shared" si="8"/>
        <v>4.9067698823575638E-3</v>
      </c>
      <c r="E112" s="12">
        <f t="shared" si="9"/>
        <v>0.23552495435316304</v>
      </c>
      <c r="F112" s="14">
        <v>134.19999999999999</v>
      </c>
      <c r="G112" s="33"/>
      <c r="H112" s="34"/>
      <c r="I112" s="33"/>
      <c r="J112" s="87"/>
      <c r="M112" s="15">
        <f t="shared" si="10"/>
        <v>0</v>
      </c>
      <c r="N112" s="15"/>
      <c r="O112" s="15"/>
      <c r="P112" s="15"/>
    </row>
    <row r="113" spans="1:16" x14ac:dyDescent="0.25">
      <c r="A113" s="13">
        <v>41260.3125</v>
      </c>
      <c r="B113" s="14">
        <v>0.49</v>
      </c>
      <c r="C113" s="14">
        <f t="shared" si="7"/>
        <v>13.875254834</v>
      </c>
      <c r="D113" s="48">
        <f t="shared" si="8"/>
        <v>4.9067698823575638E-3</v>
      </c>
      <c r="E113" s="12">
        <f t="shared" si="9"/>
        <v>0.23552495435316304</v>
      </c>
      <c r="F113" s="14">
        <v>124</v>
      </c>
      <c r="G113" s="33"/>
      <c r="H113" s="34"/>
      <c r="I113" s="33"/>
      <c r="J113" s="87"/>
      <c r="M113" s="15">
        <f t="shared" si="10"/>
        <v>0</v>
      </c>
      <c r="N113" s="15"/>
      <c r="O113" s="15"/>
      <c r="P113" s="15"/>
    </row>
    <row r="114" spans="1:16" x14ac:dyDescent="0.25">
      <c r="A114" s="13">
        <v>41260.333333333336</v>
      </c>
      <c r="B114" s="14">
        <v>0.49</v>
      </c>
      <c r="C114" s="14">
        <f t="shared" si="7"/>
        <v>13.875254834</v>
      </c>
      <c r="D114" s="48">
        <f t="shared" si="8"/>
        <v>4.9067698823575638E-3</v>
      </c>
      <c r="E114" s="12">
        <f t="shared" si="9"/>
        <v>0.23552495435316304</v>
      </c>
      <c r="F114" s="14">
        <v>124.5</v>
      </c>
      <c r="G114" s="33"/>
      <c r="H114" s="34"/>
      <c r="I114" s="33"/>
      <c r="J114" s="87"/>
      <c r="M114" s="15">
        <f t="shared" si="10"/>
        <v>0</v>
      </c>
      <c r="N114" s="15"/>
      <c r="O114" s="15"/>
      <c r="P114" s="15"/>
    </row>
    <row r="115" spans="1:16" x14ac:dyDescent="0.25">
      <c r="A115" s="13">
        <v>41260.354166666664</v>
      </c>
      <c r="B115" s="14">
        <v>0.49</v>
      </c>
      <c r="C115" s="14">
        <f t="shared" si="7"/>
        <v>13.875254834</v>
      </c>
      <c r="D115" s="48">
        <f t="shared" si="8"/>
        <v>4.9067698823575638E-3</v>
      </c>
      <c r="E115" s="12">
        <f t="shared" si="9"/>
        <v>0.23552495435316304</v>
      </c>
      <c r="F115" s="14">
        <v>118.2</v>
      </c>
      <c r="G115" s="33"/>
      <c r="H115" s="34"/>
      <c r="I115" s="33"/>
      <c r="J115" s="87"/>
      <c r="M115" s="15">
        <f t="shared" si="10"/>
        <v>0</v>
      </c>
      <c r="N115" s="15"/>
      <c r="O115" s="15"/>
      <c r="P115" s="15"/>
    </row>
    <row r="116" spans="1:16" x14ac:dyDescent="0.25">
      <c r="A116" s="13">
        <v>41260.375</v>
      </c>
      <c r="B116" s="14">
        <v>0.49</v>
      </c>
      <c r="C116" s="14">
        <f t="shared" si="7"/>
        <v>13.875254834</v>
      </c>
      <c r="D116" s="48">
        <f t="shared" si="8"/>
        <v>4.9067698823575638E-3</v>
      </c>
      <c r="E116" s="12">
        <f t="shared" si="9"/>
        <v>0.23552495435316304</v>
      </c>
      <c r="F116" s="14">
        <v>126.9</v>
      </c>
      <c r="G116" s="33"/>
      <c r="H116" s="34"/>
      <c r="I116" s="33"/>
      <c r="J116" s="87"/>
      <c r="M116" s="15">
        <f t="shared" si="10"/>
        <v>0</v>
      </c>
      <c r="N116" s="15"/>
      <c r="O116" s="15"/>
      <c r="P116" s="15"/>
    </row>
    <row r="117" spans="1:16" x14ac:dyDescent="0.25">
      <c r="A117" s="13">
        <v>41260.395833333336</v>
      </c>
      <c r="B117" s="14">
        <v>0.49</v>
      </c>
      <c r="C117" s="14">
        <f t="shared" si="7"/>
        <v>13.875254834</v>
      </c>
      <c r="D117" s="48">
        <f t="shared" si="8"/>
        <v>4.9067698823575638E-3</v>
      </c>
      <c r="E117" s="12">
        <f t="shared" si="9"/>
        <v>0.23552495435316304</v>
      </c>
      <c r="F117" s="14">
        <v>132</v>
      </c>
      <c r="G117" s="33"/>
      <c r="H117" s="34"/>
      <c r="I117" s="33"/>
      <c r="J117" s="87"/>
      <c r="M117" s="15">
        <f t="shared" si="10"/>
        <v>0</v>
      </c>
      <c r="N117" s="15"/>
      <c r="O117" s="15"/>
      <c r="P117" s="15"/>
    </row>
    <row r="118" spans="1:16" x14ac:dyDescent="0.25">
      <c r="A118" s="13">
        <v>41260.416666666664</v>
      </c>
      <c r="B118" s="14">
        <v>0.49</v>
      </c>
      <c r="C118" s="14">
        <f t="shared" si="7"/>
        <v>13.875254834</v>
      </c>
      <c r="D118" s="48">
        <f t="shared" si="8"/>
        <v>4.9067698823575638E-3</v>
      </c>
      <c r="E118" s="12">
        <f t="shared" si="9"/>
        <v>0.23552495435316304</v>
      </c>
      <c r="F118" s="14">
        <v>120.9</v>
      </c>
      <c r="G118" s="33"/>
      <c r="H118" s="34"/>
      <c r="I118" s="33"/>
      <c r="J118" s="87"/>
      <c r="M118" s="15">
        <f t="shared" si="10"/>
        <v>0</v>
      </c>
      <c r="N118" s="15"/>
      <c r="O118" s="15"/>
      <c r="P118" s="15"/>
    </row>
    <row r="119" spans="1:16" x14ac:dyDescent="0.25">
      <c r="A119" s="13">
        <v>41260.4375</v>
      </c>
      <c r="B119" s="14">
        <v>0.42</v>
      </c>
      <c r="C119" s="14">
        <f t="shared" si="7"/>
        <v>11.893075572000001</v>
      </c>
      <c r="D119" s="48">
        <f t="shared" si="8"/>
        <v>4.2058027563064834E-3</v>
      </c>
      <c r="E119" s="12">
        <f t="shared" si="9"/>
        <v>0.20187853230271124</v>
      </c>
      <c r="F119" s="14">
        <v>113.8</v>
      </c>
      <c r="G119" s="33"/>
      <c r="H119" s="34"/>
      <c r="I119" s="33"/>
      <c r="J119" s="87"/>
      <c r="M119" s="15">
        <f t="shared" si="10"/>
        <v>0</v>
      </c>
      <c r="N119" s="15"/>
      <c r="O119" s="15"/>
      <c r="P119" s="15"/>
    </row>
    <row r="120" spans="1:16" x14ac:dyDescent="0.25">
      <c r="A120" s="13">
        <v>41260.458333333336</v>
      </c>
      <c r="B120" s="14">
        <v>0.49</v>
      </c>
      <c r="C120" s="14">
        <f t="shared" si="7"/>
        <v>13.875254834</v>
      </c>
      <c r="D120" s="48">
        <f t="shared" si="8"/>
        <v>4.9067698823575638E-3</v>
      </c>
      <c r="E120" s="12">
        <f t="shared" si="9"/>
        <v>0.23552495435316304</v>
      </c>
      <c r="F120" s="14">
        <v>122.4</v>
      </c>
      <c r="G120" s="33"/>
      <c r="H120" s="34"/>
      <c r="I120" s="33"/>
      <c r="J120" s="87"/>
      <c r="M120" s="15">
        <f t="shared" si="10"/>
        <v>0</v>
      </c>
      <c r="N120" s="15"/>
      <c r="O120" s="15"/>
      <c r="P120" s="15"/>
    </row>
    <row r="121" spans="1:16" x14ac:dyDescent="0.25">
      <c r="A121" s="13">
        <v>41260.479166666664</v>
      </c>
      <c r="B121" s="14">
        <v>0.42</v>
      </c>
      <c r="C121" s="14">
        <f t="shared" si="7"/>
        <v>11.893075572000001</v>
      </c>
      <c r="D121" s="48">
        <f t="shared" si="8"/>
        <v>4.2058027563064834E-3</v>
      </c>
      <c r="E121" s="12">
        <f t="shared" si="9"/>
        <v>0.20187853230271124</v>
      </c>
      <c r="F121" s="14">
        <v>111.6</v>
      </c>
      <c r="G121" s="33"/>
      <c r="H121" s="34"/>
      <c r="I121" s="33"/>
      <c r="J121" s="87"/>
      <c r="M121" s="15">
        <f t="shared" si="10"/>
        <v>0</v>
      </c>
      <c r="N121" s="15"/>
      <c r="O121" s="15"/>
      <c r="P121" s="15"/>
    </row>
    <row r="122" spans="1:16" x14ac:dyDescent="0.25">
      <c r="A122" s="13">
        <v>41260.5</v>
      </c>
      <c r="B122" s="14">
        <v>0.42</v>
      </c>
      <c r="C122" s="14">
        <f t="shared" si="7"/>
        <v>11.893075572000001</v>
      </c>
      <c r="D122" s="48">
        <f t="shared" si="8"/>
        <v>4.2058027563064834E-3</v>
      </c>
      <c r="E122" s="12">
        <f t="shared" si="9"/>
        <v>0.20187853230271124</v>
      </c>
      <c r="F122" s="14">
        <v>111.8</v>
      </c>
      <c r="G122" s="33"/>
      <c r="H122" s="34"/>
      <c r="I122" s="33"/>
      <c r="J122" s="87"/>
      <c r="M122" s="15">
        <f t="shared" si="10"/>
        <v>0</v>
      </c>
      <c r="N122" s="15"/>
      <c r="O122" s="15"/>
      <c r="P122" s="15"/>
    </row>
    <row r="123" spans="1:16" x14ac:dyDescent="0.25">
      <c r="A123" s="13">
        <v>41260.520833333336</v>
      </c>
      <c r="B123" s="14">
        <v>0.42</v>
      </c>
      <c r="C123" s="14">
        <f t="shared" si="7"/>
        <v>11.893075572000001</v>
      </c>
      <c r="D123" s="48">
        <f t="shared" si="8"/>
        <v>4.2058027563064834E-3</v>
      </c>
      <c r="E123" s="12">
        <f t="shared" si="9"/>
        <v>0.20187853230271124</v>
      </c>
      <c r="F123" s="14">
        <v>121.6</v>
      </c>
      <c r="G123" s="33"/>
      <c r="H123" s="34"/>
      <c r="I123" s="33"/>
      <c r="J123" s="87"/>
      <c r="M123" s="15">
        <f t="shared" si="10"/>
        <v>0</v>
      </c>
      <c r="N123" s="15"/>
      <c r="O123" s="15"/>
      <c r="P123" s="15"/>
    </row>
    <row r="124" spans="1:16" x14ac:dyDescent="0.25">
      <c r="A124" s="13">
        <v>41260.541666666664</v>
      </c>
      <c r="B124" s="14">
        <v>0.49</v>
      </c>
      <c r="C124" s="14">
        <f t="shared" si="7"/>
        <v>13.875254834</v>
      </c>
      <c r="D124" s="48">
        <f t="shared" si="8"/>
        <v>4.9067698823575638E-3</v>
      </c>
      <c r="E124" s="12">
        <f t="shared" si="9"/>
        <v>0.23552495435316304</v>
      </c>
      <c r="F124" s="14">
        <v>111.7</v>
      </c>
      <c r="G124" s="33"/>
      <c r="H124" s="34"/>
      <c r="I124" s="33"/>
      <c r="J124" s="87"/>
      <c r="M124" s="15">
        <f t="shared" si="10"/>
        <v>0</v>
      </c>
      <c r="N124" s="15"/>
      <c r="O124" s="15"/>
      <c r="P124" s="15"/>
    </row>
    <row r="125" spans="1:16" x14ac:dyDescent="0.25">
      <c r="A125" s="13">
        <v>41260.5625</v>
      </c>
      <c r="B125" s="14">
        <v>0.42</v>
      </c>
      <c r="C125" s="14">
        <f t="shared" si="7"/>
        <v>11.893075572000001</v>
      </c>
      <c r="D125" s="48">
        <f t="shared" si="8"/>
        <v>4.2058027563064834E-3</v>
      </c>
      <c r="E125" s="12">
        <f t="shared" si="9"/>
        <v>0.20187853230271124</v>
      </c>
      <c r="F125" s="14">
        <v>120.6</v>
      </c>
      <c r="G125" s="33"/>
      <c r="H125" s="34"/>
      <c r="I125" s="33"/>
      <c r="J125" s="87"/>
      <c r="M125" s="15">
        <f t="shared" si="10"/>
        <v>0</v>
      </c>
      <c r="N125" s="15"/>
      <c r="O125" s="15"/>
      <c r="P125" s="15"/>
    </row>
    <row r="126" spans="1:16" x14ac:dyDescent="0.25">
      <c r="A126" s="13">
        <v>41260.583333333336</v>
      </c>
      <c r="B126" s="14">
        <v>0.42</v>
      </c>
      <c r="C126" s="14">
        <f t="shared" si="7"/>
        <v>11.893075572000001</v>
      </c>
      <c r="D126" s="48">
        <f t="shared" si="8"/>
        <v>4.2058027563064834E-3</v>
      </c>
      <c r="E126" s="12">
        <f t="shared" si="9"/>
        <v>0.20187853230271124</v>
      </c>
      <c r="F126" s="14">
        <v>111.6</v>
      </c>
      <c r="G126" s="33"/>
      <c r="H126" s="34"/>
      <c r="I126" s="33"/>
      <c r="J126" s="87"/>
      <c r="M126" s="15">
        <f t="shared" si="10"/>
        <v>0</v>
      </c>
      <c r="N126" s="15"/>
      <c r="O126" s="15"/>
      <c r="P126" s="15"/>
    </row>
    <row r="127" spans="1:16" x14ac:dyDescent="0.25">
      <c r="A127" s="13">
        <v>41260.604166666664</v>
      </c>
      <c r="B127" s="14">
        <v>0.42</v>
      </c>
      <c r="C127" s="14">
        <f t="shared" si="7"/>
        <v>11.893075572000001</v>
      </c>
      <c r="D127" s="48">
        <f t="shared" si="8"/>
        <v>4.2058027563064834E-3</v>
      </c>
      <c r="E127" s="12">
        <f t="shared" si="9"/>
        <v>0.20187853230271124</v>
      </c>
      <c r="F127" s="14">
        <v>115.3</v>
      </c>
      <c r="G127" s="33"/>
      <c r="H127" s="34"/>
      <c r="I127" s="33"/>
      <c r="J127" s="87"/>
      <c r="M127" s="15">
        <f t="shared" si="10"/>
        <v>0</v>
      </c>
      <c r="N127" s="15"/>
      <c r="O127" s="15"/>
      <c r="P127" s="15"/>
    </row>
    <row r="128" spans="1:16" x14ac:dyDescent="0.25">
      <c r="A128" s="13">
        <v>41260.625</v>
      </c>
      <c r="B128" s="14">
        <v>0.42</v>
      </c>
      <c r="C128" s="14">
        <f t="shared" si="7"/>
        <v>11.893075572000001</v>
      </c>
      <c r="D128" s="48">
        <f t="shared" si="8"/>
        <v>4.2058027563064834E-3</v>
      </c>
      <c r="E128" s="12">
        <f t="shared" si="9"/>
        <v>0.20187853230271124</v>
      </c>
      <c r="F128" s="14">
        <v>116.1</v>
      </c>
      <c r="G128" s="33"/>
      <c r="H128" s="34"/>
      <c r="I128" s="33"/>
      <c r="J128" s="87"/>
      <c r="M128" s="15">
        <f t="shared" si="10"/>
        <v>0</v>
      </c>
      <c r="N128" s="15"/>
      <c r="O128" s="15"/>
      <c r="P128" s="15"/>
    </row>
    <row r="129" spans="1:16" x14ac:dyDescent="0.25">
      <c r="A129" s="13">
        <v>41260.645833333336</v>
      </c>
      <c r="B129" s="14">
        <v>0.42</v>
      </c>
      <c r="C129" s="14">
        <f t="shared" si="7"/>
        <v>11.893075572000001</v>
      </c>
      <c r="D129" s="48">
        <f t="shared" si="8"/>
        <v>4.2058027563064834E-3</v>
      </c>
      <c r="E129" s="12">
        <f t="shared" si="9"/>
        <v>0.20187853230271124</v>
      </c>
      <c r="F129" s="14">
        <v>95.9</v>
      </c>
      <c r="G129" s="33"/>
      <c r="H129" s="34"/>
      <c r="I129" s="33"/>
      <c r="J129" s="87"/>
      <c r="M129" s="15">
        <f t="shared" si="10"/>
        <v>0</v>
      </c>
      <c r="N129" s="15"/>
      <c r="O129" s="15"/>
      <c r="P129" s="15"/>
    </row>
    <row r="130" spans="1:16" x14ac:dyDescent="0.25">
      <c r="A130" s="13">
        <v>41260.666666666664</v>
      </c>
      <c r="B130" s="14">
        <v>0.42</v>
      </c>
      <c r="C130" s="14">
        <f t="shared" ref="C130:C193" si="14">B130*28.3168466</f>
        <v>11.893075572000001</v>
      </c>
      <c r="D130" s="48">
        <f t="shared" ref="D130:D193" si="15">C130*1800*10^6/(5.09*10^12)</f>
        <v>4.2058027563064834E-3</v>
      </c>
      <c r="E130" s="12">
        <f t="shared" ref="E130:E193" si="16">C130*86400*10^6/(5.09*10^12)</f>
        <v>0.20187853230271124</v>
      </c>
      <c r="F130" s="14">
        <v>118.7</v>
      </c>
      <c r="G130" s="33"/>
      <c r="H130" s="34"/>
      <c r="I130" s="33"/>
      <c r="J130" s="87"/>
      <c r="M130" s="15">
        <f t="shared" ref="M130:M193" si="17">J130/5.09</f>
        <v>0</v>
      </c>
      <c r="N130" s="15"/>
      <c r="O130" s="15"/>
      <c r="P130" s="15"/>
    </row>
    <row r="131" spans="1:16" x14ac:dyDescent="0.25">
      <c r="A131" s="13">
        <v>41260.6875</v>
      </c>
      <c r="B131" s="14">
        <v>0.42</v>
      </c>
      <c r="C131" s="14">
        <f t="shared" si="14"/>
        <v>11.893075572000001</v>
      </c>
      <c r="D131" s="48">
        <f t="shared" si="15"/>
        <v>4.2058027563064834E-3</v>
      </c>
      <c r="E131" s="12">
        <f t="shared" si="16"/>
        <v>0.20187853230271124</v>
      </c>
      <c r="F131" s="14">
        <v>98.5</v>
      </c>
      <c r="G131" s="33"/>
      <c r="H131" s="34"/>
      <c r="I131" s="33"/>
      <c r="J131" s="87"/>
      <c r="M131" s="15">
        <f t="shared" si="17"/>
        <v>0</v>
      </c>
      <c r="N131" s="15"/>
      <c r="O131" s="15"/>
      <c r="P131" s="15"/>
    </row>
    <row r="132" spans="1:16" x14ac:dyDescent="0.25">
      <c r="A132" s="13">
        <v>41260.708333333336</v>
      </c>
      <c r="B132" s="14">
        <v>0.42</v>
      </c>
      <c r="C132" s="14">
        <f t="shared" si="14"/>
        <v>11.893075572000001</v>
      </c>
      <c r="D132" s="48">
        <f t="shared" si="15"/>
        <v>4.2058027563064834E-3</v>
      </c>
      <c r="E132" s="12">
        <f t="shared" si="16"/>
        <v>0.20187853230271124</v>
      </c>
      <c r="F132" s="14">
        <v>118.6</v>
      </c>
      <c r="G132" s="33"/>
      <c r="H132" s="34"/>
      <c r="I132" s="33"/>
      <c r="J132" s="87"/>
      <c r="M132" s="15">
        <f t="shared" si="17"/>
        <v>0</v>
      </c>
      <c r="N132" s="15"/>
      <c r="O132" s="15"/>
      <c r="P132" s="15"/>
    </row>
    <row r="133" spans="1:16" x14ac:dyDescent="0.25">
      <c r="A133" s="13">
        <v>41260.729166666664</v>
      </c>
      <c r="B133" s="14">
        <v>0.42</v>
      </c>
      <c r="C133" s="14">
        <f t="shared" si="14"/>
        <v>11.893075572000001</v>
      </c>
      <c r="D133" s="48">
        <f t="shared" si="15"/>
        <v>4.2058027563064834E-3</v>
      </c>
      <c r="E133" s="12">
        <f t="shared" si="16"/>
        <v>0.20187853230271124</v>
      </c>
      <c r="F133" s="14">
        <v>104</v>
      </c>
      <c r="G133" s="33"/>
      <c r="H133" s="34"/>
      <c r="I133" s="33"/>
      <c r="J133" s="87"/>
      <c r="M133" s="15">
        <f t="shared" si="17"/>
        <v>0</v>
      </c>
      <c r="N133" s="15"/>
      <c r="O133" s="15"/>
      <c r="P133" s="15"/>
    </row>
    <row r="134" spans="1:16" x14ac:dyDescent="0.25">
      <c r="A134" s="13">
        <v>41260.75</v>
      </c>
      <c r="B134" s="14">
        <v>0.42</v>
      </c>
      <c r="C134" s="14">
        <f t="shared" si="14"/>
        <v>11.893075572000001</v>
      </c>
      <c r="D134" s="48">
        <f t="shared" si="15"/>
        <v>4.2058027563064834E-3</v>
      </c>
      <c r="E134" s="12">
        <f t="shared" si="16"/>
        <v>0.20187853230271124</v>
      </c>
      <c r="F134" s="14">
        <v>106.9</v>
      </c>
      <c r="G134" s="33"/>
      <c r="H134" s="34"/>
      <c r="I134" s="33"/>
      <c r="J134" s="87"/>
      <c r="M134" s="15">
        <f t="shared" si="17"/>
        <v>0</v>
      </c>
      <c r="N134" s="15"/>
      <c r="O134" s="15"/>
      <c r="P134" s="15"/>
    </row>
    <row r="135" spans="1:16" x14ac:dyDescent="0.25">
      <c r="A135" s="13">
        <v>41260.770833333336</v>
      </c>
      <c r="B135" s="14">
        <v>0.42</v>
      </c>
      <c r="C135" s="14">
        <f t="shared" si="14"/>
        <v>11.893075572000001</v>
      </c>
      <c r="D135" s="48">
        <f t="shared" si="15"/>
        <v>4.2058027563064834E-3</v>
      </c>
      <c r="E135" s="12">
        <f t="shared" si="16"/>
        <v>0.20187853230271124</v>
      </c>
      <c r="F135" s="14">
        <v>103.4</v>
      </c>
      <c r="G135" s="33"/>
      <c r="H135" s="34"/>
      <c r="I135" s="33"/>
      <c r="J135" s="87"/>
      <c r="M135" s="15">
        <f t="shared" si="17"/>
        <v>0</v>
      </c>
      <c r="N135" s="15"/>
      <c r="O135" s="15"/>
      <c r="P135" s="15"/>
    </row>
    <row r="136" spans="1:16" x14ac:dyDescent="0.25">
      <c r="A136" s="13">
        <v>41260.791666666664</v>
      </c>
      <c r="B136" s="14">
        <v>0.42</v>
      </c>
      <c r="C136" s="14">
        <f t="shared" si="14"/>
        <v>11.893075572000001</v>
      </c>
      <c r="D136" s="48">
        <f t="shared" si="15"/>
        <v>4.2058027563064834E-3</v>
      </c>
      <c r="E136" s="12">
        <f t="shared" si="16"/>
        <v>0.20187853230271124</v>
      </c>
      <c r="F136" s="14">
        <v>108.5</v>
      </c>
      <c r="G136" s="33"/>
      <c r="H136" s="34"/>
      <c r="I136" s="33"/>
      <c r="J136" s="87"/>
      <c r="M136" s="15">
        <f t="shared" si="17"/>
        <v>0</v>
      </c>
      <c r="N136" s="15"/>
      <c r="O136" s="15"/>
      <c r="P136" s="15"/>
    </row>
    <row r="137" spans="1:16" x14ac:dyDescent="0.25">
      <c r="A137" s="13">
        <v>41260.8125</v>
      </c>
      <c r="B137" s="14">
        <v>0.49</v>
      </c>
      <c r="C137" s="14">
        <f t="shared" si="14"/>
        <v>13.875254834</v>
      </c>
      <c r="D137" s="48">
        <f t="shared" si="15"/>
        <v>4.9067698823575638E-3</v>
      </c>
      <c r="E137" s="12">
        <f t="shared" si="16"/>
        <v>0.23552495435316304</v>
      </c>
      <c r="F137" s="14">
        <v>111.2</v>
      </c>
      <c r="G137" s="33"/>
      <c r="H137" s="34"/>
      <c r="I137" s="33"/>
      <c r="J137" s="87"/>
      <c r="M137" s="15">
        <f t="shared" si="17"/>
        <v>0</v>
      </c>
      <c r="N137" s="15"/>
      <c r="O137" s="15"/>
      <c r="P137" s="15"/>
    </row>
    <row r="138" spans="1:16" x14ac:dyDescent="0.25">
      <c r="A138" s="13">
        <v>41260.833333333336</v>
      </c>
      <c r="B138" s="14">
        <v>0.42</v>
      </c>
      <c r="C138" s="14">
        <f t="shared" si="14"/>
        <v>11.893075572000001</v>
      </c>
      <c r="D138" s="48">
        <f t="shared" si="15"/>
        <v>4.2058027563064834E-3</v>
      </c>
      <c r="E138" s="12">
        <f t="shared" si="16"/>
        <v>0.20187853230271124</v>
      </c>
      <c r="F138" s="14">
        <v>115.7</v>
      </c>
      <c r="G138" s="33"/>
      <c r="H138" s="34"/>
      <c r="I138" s="33"/>
      <c r="J138" s="87"/>
      <c r="M138" s="15">
        <f t="shared" si="17"/>
        <v>0</v>
      </c>
      <c r="N138" s="15"/>
      <c r="O138" s="15"/>
      <c r="P138" s="15"/>
    </row>
    <row r="139" spans="1:16" x14ac:dyDescent="0.25">
      <c r="A139" s="13">
        <v>41260.854166666664</v>
      </c>
      <c r="B139" s="14">
        <v>0.49</v>
      </c>
      <c r="C139" s="14">
        <f t="shared" si="14"/>
        <v>13.875254834</v>
      </c>
      <c r="D139" s="48">
        <f t="shared" si="15"/>
        <v>4.9067698823575638E-3</v>
      </c>
      <c r="E139" s="12">
        <f t="shared" si="16"/>
        <v>0.23552495435316304</v>
      </c>
      <c r="F139" s="14">
        <v>126.9</v>
      </c>
      <c r="G139" s="33"/>
      <c r="H139" s="34"/>
      <c r="I139" s="33"/>
      <c r="J139" s="87"/>
      <c r="M139" s="15">
        <f t="shared" si="17"/>
        <v>0</v>
      </c>
      <c r="N139" s="15"/>
      <c r="O139" s="15"/>
      <c r="P139" s="15"/>
    </row>
    <row r="140" spans="1:16" x14ac:dyDescent="0.25">
      <c r="A140" s="13">
        <v>41260.875</v>
      </c>
      <c r="B140" s="14">
        <v>0.49</v>
      </c>
      <c r="C140" s="14">
        <f t="shared" si="14"/>
        <v>13.875254834</v>
      </c>
      <c r="D140" s="48">
        <f t="shared" si="15"/>
        <v>4.9067698823575638E-3</v>
      </c>
      <c r="E140" s="12">
        <f t="shared" si="16"/>
        <v>0.23552495435316304</v>
      </c>
      <c r="F140" s="14">
        <v>128.9</v>
      </c>
      <c r="G140" s="33"/>
      <c r="H140" s="34"/>
      <c r="I140" s="33"/>
      <c r="J140" s="87"/>
      <c r="M140" s="15">
        <f t="shared" si="17"/>
        <v>0</v>
      </c>
      <c r="N140" s="15"/>
      <c r="O140" s="15"/>
      <c r="P140" s="15"/>
    </row>
    <row r="141" spans="1:16" x14ac:dyDescent="0.25">
      <c r="A141" s="13">
        <v>41260.895833333336</v>
      </c>
      <c r="B141" s="14">
        <v>0.57999999999999996</v>
      </c>
      <c r="C141" s="14">
        <f t="shared" si="14"/>
        <v>16.423771028000001</v>
      </c>
      <c r="D141" s="48">
        <f t="shared" si="15"/>
        <v>5.8080133301375248E-3</v>
      </c>
      <c r="E141" s="12">
        <f t="shared" si="16"/>
        <v>0.27878463984660118</v>
      </c>
      <c r="F141" s="14">
        <v>134</v>
      </c>
      <c r="G141" s="33"/>
      <c r="H141" s="34"/>
      <c r="I141" s="33"/>
      <c r="J141" s="87"/>
      <c r="M141" s="15">
        <f t="shared" si="17"/>
        <v>0</v>
      </c>
      <c r="N141" s="15"/>
      <c r="O141" s="15"/>
      <c r="P141" s="15"/>
    </row>
    <row r="142" spans="1:16" x14ac:dyDescent="0.25">
      <c r="A142" s="13">
        <v>41260.916666666664</v>
      </c>
      <c r="B142" s="14">
        <v>0.67</v>
      </c>
      <c r="C142" s="14">
        <f t="shared" si="14"/>
        <v>18.972287222000002</v>
      </c>
      <c r="D142" s="48">
        <f t="shared" si="15"/>
        <v>6.7092567779174859E-3</v>
      </c>
      <c r="E142" s="12">
        <f t="shared" si="16"/>
        <v>0.32204432534003935</v>
      </c>
      <c r="F142" s="14">
        <v>135.30000000000001</v>
      </c>
      <c r="G142" s="33"/>
      <c r="H142" s="34"/>
      <c r="I142" s="33"/>
      <c r="J142" s="87"/>
      <c r="M142" s="15">
        <f t="shared" si="17"/>
        <v>0</v>
      </c>
      <c r="N142" s="15"/>
      <c r="O142" s="15"/>
      <c r="P142" s="15"/>
    </row>
    <row r="143" spans="1:16" x14ac:dyDescent="0.25">
      <c r="A143" s="13">
        <v>41260.9375</v>
      </c>
      <c r="B143" s="14">
        <v>0.78</v>
      </c>
      <c r="C143" s="14">
        <f t="shared" si="14"/>
        <v>22.087140348000002</v>
      </c>
      <c r="D143" s="48">
        <f t="shared" si="15"/>
        <v>7.8107765474263267E-3</v>
      </c>
      <c r="E143" s="12">
        <f t="shared" si="16"/>
        <v>0.37491727427646371</v>
      </c>
      <c r="F143" s="14">
        <v>107.6</v>
      </c>
      <c r="G143" s="33"/>
      <c r="H143" s="34"/>
      <c r="I143" s="33"/>
      <c r="J143" s="87"/>
      <c r="M143" s="15">
        <f t="shared" si="17"/>
        <v>0</v>
      </c>
      <c r="N143" s="15"/>
      <c r="O143" s="15"/>
      <c r="P143" s="15"/>
    </row>
    <row r="144" spans="1:16" x14ac:dyDescent="0.25">
      <c r="A144" s="13">
        <v>41260.958333333336</v>
      </c>
      <c r="B144" s="14">
        <v>1.2</v>
      </c>
      <c r="C144" s="14">
        <f t="shared" si="14"/>
        <v>33.980215919999999</v>
      </c>
      <c r="D144" s="48">
        <f t="shared" si="15"/>
        <v>1.2016579303732807E-2</v>
      </c>
      <c r="E144" s="12">
        <f t="shared" si="16"/>
        <v>0.57679580657917484</v>
      </c>
      <c r="F144" s="14">
        <v>74.599999999999994</v>
      </c>
      <c r="G144" s="33"/>
      <c r="H144" s="34"/>
      <c r="I144" s="33"/>
      <c r="J144" s="87"/>
      <c r="M144" s="15">
        <f t="shared" si="17"/>
        <v>0</v>
      </c>
      <c r="N144" s="15"/>
      <c r="O144" s="15"/>
      <c r="P144" s="15"/>
    </row>
    <row r="145" spans="1:16" x14ac:dyDescent="0.25">
      <c r="A145" s="13">
        <v>41260.979166666664</v>
      </c>
      <c r="B145" s="14">
        <v>1.5</v>
      </c>
      <c r="C145" s="14">
        <f t="shared" si="14"/>
        <v>42.475269900000001</v>
      </c>
      <c r="D145" s="48">
        <f t="shared" si="15"/>
        <v>1.5020724129666011E-2</v>
      </c>
      <c r="E145" s="12">
        <f t="shared" si="16"/>
        <v>0.72099475822396852</v>
      </c>
      <c r="F145" s="14">
        <v>98.7</v>
      </c>
      <c r="G145" s="33"/>
      <c r="H145" s="34"/>
      <c r="I145" s="33"/>
      <c r="J145" s="87"/>
      <c r="M145" s="15">
        <f t="shared" si="17"/>
        <v>0</v>
      </c>
      <c r="N145" s="15"/>
      <c r="O145" s="15"/>
      <c r="P145" s="15"/>
    </row>
    <row r="146" spans="1:16" x14ac:dyDescent="0.25">
      <c r="A146" s="13">
        <v>41261</v>
      </c>
      <c r="B146" s="14">
        <v>3.1</v>
      </c>
      <c r="C146" s="14">
        <f t="shared" si="14"/>
        <v>87.782224460000009</v>
      </c>
      <c r="D146" s="48">
        <f t="shared" si="15"/>
        <v>3.1042829867976431E-2</v>
      </c>
      <c r="E146" s="12">
        <f t="shared" si="16"/>
        <v>1.4900558336628686</v>
      </c>
      <c r="F146" s="14">
        <v>117</v>
      </c>
      <c r="G146" s="33"/>
      <c r="H146" s="34"/>
      <c r="I146" s="33"/>
      <c r="J146" s="87"/>
      <c r="K146" s="14">
        <f t="shared" ref="K146" si="18">SUM(J146:J193)</f>
        <v>0</v>
      </c>
      <c r="L146" s="14">
        <f>K146/5.09</f>
        <v>0</v>
      </c>
      <c r="M146" s="15">
        <f t="shared" si="17"/>
        <v>0</v>
      </c>
      <c r="N146" s="15" t="e">
        <f t="shared" ref="N146" si="19">AVERAGE(H146:H193)</f>
        <v>#DIV/0!</v>
      </c>
      <c r="O146" s="15">
        <f t="shared" ref="O146" si="20">AVERAGE(E146:E193)</f>
        <v>0.56848433922742647</v>
      </c>
      <c r="P146" s="15">
        <f>MAX(E146:E193)</f>
        <v>2.4033158607465617</v>
      </c>
    </row>
    <row r="147" spans="1:16" x14ac:dyDescent="0.25">
      <c r="A147" s="13">
        <v>41261.020833333336</v>
      </c>
      <c r="B147" s="14">
        <v>4.3</v>
      </c>
      <c r="C147" s="14">
        <f t="shared" si="14"/>
        <v>121.76244038</v>
      </c>
      <c r="D147" s="48">
        <f t="shared" si="15"/>
        <v>4.3059409171709237E-2</v>
      </c>
      <c r="E147" s="12">
        <f t="shared" si="16"/>
        <v>2.0668516402420432</v>
      </c>
      <c r="F147" s="14">
        <v>126.3</v>
      </c>
      <c r="G147" s="33"/>
      <c r="H147" s="34"/>
      <c r="I147" s="33"/>
      <c r="J147" s="87"/>
      <c r="M147" s="15">
        <f t="shared" si="17"/>
        <v>0</v>
      </c>
      <c r="N147" s="15"/>
      <c r="O147" s="15"/>
      <c r="P147" s="15"/>
    </row>
    <row r="148" spans="1:16" x14ac:dyDescent="0.25">
      <c r="A148" s="13">
        <v>41261.041666666664</v>
      </c>
      <c r="B148" s="14">
        <v>5</v>
      </c>
      <c r="C148" s="14">
        <f t="shared" si="14"/>
        <v>141.58423300000001</v>
      </c>
      <c r="D148" s="48">
        <f t="shared" si="15"/>
        <v>5.0069080432220046E-2</v>
      </c>
      <c r="E148" s="12">
        <f t="shared" si="16"/>
        <v>2.4033158607465617</v>
      </c>
      <c r="F148" s="14">
        <v>342.7</v>
      </c>
      <c r="G148" s="33"/>
      <c r="H148" s="34"/>
      <c r="I148" s="33"/>
      <c r="J148" s="87"/>
      <c r="M148" s="15">
        <f t="shared" si="17"/>
        <v>0</v>
      </c>
      <c r="N148" s="15"/>
      <c r="O148" s="15"/>
      <c r="P148" s="15"/>
    </row>
    <row r="149" spans="1:16" x14ac:dyDescent="0.25">
      <c r="A149" s="13">
        <v>41261.0625</v>
      </c>
      <c r="B149" s="14">
        <v>4.3</v>
      </c>
      <c r="C149" s="14">
        <f t="shared" si="14"/>
        <v>121.76244038</v>
      </c>
      <c r="D149" s="48">
        <f t="shared" si="15"/>
        <v>4.3059409171709237E-2</v>
      </c>
      <c r="E149" s="12">
        <f t="shared" si="16"/>
        <v>2.0668516402420432</v>
      </c>
      <c r="F149" s="14">
        <v>116.6</v>
      </c>
      <c r="G149" s="33"/>
      <c r="H149" s="34"/>
      <c r="I149" s="33"/>
      <c r="J149" s="87"/>
      <c r="M149" s="15">
        <f t="shared" si="17"/>
        <v>0</v>
      </c>
      <c r="N149" s="15"/>
      <c r="O149" s="15"/>
      <c r="P149" s="15"/>
    </row>
    <row r="150" spans="1:16" x14ac:dyDescent="0.25">
      <c r="A150" s="13">
        <v>41261.083333333336</v>
      </c>
      <c r="B150" s="14">
        <v>3.4</v>
      </c>
      <c r="C150" s="14">
        <f t="shared" si="14"/>
        <v>96.277278440000003</v>
      </c>
      <c r="D150" s="48">
        <f t="shared" si="15"/>
        <v>3.4046974693909625E-2</v>
      </c>
      <c r="E150" s="12">
        <f t="shared" si="16"/>
        <v>1.6342547853076623</v>
      </c>
      <c r="F150" s="14">
        <v>100.5</v>
      </c>
      <c r="G150" s="33"/>
      <c r="H150" s="34"/>
      <c r="I150" s="33"/>
      <c r="J150" s="87"/>
      <c r="M150" s="15">
        <f t="shared" si="17"/>
        <v>0</v>
      </c>
      <c r="N150" s="15"/>
      <c r="O150" s="15"/>
      <c r="P150" s="15"/>
    </row>
    <row r="151" spans="1:16" x14ac:dyDescent="0.25">
      <c r="A151" s="13">
        <v>41261.104166666664</v>
      </c>
      <c r="B151" s="14">
        <v>2.9</v>
      </c>
      <c r="C151" s="14">
        <f t="shared" si="14"/>
        <v>82.118855140000008</v>
      </c>
      <c r="D151" s="48">
        <f t="shared" si="15"/>
        <v>2.9040066650687622E-2</v>
      </c>
      <c r="E151" s="12">
        <f t="shared" si="16"/>
        <v>1.3939231992330061</v>
      </c>
      <c r="F151" s="14">
        <v>175.9</v>
      </c>
      <c r="G151" s="33"/>
      <c r="H151" s="34"/>
      <c r="I151" s="33"/>
      <c r="J151" s="87"/>
      <c r="M151" s="15">
        <f t="shared" si="17"/>
        <v>0</v>
      </c>
      <c r="N151" s="15"/>
      <c r="O151" s="15"/>
      <c r="P151" s="15"/>
    </row>
    <row r="152" spans="1:16" x14ac:dyDescent="0.25">
      <c r="A152" s="13">
        <v>41261.125</v>
      </c>
      <c r="B152" s="14">
        <v>2.4</v>
      </c>
      <c r="C152" s="14">
        <f t="shared" si="14"/>
        <v>67.960431839999998</v>
      </c>
      <c r="D152" s="48">
        <f t="shared" si="15"/>
        <v>2.4033158607465615E-2</v>
      </c>
      <c r="E152" s="12">
        <f t="shared" si="16"/>
        <v>1.1535916131583497</v>
      </c>
      <c r="F152" s="14">
        <v>155.5</v>
      </c>
      <c r="G152" s="33"/>
      <c r="H152" s="34"/>
      <c r="I152" s="33"/>
      <c r="J152" s="87"/>
      <c r="M152" s="15">
        <f t="shared" si="17"/>
        <v>0</v>
      </c>
      <c r="N152" s="15"/>
      <c r="O152" s="15"/>
      <c r="P152" s="15"/>
    </row>
    <row r="153" spans="1:16" x14ac:dyDescent="0.25">
      <c r="A153" s="13">
        <v>41261.145833333336</v>
      </c>
      <c r="B153" s="14">
        <v>2.1</v>
      </c>
      <c r="C153" s="14">
        <f t="shared" si="14"/>
        <v>59.465377860000004</v>
      </c>
      <c r="D153" s="48">
        <f t="shared" si="15"/>
        <v>2.1029013781532418E-2</v>
      </c>
      <c r="E153" s="12">
        <f t="shared" si="16"/>
        <v>1.0093926615135562</v>
      </c>
      <c r="F153" s="14">
        <v>197.9</v>
      </c>
      <c r="G153" s="33"/>
      <c r="H153" s="34"/>
      <c r="I153" s="33"/>
      <c r="J153" s="87"/>
      <c r="M153" s="15">
        <f t="shared" si="17"/>
        <v>0</v>
      </c>
      <c r="N153" s="15"/>
      <c r="O153" s="15"/>
      <c r="P153" s="15"/>
    </row>
    <row r="154" spans="1:16" x14ac:dyDescent="0.25">
      <c r="A154" s="13">
        <v>41261.166666666664</v>
      </c>
      <c r="B154" s="14">
        <v>1.9</v>
      </c>
      <c r="C154" s="14">
        <f t="shared" si="14"/>
        <v>53.802008540000003</v>
      </c>
      <c r="D154" s="48">
        <f t="shared" si="15"/>
        <v>1.9026250564243615E-2</v>
      </c>
      <c r="E154" s="12">
        <f t="shared" si="16"/>
        <v>0.91326002708369347</v>
      </c>
      <c r="F154" s="14">
        <v>163.9</v>
      </c>
      <c r="G154" s="33"/>
      <c r="H154" s="34"/>
      <c r="I154" s="33"/>
      <c r="J154" s="87"/>
      <c r="M154" s="15">
        <f t="shared" si="17"/>
        <v>0</v>
      </c>
      <c r="N154" s="15"/>
      <c r="O154" s="15"/>
      <c r="P154" s="15"/>
    </row>
    <row r="155" spans="1:16" x14ac:dyDescent="0.25">
      <c r="A155" s="13">
        <v>41261.1875</v>
      </c>
      <c r="B155" s="14">
        <v>1.5</v>
      </c>
      <c r="C155" s="14">
        <f t="shared" si="14"/>
        <v>42.475269900000001</v>
      </c>
      <c r="D155" s="48">
        <f t="shared" si="15"/>
        <v>1.5020724129666011E-2</v>
      </c>
      <c r="E155" s="12">
        <f t="shared" si="16"/>
        <v>0.72099475822396852</v>
      </c>
      <c r="F155" s="14">
        <v>96.8</v>
      </c>
      <c r="G155" s="33"/>
      <c r="H155" s="34"/>
      <c r="I155" s="33"/>
      <c r="J155" s="87"/>
      <c r="M155" s="15">
        <f t="shared" si="17"/>
        <v>0</v>
      </c>
      <c r="N155" s="15"/>
      <c r="O155" s="15"/>
      <c r="P155" s="15"/>
    </row>
    <row r="156" spans="1:16" x14ac:dyDescent="0.25">
      <c r="A156" s="13">
        <v>41261.208333333336</v>
      </c>
      <c r="B156" s="14">
        <v>1.3</v>
      </c>
      <c r="C156" s="14">
        <f t="shared" si="14"/>
        <v>36.811900580000007</v>
      </c>
      <c r="D156" s="48">
        <f t="shared" si="15"/>
        <v>1.3017960912377214E-2</v>
      </c>
      <c r="E156" s="12">
        <f t="shared" si="16"/>
        <v>0.62486212379410633</v>
      </c>
      <c r="F156" s="14">
        <v>180.1</v>
      </c>
      <c r="G156" s="33"/>
      <c r="H156" s="34"/>
      <c r="I156" s="33"/>
      <c r="J156" s="87"/>
      <c r="M156" s="15">
        <f t="shared" si="17"/>
        <v>0</v>
      </c>
      <c r="N156" s="15"/>
      <c r="O156" s="15"/>
      <c r="P156" s="15"/>
    </row>
    <row r="157" spans="1:16" x14ac:dyDescent="0.25">
      <c r="A157" s="13">
        <v>41261.229166666664</v>
      </c>
      <c r="B157" s="14">
        <v>1.3</v>
      </c>
      <c r="C157" s="14">
        <f t="shared" si="14"/>
        <v>36.811900580000007</v>
      </c>
      <c r="D157" s="48">
        <f t="shared" si="15"/>
        <v>1.3017960912377214E-2</v>
      </c>
      <c r="E157" s="12">
        <f t="shared" si="16"/>
        <v>0.62486212379410633</v>
      </c>
      <c r="F157" s="14">
        <v>166.2</v>
      </c>
      <c r="G157" s="33"/>
      <c r="H157" s="34"/>
      <c r="I157" s="33"/>
      <c r="J157" s="87"/>
      <c r="M157" s="15">
        <f t="shared" si="17"/>
        <v>0</v>
      </c>
      <c r="N157" s="15"/>
      <c r="O157" s="15"/>
      <c r="P157" s="15"/>
    </row>
    <row r="158" spans="1:16" x14ac:dyDescent="0.25">
      <c r="A158" s="13">
        <v>41261.25</v>
      </c>
      <c r="B158" s="14">
        <v>1.2</v>
      </c>
      <c r="C158" s="14">
        <f t="shared" si="14"/>
        <v>33.980215919999999</v>
      </c>
      <c r="D158" s="48">
        <f t="shared" si="15"/>
        <v>1.2016579303732807E-2</v>
      </c>
      <c r="E158" s="12">
        <f t="shared" si="16"/>
        <v>0.57679580657917484</v>
      </c>
      <c r="F158" s="14">
        <v>165.2</v>
      </c>
      <c r="G158" s="33"/>
      <c r="H158" s="34"/>
      <c r="I158" s="33"/>
      <c r="J158" s="87"/>
      <c r="M158" s="15">
        <f t="shared" si="17"/>
        <v>0</v>
      </c>
      <c r="N158" s="15"/>
      <c r="O158" s="15"/>
      <c r="P158" s="15"/>
    </row>
    <row r="159" spans="1:16" x14ac:dyDescent="0.25">
      <c r="A159" s="13">
        <v>41261.270833333336</v>
      </c>
      <c r="B159" s="14">
        <v>1</v>
      </c>
      <c r="C159" s="14">
        <f t="shared" si="14"/>
        <v>28.316846600000002</v>
      </c>
      <c r="D159" s="48">
        <f t="shared" si="15"/>
        <v>1.0013816086444008E-2</v>
      </c>
      <c r="E159" s="12">
        <f t="shared" si="16"/>
        <v>0.48066317214931237</v>
      </c>
      <c r="F159" s="14">
        <v>148.6</v>
      </c>
      <c r="G159" s="33"/>
      <c r="H159" s="34"/>
      <c r="I159" s="33"/>
      <c r="J159" s="87"/>
      <c r="M159" s="15">
        <f t="shared" si="17"/>
        <v>0</v>
      </c>
      <c r="N159" s="15"/>
      <c r="O159" s="15"/>
      <c r="P159" s="15"/>
    </row>
    <row r="160" spans="1:16" x14ac:dyDescent="0.25">
      <c r="A160" s="13">
        <v>41261.291666666664</v>
      </c>
      <c r="B160" s="14">
        <v>1</v>
      </c>
      <c r="C160" s="14">
        <f t="shared" si="14"/>
        <v>28.316846600000002</v>
      </c>
      <c r="D160" s="48">
        <f t="shared" si="15"/>
        <v>1.0013816086444008E-2</v>
      </c>
      <c r="E160" s="12">
        <f t="shared" si="16"/>
        <v>0.48066317214931237</v>
      </c>
      <c r="F160" s="14">
        <v>181.4</v>
      </c>
      <c r="G160" s="33"/>
      <c r="H160" s="34"/>
      <c r="I160" s="33"/>
      <c r="J160" s="87"/>
      <c r="M160" s="15">
        <f t="shared" si="17"/>
        <v>0</v>
      </c>
      <c r="N160" s="15"/>
      <c r="O160" s="15"/>
      <c r="P160" s="15"/>
    </row>
    <row r="161" spans="1:16" x14ac:dyDescent="0.25">
      <c r="A161" s="13">
        <v>41261.3125</v>
      </c>
      <c r="B161" s="14">
        <v>0.9</v>
      </c>
      <c r="C161" s="14">
        <f t="shared" si="14"/>
        <v>25.485161940000001</v>
      </c>
      <c r="D161" s="48">
        <f t="shared" si="15"/>
        <v>9.0124344777996086E-3</v>
      </c>
      <c r="E161" s="12">
        <f t="shared" si="16"/>
        <v>0.43259685493438116</v>
      </c>
      <c r="F161" s="14">
        <v>220.8</v>
      </c>
      <c r="G161" s="33"/>
      <c r="H161" s="34"/>
      <c r="I161" s="33"/>
      <c r="J161" s="87"/>
      <c r="M161" s="15">
        <f t="shared" si="17"/>
        <v>0</v>
      </c>
      <c r="N161" s="15"/>
      <c r="O161" s="15"/>
      <c r="P161" s="15"/>
    </row>
    <row r="162" spans="1:16" x14ac:dyDescent="0.25">
      <c r="A162" s="13">
        <v>41261.333333333336</v>
      </c>
      <c r="B162" s="14">
        <v>0.9</v>
      </c>
      <c r="C162" s="14">
        <f t="shared" si="14"/>
        <v>25.485161940000001</v>
      </c>
      <c r="D162" s="48">
        <f t="shared" si="15"/>
        <v>9.0124344777996086E-3</v>
      </c>
      <c r="E162" s="12">
        <f t="shared" si="16"/>
        <v>0.43259685493438116</v>
      </c>
      <c r="F162" s="14">
        <v>168.7</v>
      </c>
      <c r="G162" s="33"/>
      <c r="H162" s="34"/>
      <c r="I162" s="33"/>
      <c r="J162" s="87"/>
      <c r="M162" s="15">
        <f t="shared" si="17"/>
        <v>0</v>
      </c>
      <c r="N162" s="15"/>
      <c r="O162" s="15"/>
      <c r="P162" s="15"/>
    </row>
    <row r="163" spans="1:16" x14ac:dyDescent="0.25">
      <c r="A163" s="13">
        <v>41261.354166666664</v>
      </c>
      <c r="B163" s="14">
        <v>0.9</v>
      </c>
      <c r="C163" s="14">
        <f t="shared" si="14"/>
        <v>25.485161940000001</v>
      </c>
      <c r="D163" s="48">
        <f t="shared" si="15"/>
        <v>9.0124344777996086E-3</v>
      </c>
      <c r="E163" s="12">
        <f t="shared" si="16"/>
        <v>0.43259685493438116</v>
      </c>
      <c r="F163" s="14">
        <v>152.6</v>
      </c>
      <c r="G163" s="33"/>
      <c r="H163" s="34"/>
      <c r="I163" s="33"/>
      <c r="J163" s="87"/>
      <c r="M163" s="15">
        <f t="shared" si="17"/>
        <v>0</v>
      </c>
      <c r="N163" s="15"/>
      <c r="O163" s="15"/>
      <c r="P163" s="15"/>
    </row>
    <row r="164" spans="1:16" x14ac:dyDescent="0.25">
      <c r="A164" s="13">
        <v>41261.375</v>
      </c>
      <c r="B164" s="14">
        <v>0.78</v>
      </c>
      <c r="C164" s="14">
        <f t="shared" si="14"/>
        <v>22.087140348000002</v>
      </c>
      <c r="D164" s="48">
        <f t="shared" si="15"/>
        <v>7.8107765474263267E-3</v>
      </c>
      <c r="E164" s="12">
        <f t="shared" si="16"/>
        <v>0.37491727427646371</v>
      </c>
      <c r="F164" s="14">
        <v>139.1</v>
      </c>
      <c r="G164" s="33"/>
      <c r="H164" s="34"/>
      <c r="I164" s="33"/>
      <c r="J164" s="87"/>
      <c r="M164" s="15">
        <f t="shared" si="17"/>
        <v>0</v>
      </c>
      <c r="N164" s="15"/>
      <c r="O164" s="15"/>
      <c r="P164" s="15"/>
    </row>
    <row r="165" spans="1:16" x14ac:dyDescent="0.25">
      <c r="A165" s="13">
        <v>41261.395833333336</v>
      </c>
      <c r="B165" s="14">
        <v>0.78</v>
      </c>
      <c r="C165" s="14">
        <f t="shared" si="14"/>
        <v>22.087140348000002</v>
      </c>
      <c r="D165" s="48">
        <f t="shared" si="15"/>
        <v>7.8107765474263267E-3</v>
      </c>
      <c r="E165" s="12">
        <f t="shared" si="16"/>
        <v>0.37491727427646371</v>
      </c>
      <c r="F165" s="14">
        <v>102.2</v>
      </c>
      <c r="G165" s="33"/>
      <c r="H165" s="34"/>
      <c r="I165" s="33"/>
      <c r="J165" s="87"/>
      <c r="M165" s="15">
        <f t="shared" si="17"/>
        <v>0</v>
      </c>
      <c r="N165" s="15"/>
      <c r="O165" s="15"/>
      <c r="P165" s="15"/>
    </row>
    <row r="166" spans="1:16" x14ac:dyDescent="0.25">
      <c r="A166" s="13">
        <v>41261.416666666664</v>
      </c>
      <c r="B166" s="14">
        <v>0.78</v>
      </c>
      <c r="C166" s="14">
        <f t="shared" si="14"/>
        <v>22.087140348000002</v>
      </c>
      <c r="D166" s="48">
        <f t="shared" si="15"/>
        <v>7.8107765474263267E-3</v>
      </c>
      <c r="E166" s="12">
        <f t="shared" si="16"/>
        <v>0.37491727427646371</v>
      </c>
      <c r="F166" s="14">
        <v>8.1</v>
      </c>
      <c r="G166" s="33"/>
      <c r="H166" s="34"/>
      <c r="I166" s="33"/>
      <c r="J166" s="87"/>
      <c r="M166" s="15">
        <f t="shared" si="17"/>
        <v>0</v>
      </c>
      <c r="N166" s="15"/>
      <c r="O166" s="15"/>
      <c r="P166" s="15"/>
    </row>
    <row r="167" spans="1:16" x14ac:dyDescent="0.25">
      <c r="A167" s="13">
        <v>41261.4375</v>
      </c>
      <c r="B167" s="14">
        <v>0.67</v>
      </c>
      <c r="C167" s="14">
        <f t="shared" si="14"/>
        <v>18.972287222000002</v>
      </c>
      <c r="D167" s="48">
        <f t="shared" si="15"/>
        <v>6.7092567779174859E-3</v>
      </c>
      <c r="E167" s="12">
        <f t="shared" si="16"/>
        <v>0.32204432534003935</v>
      </c>
      <c r="F167" s="14">
        <v>53.1</v>
      </c>
      <c r="G167" s="33"/>
      <c r="H167" s="34"/>
      <c r="I167" s="33"/>
      <c r="J167" s="87"/>
      <c r="M167" s="15">
        <f t="shared" si="17"/>
        <v>0</v>
      </c>
      <c r="N167" s="15"/>
      <c r="O167" s="15"/>
      <c r="P167" s="15"/>
    </row>
    <row r="168" spans="1:16" x14ac:dyDescent="0.25">
      <c r="A168" s="13">
        <v>41261.458333333336</v>
      </c>
      <c r="B168" s="14">
        <v>0.67</v>
      </c>
      <c r="C168" s="14">
        <f t="shared" si="14"/>
        <v>18.972287222000002</v>
      </c>
      <c r="D168" s="48">
        <f t="shared" si="15"/>
        <v>6.7092567779174859E-3</v>
      </c>
      <c r="E168" s="12">
        <f t="shared" si="16"/>
        <v>0.32204432534003935</v>
      </c>
      <c r="F168" s="14">
        <v>8.8000000000000007</v>
      </c>
      <c r="G168" s="33"/>
      <c r="H168" s="34"/>
      <c r="I168" s="33"/>
      <c r="J168" s="87"/>
      <c r="M168" s="15">
        <f t="shared" si="17"/>
        <v>0</v>
      </c>
      <c r="N168" s="15"/>
      <c r="O168" s="15"/>
      <c r="P168" s="15"/>
    </row>
    <row r="169" spans="1:16" ht="15.75" x14ac:dyDescent="0.25">
      <c r="A169" s="13">
        <v>41261.479166666664</v>
      </c>
      <c r="B169" s="14">
        <v>0.67</v>
      </c>
      <c r="C169" s="14">
        <f t="shared" si="14"/>
        <v>18.972287222000002</v>
      </c>
      <c r="D169" s="48">
        <f t="shared" si="15"/>
        <v>6.7092567779174859E-3</v>
      </c>
      <c r="E169" s="12">
        <f t="shared" si="16"/>
        <v>0.32204432534003935</v>
      </c>
      <c r="F169" s="14">
        <v>2.59</v>
      </c>
      <c r="G169" s="30"/>
      <c r="H169" s="34"/>
      <c r="I169" s="33"/>
      <c r="J169" s="87"/>
      <c r="M169" s="15">
        <f t="shared" si="17"/>
        <v>0</v>
      </c>
      <c r="N169" s="15"/>
      <c r="O169" s="15"/>
      <c r="P169" s="15"/>
    </row>
    <row r="170" spans="1:16" ht="15.75" x14ac:dyDescent="0.25">
      <c r="A170" s="13">
        <v>41261.5</v>
      </c>
      <c r="B170" s="14">
        <v>0.67</v>
      </c>
      <c r="C170" s="14">
        <f t="shared" si="14"/>
        <v>18.972287222000002</v>
      </c>
      <c r="D170" s="48">
        <f t="shared" si="15"/>
        <v>6.7092567779174859E-3</v>
      </c>
      <c r="E170" s="12">
        <f t="shared" si="16"/>
        <v>0.32204432534003935</v>
      </c>
      <c r="F170" s="14">
        <v>2.59</v>
      </c>
      <c r="G170" s="30"/>
      <c r="H170" s="34"/>
      <c r="I170" s="33"/>
      <c r="J170" s="87"/>
      <c r="M170" s="15">
        <f t="shared" si="17"/>
        <v>0</v>
      </c>
      <c r="N170" s="15"/>
      <c r="O170" s="15"/>
      <c r="P170" s="15"/>
    </row>
    <row r="171" spans="1:16" x14ac:dyDescent="0.25">
      <c r="A171" s="13">
        <v>41261.520833333336</v>
      </c>
      <c r="B171" s="14">
        <v>0.67</v>
      </c>
      <c r="C171" s="14">
        <f t="shared" si="14"/>
        <v>18.972287222000002</v>
      </c>
      <c r="D171" s="48">
        <f t="shared" si="15"/>
        <v>6.7092567779174859E-3</v>
      </c>
      <c r="E171" s="12">
        <f t="shared" si="16"/>
        <v>0.32204432534003935</v>
      </c>
      <c r="F171" s="14">
        <v>10.48</v>
      </c>
      <c r="G171" s="33"/>
      <c r="H171" s="34"/>
      <c r="I171" s="33"/>
      <c r="J171" s="87"/>
      <c r="M171" s="15">
        <f t="shared" si="17"/>
        <v>0</v>
      </c>
      <c r="N171" s="15"/>
      <c r="O171" s="15"/>
      <c r="P171" s="15"/>
    </row>
    <row r="172" spans="1:16" x14ac:dyDescent="0.25">
      <c r="A172" s="13">
        <v>41261.541666666664</v>
      </c>
      <c r="B172" s="14">
        <v>0.67</v>
      </c>
      <c r="C172" s="14">
        <f t="shared" si="14"/>
        <v>18.972287222000002</v>
      </c>
      <c r="D172" s="48">
        <f t="shared" si="15"/>
        <v>6.7092567779174859E-3</v>
      </c>
      <c r="E172" s="12">
        <f t="shared" si="16"/>
        <v>0.32204432534003935</v>
      </c>
      <c r="F172" s="14">
        <v>18</v>
      </c>
      <c r="G172" s="33"/>
      <c r="H172" s="34"/>
      <c r="I172" s="33"/>
      <c r="J172" s="87"/>
      <c r="M172" s="15">
        <f t="shared" si="17"/>
        <v>0</v>
      </c>
      <c r="N172" s="15"/>
      <c r="O172" s="15"/>
      <c r="P172" s="15"/>
    </row>
    <row r="173" spans="1:16" x14ac:dyDescent="0.25">
      <c r="A173" s="13">
        <v>41261.5625</v>
      </c>
      <c r="B173" s="14">
        <v>0.57999999999999996</v>
      </c>
      <c r="C173" s="14">
        <f t="shared" si="14"/>
        <v>16.423771028000001</v>
      </c>
      <c r="D173" s="48">
        <f t="shared" si="15"/>
        <v>5.8080133301375248E-3</v>
      </c>
      <c r="E173" s="12">
        <f t="shared" si="16"/>
        <v>0.27878463984660118</v>
      </c>
      <c r="F173" s="14">
        <v>10.08</v>
      </c>
      <c r="G173" s="33"/>
      <c r="H173" s="34"/>
      <c r="I173" s="33"/>
      <c r="J173" s="87"/>
      <c r="M173" s="15">
        <f t="shared" si="17"/>
        <v>0</v>
      </c>
      <c r="N173" s="15"/>
      <c r="O173" s="15"/>
      <c r="P173" s="15"/>
    </row>
    <row r="174" spans="1:16" x14ac:dyDescent="0.25">
      <c r="A174" s="13">
        <v>41261.583333333336</v>
      </c>
      <c r="B174" s="14">
        <v>0.57999999999999996</v>
      </c>
      <c r="C174" s="14">
        <f t="shared" si="14"/>
        <v>16.423771028000001</v>
      </c>
      <c r="D174" s="48">
        <f t="shared" si="15"/>
        <v>5.8080133301375248E-3</v>
      </c>
      <c r="E174" s="12">
        <f t="shared" si="16"/>
        <v>0.27878463984660118</v>
      </c>
      <c r="F174" s="14">
        <v>6.34</v>
      </c>
      <c r="G174" s="33"/>
      <c r="H174" s="34"/>
      <c r="I174" s="33"/>
      <c r="J174" s="87"/>
      <c r="M174" s="15">
        <f t="shared" si="17"/>
        <v>0</v>
      </c>
      <c r="N174" s="15"/>
      <c r="O174" s="15"/>
      <c r="P174" s="15"/>
    </row>
    <row r="175" spans="1:16" x14ac:dyDescent="0.25">
      <c r="A175" s="13">
        <v>41261.604166666664</v>
      </c>
      <c r="B175" s="14">
        <v>0.57999999999999996</v>
      </c>
      <c r="C175" s="14">
        <f t="shared" si="14"/>
        <v>16.423771028000001</v>
      </c>
      <c r="D175" s="48">
        <f t="shared" si="15"/>
        <v>5.8080133301375248E-3</v>
      </c>
      <c r="E175" s="12">
        <f t="shared" si="16"/>
        <v>0.27878463984660118</v>
      </c>
      <c r="F175" s="14">
        <v>4.76</v>
      </c>
      <c r="G175" s="33"/>
      <c r="H175" s="34"/>
      <c r="I175" s="33"/>
      <c r="J175" s="87"/>
      <c r="M175" s="15">
        <f t="shared" si="17"/>
        <v>0</v>
      </c>
      <c r="N175" s="15"/>
      <c r="O175" s="15"/>
      <c r="P175" s="15"/>
    </row>
    <row r="176" spans="1:16" x14ac:dyDescent="0.25">
      <c r="A176" s="13">
        <v>41261.625</v>
      </c>
      <c r="B176" s="14">
        <v>0.57999999999999996</v>
      </c>
      <c r="C176" s="14">
        <f t="shared" si="14"/>
        <v>16.423771028000001</v>
      </c>
      <c r="D176" s="48">
        <f t="shared" si="15"/>
        <v>5.8080133301375248E-3</v>
      </c>
      <c r="E176" s="12">
        <f t="shared" si="16"/>
        <v>0.27878463984660118</v>
      </c>
      <c r="F176" s="14">
        <v>3.29</v>
      </c>
      <c r="G176" s="33"/>
      <c r="H176" s="34"/>
      <c r="I176" s="33"/>
      <c r="J176" s="87"/>
      <c r="M176" s="15">
        <f t="shared" si="17"/>
        <v>0</v>
      </c>
      <c r="N176" s="15"/>
      <c r="O176" s="15"/>
      <c r="P176" s="15"/>
    </row>
    <row r="177" spans="1:16" x14ac:dyDescent="0.25">
      <c r="A177" s="13">
        <v>41261.645833333336</v>
      </c>
      <c r="B177" s="14">
        <v>0.57999999999999996</v>
      </c>
      <c r="C177" s="14">
        <f t="shared" si="14"/>
        <v>16.423771028000001</v>
      </c>
      <c r="D177" s="48">
        <f t="shared" si="15"/>
        <v>5.8080133301375248E-3</v>
      </c>
      <c r="E177" s="12">
        <f t="shared" si="16"/>
        <v>0.27878463984660118</v>
      </c>
      <c r="F177" s="14">
        <v>2.88</v>
      </c>
      <c r="G177" s="33"/>
      <c r="H177" s="34"/>
      <c r="I177" s="33"/>
      <c r="J177" s="87"/>
      <c r="M177" s="15">
        <f t="shared" si="17"/>
        <v>0</v>
      </c>
      <c r="N177" s="15"/>
      <c r="O177" s="15"/>
      <c r="P177" s="15"/>
    </row>
    <row r="178" spans="1:16" x14ac:dyDescent="0.25">
      <c r="A178" s="13">
        <v>41261.666666666664</v>
      </c>
      <c r="B178" s="14">
        <v>0.57999999999999996</v>
      </c>
      <c r="C178" s="14">
        <f t="shared" si="14"/>
        <v>16.423771028000001</v>
      </c>
      <c r="D178" s="48">
        <f t="shared" si="15"/>
        <v>5.8080133301375248E-3</v>
      </c>
      <c r="E178" s="12">
        <f t="shared" si="16"/>
        <v>0.27878463984660118</v>
      </c>
      <c r="F178" s="14">
        <v>2.63</v>
      </c>
      <c r="G178" s="33"/>
      <c r="H178" s="34"/>
      <c r="I178" s="33"/>
      <c r="J178" s="87"/>
      <c r="M178" s="15">
        <f t="shared" si="17"/>
        <v>0</v>
      </c>
      <c r="N178" s="15"/>
      <c r="O178" s="15"/>
      <c r="P178" s="15"/>
    </row>
    <row r="179" spans="1:16" x14ac:dyDescent="0.25">
      <c r="A179" s="13">
        <v>41261.6875</v>
      </c>
      <c r="B179" s="14">
        <v>0.57999999999999996</v>
      </c>
      <c r="C179" s="14">
        <f t="shared" si="14"/>
        <v>16.423771028000001</v>
      </c>
      <c r="D179" s="48">
        <f t="shared" si="15"/>
        <v>5.8080133301375248E-3</v>
      </c>
      <c r="E179" s="12">
        <f t="shared" si="16"/>
        <v>0.27878463984660118</v>
      </c>
      <c r="F179" s="14">
        <v>2.4900000000000002</v>
      </c>
      <c r="G179" s="33"/>
      <c r="H179" s="34"/>
      <c r="I179" s="33"/>
      <c r="J179" s="87"/>
      <c r="M179" s="15">
        <f t="shared" si="17"/>
        <v>0</v>
      </c>
      <c r="N179" s="15"/>
      <c r="O179" s="15"/>
      <c r="P179" s="15"/>
    </row>
    <row r="180" spans="1:16" x14ac:dyDescent="0.25">
      <c r="A180" s="13">
        <v>41261.708333333336</v>
      </c>
      <c r="B180" s="14">
        <v>0.57999999999999996</v>
      </c>
      <c r="C180" s="14">
        <f t="shared" si="14"/>
        <v>16.423771028000001</v>
      </c>
      <c r="D180" s="48">
        <f t="shared" si="15"/>
        <v>5.8080133301375248E-3</v>
      </c>
      <c r="E180" s="12">
        <f t="shared" si="16"/>
        <v>0.27878463984660118</v>
      </c>
      <c r="F180" s="14">
        <v>2.33</v>
      </c>
      <c r="G180" s="33"/>
      <c r="H180" s="34"/>
      <c r="I180" s="33"/>
      <c r="J180" s="87"/>
      <c r="M180" s="15">
        <f t="shared" si="17"/>
        <v>0</v>
      </c>
      <c r="N180" s="15"/>
      <c r="O180" s="15"/>
      <c r="P180" s="15"/>
    </row>
    <row r="181" spans="1:16" x14ac:dyDescent="0.25">
      <c r="A181" s="13">
        <v>41261.729166666664</v>
      </c>
      <c r="B181" s="14">
        <v>0.49</v>
      </c>
      <c r="C181" s="14">
        <f t="shared" si="14"/>
        <v>13.875254834</v>
      </c>
      <c r="D181" s="48">
        <f t="shared" si="15"/>
        <v>4.9067698823575638E-3</v>
      </c>
      <c r="E181" s="12">
        <f t="shared" si="16"/>
        <v>0.23552495435316304</v>
      </c>
      <c r="F181" s="14">
        <v>2.41</v>
      </c>
      <c r="G181" s="33"/>
      <c r="H181" s="34"/>
      <c r="I181" s="33"/>
      <c r="J181" s="87"/>
      <c r="M181" s="15">
        <f t="shared" si="17"/>
        <v>0</v>
      </c>
      <c r="N181" s="15"/>
      <c r="O181" s="15"/>
      <c r="P181" s="15"/>
    </row>
    <row r="182" spans="1:16" x14ac:dyDescent="0.25">
      <c r="A182" s="13">
        <v>41261.75</v>
      </c>
      <c r="B182" s="14">
        <v>0.49</v>
      </c>
      <c r="C182" s="14">
        <f t="shared" si="14"/>
        <v>13.875254834</v>
      </c>
      <c r="D182" s="48">
        <f t="shared" si="15"/>
        <v>4.9067698823575638E-3</v>
      </c>
      <c r="E182" s="12">
        <f t="shared" si="16"/>
        <v>0.23552495435316304</v>
      </c>
      <c r="F182" s="14">
        <v>2.31</v>
      </c>
      <c r="G182" s="33"/>
      <c r="H182" s="34"/>
      <c r="I182" s="33"/>
      <c r="J182" s="87"/>
      <c r="M182" s="15">
        <f t="shared" si="17"/>
        <v>0</v>
      </c>
      <c r="N182" s="15"/>
      <c r="O182" s="15"/>
      <c r="P182" s="15"/>
    </row>
    <row r="183" spans="1:16" x14ac:dyDescent="0.25">
      <c r="A183" s="13">
        <v>41261.770833333336</v>
      </c>
      <c r="B183" s="14">
        <v>0.49</v>
      </c>
      <c r="C183" s="14">
        <f t="shared" si="14"/>
        <v>13.875254834</v>
      </c>
      <c r="D183" s="48">
        <f t="shared" si="15"/>
        <v>4.9067698823575638E-3</v>
      </c>
      <c r="E183" s="12">
        <f t="shared" si="16"/>
        <v>0.23552495435316304</v>
      </c>
      <c r="F183" s="14">
        <v>2.23</v>
      </c>
      <c r="G183" s="33"/>
      <c r="H183" s="34"/>
      <c r="I183" s="33"/>
      <c r="J183" s="87"/>
      <c r="M183" s="15">
        <f t="shared" si="17"/>
        <v>0</v>
      </c>
      <c r="N183" s="15"/>
      <c r="O183" s="15"/>
      <c r="P183" s="15"/>
    </row>
    <row r="184" spans="1:16" x14ac:dyDescent="0.25">
      <c r="A184" s="13">
        <v>41261.791666666664</v>
      </c>
      <c r="B184" s="14">
        <v>0.49</v>
      </c>
      <c r="C184" s="14">
        <f t="shared" si="14"/>
        <v>13.875254834</v>
      </c>
      <c r="D184" s="48">
        <f t="shared" si="15"/>
        <v>4.9067698823575638E-3</v>
      </c>
      <c r="E184" s="12">
        <f t="shared" si="16"/>
        <v>0.23552495435316304</v>
      </c>
      <c r="F184" s="14">
        <v>2.1800000000000002</v>
      </c>
      <c r="G184" s="33"/>
      <c r="H184" s="34"/>
      <c r="I184" s="33"/>
      <c r="J184" s="87"/>
      <c r="M184" s="15">
        <f t="shared" si="17"/>
        <v>0</v>
      </c>
      <c r="N184" s="15"/>
      <c r="O184" s="15"/>
      <c r="P184" s="15"/>
    </row>
    <row r="185" spans="1:16" x14ac:dyDescent="0.25">
      <c r="A185" s="13">
        <v>41261.8125</v>
      </c>
      <c r="B185" s="14">
        <v>0.49</v>
      </c>
      <c r="C185" s="14">
        <f t="shared" si="14"/>
        <v>13.875254834</v>
      </c>
      <c r="D185" s="48">
        <f t="shared" si="15"/>
        <v>4.9067698823575638E-3</v>
      </c>
      <c r="E185" s="12">
        <f t="shared" si="16"/>
        <v>0.23552495435316304</v>
      </c>
      <c r="F185" s="14">
        <v>1.99</v>
      </c>
      <c r="G185" s="33"/>
      <c r="H185" s="34"/>
      <c r="I185" s="33"/>
      <c r="J185" s="87"/>
      <c r="M185" s="15">
        <f t="shared" si="17"/>
        <v>0</v>
      </c>
      <c r="N185" s="15"/>
      <c r="O185" s="15"/>
      <c r="P185" s="15"/>
    </row>
    <row r="186" spans="1:16" x14ac:dyDescent="0.25">
      <c r="A186" s="13">
        <v>41261.833333333336</v>
      </c>
      <c r="B186" s="14">
        <v>0.49</v>
      </c>
      <c r="C186" s="14">
        <f t="shared" si="14"/>
        <v>13.875254834</v>
      </c>
      <c r="D186" s="48">
        <f t="shared" si="15"/>
        <v>4.9067698823575638E-3</v>
      </c>
      <c r="E186" s="12">
        <f t="shared" si="16"/>
        <v>0.23552495435316304</v>
      </c>
      <c r="F186" s="14">
        <v>1.94</v>
      </c>
      <c r="G186" s="33"/>
      <c r="H186" s="34"/>
      <c r="I186" s="33"/>
      <c r="J186" s="87"/>
      <c r="M186" s="15">
        <f t="shared" si="17"/>
        <v>0</v>
      </c>
      <c r="N186" s="15"/>
      <c r="O186" s="15"/>
      <c r="P186" s="15"/>
    </row>
    <row r="187" spans="1:16" x14ac:dyDescent="0.25">
      <c r="A187" s="13">
        <v>41261.854166666664</v>
      </c>
      <c r="B187" s="14">
        <v>0.49</v>
      </c>
      <c r="C187" s="14">
        <f t="shared" si="14"/>
        <v>13.875254834</v>
      </c>
      <c r="D187" s="48">
        <f t="shared" si="15"/>
        <v>4.9067698823575638E-3</v>
      </c>
      <c r="E187" s="12">
        <f t="shared" si="16"/>
        <v>0.23552495435316304</v>
      </c>
      <c r="F187" s="14">
        <v>1.91</v>
      </c>
      <c r="G187" s="33"/>
      <c r="H187" s="34"/>
      <c r="I187" s="33"/>
      <c r="J187" s="87"/>
      <c r="M187" s="15">
        <f t="shared" si="17"/>
        <v>0</v>
      </c>
      <c r="N187" s="15"/>
      <c r="O187" s="15"/>
      <c r="P187" s="15"/>
    </row>
    <row r="188" spans="1:16" x14ac:dyDescent="0.25">
      <c r="A188" s="13">
        <v>41261.875</v>
      </c>
      <c r="B188" s="14">
        <v>0.49</v>
      </c>
      <c r="C188" s="14">
        <f t="shared" si="14"/>
        <v>13.875254834</v>
      </c>
      <c r="D188" s="48">
        <f t="shared" si="15"/>
        <v>4.9067698823575638E-3</v>
      </c>
      <c r="E188" s="12">
        <f t="shared" si="16"/>
        <v>0.23552495435316304</v>
      </c>
      <c r="F188" s="14">
        <v>1.87</v>
      </c>
      <c r="G188" s="33"/>
      <c r="H188" s="34"/>
      <c r="I188" s="33"/>
      <c r="J188" s="87"/>
      <c r="M188" s="15">
        <f t="shared" si="17"/>
        <v>0</v>
      </c>
      <c r="N188" s="15"/>
      <c r="O188" s="15"/>
      <c r="P188" s="15"/>
    </row>
    <row r="189" spans="1:16" x14ac:dyDescent="0.25">
      <c r="A189" s="13">
        <v>41261.895833333336</v>
      </c>
      <c r="B189" s="14">
        <v>0.49</v>
      </c>
      <c r="C189" s="14">
        <f t="shared" si="14"/>
        <v>13.875254834</v>
      </c>
      <c r="D189" s="48">
        <f t="shared" si="15"/>
        <v>4.9067698823575638E-3</v>
      </c>
      <c r="E189" s="12">
        <f t="shared" si="16"/>
        <v>0.23552495435316304</v>
      </c>
      <c r="F189" s="14">
        <v>1.85</v>
      </c>
      <c r="G189" s="33"/>
      <c r="H189" s="34"/>
      <c r="I189" s="33"/>
      <c r="J189" s="87"/>
      <c r="M189" s="15">
        <f t="shared" si="17"/>
        <v>0</v>
      </c>
      <c r="N189" s="15"/>
      <c r="O189" s="15"/>
      <c r="P189" s="15"/>
    </row>
    <row r="190" spans="1:16" x14ac:dyDescent="0.25">
      <c r="A190" s="13">
        <v>41261.916666666664</v>
      </c>
      <c r="B190" s="14">
        <v>0.49</v>
      </c>
      <c r="C190" s="14">
        <f t="shared" si="14"/>
        <v>13.875254834</v>
      </c>
      <c r="D190" s="48">
        <f t="shared" si="15"/>
        <v>4.9067698823575638E-3</v>
      </c>
      <c r="E190" s="12">
        <f t="shared" si="16"/>
        <v>0.23552495435316304</v>
      </c>
      <c r="F190" s="14">
        <v>1.67</v>
      </c>
      <c r="G190" s="33"/>
      <c r="H190" s="34"/>
      <c r="I190" s="33"/>
      <c r="J190" s="87"/>
      <c r="M190" s="15">
        <f t="shared" si="17"/>
        <v>0</v>
      </c>
      <c r="N190" s="15"/>
      <c r="O190" s="15"/>
      <c r="P190" s="15"/>
    </row>
    <row r="191" spans="1:16" x14ac:dyDescent="0.25">
      <c r="A191" s="13">
        <v>41261.9375</v>
      </c>
      <c r="B191" s="14">
        <v>0.49</v>
      </c>
      <c r="C191" s="14">
        <f t="shared" si="14"/>
        <v>13.875254834</v>
      </c>
      <c r="D191" s="48">
        <f t="shared" si="15"/>
        <v>4.9067698823575638E-3</v>
      </c>
      <c r="E191" s="12">
        <f t="shared" si="16"/>
        <v>0.23552495435316304</v>
      </c>
      <c r="F191" s="14">
        <v>1.71</v>
      </c>
      <c r="G191" s="33"/>
      <c r="H191" s="34"/>
      <c r="I191" s="33"/>
      <c r="J191" s="87"/>
      <c r="M191" s="15">
        <f t="shared" si="17"/>
        <v>0</v>
      </c>
      <c r="N191" s="15"/>
      <c r="O191" s="15"/>
      <c r="P191" s="15"/>
    </row>
    <row r="192" spans="1:16" x14ac:dyDescent="0.25">
      <c r="A192" s="13">
        <v>41261.958333333336</v>
      </c>
      <c r="B192" s="14">
        <v>0.49</v>
      </c>
      <c r="C192" s="14">
        <f t="shared" si="14"/>
        <v>13.875254834</v>
      </c>
      <c r="D192" s="48">
        <f t="shared" si="15"/>
        <v>4.9067698823575638E-3</v>
      </c>
      <c r="E192" s="12">
        <f t="shared" si="16"/>
        <v>0.23552495435316304</v>
      </c>
      <c r="F192" s="14">
        <v>1.63</v>
      </c>
      <c r="G192" s="33"/>
      <c r="H192" s="34"/>
      <c r="I192" s="33"/>
      <c r="J192" s="87"/>
      <c r="M192" s="15">
        <f t="shared" si="17"/>
        <v>0</v>
      </c>
      <c r="N192" s="15"/>
      <c r="O192" s="15"/>
      <c r="P192" s="15"/>
    </row>
    <row r="193" spans="1:16" x14ac:dyDescent="0.25">
      <c r="A193" s="13">
        <v>41261.979166666664</v>
      </c>
      <c r="B193" s="14">
        <v>0.49</v>
      </c>
      <c r="C193" s="14">
        <f t="shared" si="14"/>
        <v>13.875254834</v>
      </c>
      <c r="D193" s="48">
        <f t="shared" si="15"/>
        <v>4.9067698823575638E-3</v>
      </c>
      <c r="E193" s="12">
        <f t="shared" si="16"/>
        <v>0.23552495435316304</v>
      </c>
      <c r="F193" s="14">
        <v>1.54</v>
      </c>
      <c r="G193" s="33"/>
      <c r="H193" s="34"/>
      <c r="I193" s="33"/>
      <c r="J193" s="87"/>
      <c r="M193" s="15">
        <f t="shared" si="17"/>
        <v>0</v>
      </c>
      <c r="N193" s="15"/>
      <c r="O193" s="15"/>
      <c r="P193" s="15"/>
    </row>
    <row r="194" spans="1:16" x14ac:dyDescent="0.25">
      <c r="A194" s="13">
        <v>41262</v>
      </c>
      <c r="B194" s="14">
        <v>0.42</v>
      </c>
      <c r="C194" s="14">
        <f t="shared" ref="C194:C257" si="21">B194*28.3168466</f>
        <v>11.893075572000001</v>
      </c>
      <c r="D194" s="48">
        <f t="shared" ref="D194:D257" si="22">C194*1800*10^6/(5.09*10^12)</f>
        <v>4.2058027563064834E-3</v>
      </c>
      <c r="E194" s="12">
        <f t="shared" ref="E194:E257" si="23">C194*86400*10^6/(5.09*10^12)</f>
        <v>0.20187853230271124</v>
      </c>
      <c r="F194" s="14">
        <v>1.54</v>
      </c>
      <c r="G194" s="14">
        <v>1.54</v>
      </c>
      <c r="H194" s="12">
        <f t="shared" ref="H131:H194" si="24">1.3*G194^(1.1)</f>
        <v>2.0903362172486739</v>
      </c>
      <c r="I194" s="14">
        <f t="shared" ref="I194:I257" si="25">C194*H194</f>
        <v>24.86052660262709</v>
      </c>
      <c r="J194" s="15">
        <f t="shared" ref="J194:J257" si="26">I194*1800*10^-6</f>
        <v>4.474894788472876E-2</v>
      </c>
      <c r="K194" s="14">
        <f t="shared" ref="K194" si="27">SUM(J194:J241)</f>
        <v>1.0255534848166641</v>
      </c>
      <c r="L194" s="14">
        <f>K194/5.09</f>
        <v>0.2014839852292071</v>
      </c>
      <c r="M194" s="15">
        <f t="shared" ref="M194:M257" si="28">J194/5.09</f>
        <v>8.7915418241117406E-3</v>
      </c>
      <c r="N194" s="15">
        <f t="shared" ref="N194" si="29">AVERAGE(H194:H241)</f>
        <v>0.99804562144868125</v>
      </c>
      <c r="O194" s="15">
        <f t="shared" ref="O194" si="30">AVERAGE(E194:E241)</f>
        <v>0.20187853230271111</v>
      </c>
      <c r="P194" s="15">
        <f>MAX(E194:E241)</f>
        <v>0.20187853230271124</v>
      </c>
    </row>
    <row r="195" spans="1:16" x14ac:dyDescent="0.25">
      <c r="A195" s="13">
        <v>41262.020833333336</v>
      </c>
      <c r="B195" s="14">
        <v>0.42</v>
      </c>
      <c r="C195" s="14">
        <f t="shared" si="21"/>
        <v>11.893075572000001</v>
      </c>
      <c r="D195" s="48">
        <f t="shared" si="22"/>
        <v>4.2058027563064834E-3</v>
      </c>
      <c r="E195" s="12">
        <f t="shared" si="23"/>
        <v>0.20187853230271124</v>
      </c>
      <c r="F195" s="14">
        <v>1.46</v>
      </c>
      <c r="G195" s="14">
        <v>1.46</v>
      </c>
      <c r="H195" s="12">
        <f t="shared" ref="H195:H258" si="31">1.3*G195^(1.1)</f>
        <v>1.9712036455459674</v>
      </c>
      <c r="I195" s="14">
        <f t="shared" si="25"/>
        <v>23.443673924280091</v>
      </c>
      <c r="J195" s="15">
        <f t="shared" si="26"/>
        <v>4.2198613063704163E-2</v>
      </c>
      <c r="M195" s="15">
        <f t="shared" si="28"/>
        <v>8.2904937256786174E-3</v>
      </c>
      <c r="N195" s="15"/>
      <c r="O195" s="15"/>
      <c r="P195" s="15"/>
    </row>
    <row r="196" spans="1:16" x14ac:dyDescent="0.25">
      <c r="A196" s="13">
        <v>41262.041666666664</v>
      </c>
      <c r="B196" s="14">
        <v>0.42</v>
      </c>
      <c r="C196" s="14">
        <f t="shared" si="21"/>
        <v>11.893075572000001</v>
      </c>
      <c r="D196" s="48">
        <f t="shared" si="22"/>
        <v>4.2058027563064834E-3</v>
      </c>
      <c r="E196" s="12">
        <f t="shared" si="23"/>
        <v>0.20187853230271124</v>
      </c>
      <c r="F196" s="14">
        <v>1.39</v>
      </c>
      <c r="G196" s="14">
        <v>1.39</v>
      </c>
      <c r="H196" s="12">
        <f t="shared" si="31"/>
        <v>1.8674957949540807</v>
      </c>
      <c r="I196" s="14">
        <f t="shared" si="25"/>
        <v>22.2102686197811</v>
      </c>
      <c r="J196" s="15">
        <f t="shared" si="26"/>
        <v>3.9978483515605977E-2</v>
      </c>
      <c r="M196" s="15">
        <f t="shared" si="28"/>
        <v>7.8543189618086404E-3</v>
      </c>
      <c r="N196" s="15"/>
      <c r="O196" s="15"/>
      <c r="P196" s="15"/>
    </row>
    <row r="197" spans="1:16" x14ac:dyDescent="0.25">
      <c r="A197" s="13">
        <v>41262.0625</v>
      </c>
      <c r="B197" s="14">
        <v>0.42</v>
      </c>
      <c r="C197" s="14">
        <f t="shared" si="21"/>
        <v>11.893075572000001</v>
      </c>
      <c r="D197" s="48">
        <f t="shared" si="22"/>
        <v>4.2058027563064834E-3</v>
      </c>
      <c r="E197" s="12">
        <f t="shared" si="23"/>
        <v>0.20187853230271124</v>
      </c>
      <c r="F197" s="14">
        <v>1.39</v>
      </c>
      <c r="G197" s="14">
        <v>1.39</v>
      </c>
      <c r="H197" s="12">
        <f t="shared" si="31"/>
        <v>1.8674957949540807</v>
      </c>
      <c r="I197" s="14">
        <f t="shared" si="25"/>
        <v>22.2102686197811</v>
      </c>
      <c r="J197" s="15">
        <f t="shared" si="26"/>
        <v>3.9978483515605977E-2</v>
      </c>
      <c r="M197" s="15">
        <f t="shared" si="28"/>
        <v>7.8543189618086404E-3</v>
      </c>
      <c r="N197" s="15"/>
      <c r="O197" s="15"/>
      <c r="P197" s="15"/>
    </row>
    <row r="198" spans="1:16" x14ac:dyDescent="0.25">
      <c r="A198" s="13">
        <v>41262.083333333336</v>
      </c>
      <c r="B198" s="14">
        <v>0.42</v>
      </c>
      <c r="C198" s="14">
        <f t="shared" si="21"/>
        <v>11.893075572000001</v>
      </c>
      <c r="D198" s="48">
        <f t="shared" si="22"/>
        <v>4.2058027563064834E-3</v>
      </c>
      <c r="E198" s="12">
        <f t="shared" si="23"/>
        <v>0.20187853230271124</v>
      </c>
      <c r="F198" s="14">
        <v>1.33</v>
      </c>
      <c r="G198" s="14">
        <v>1.33</v>
      </c>
      <c r="H198" s="12">
        <f t="shared" si="31"/>
        <v>1.7790172425799813</v>
      </c>
      <c r="I198" s="14">
        <f t="shared" si="25"/>
        <v>21.157986509894776</v>
      </c>
      <c r="J198" s="15">
        <f t="shared" si="26"/>
        <v>3.8084375717810592E-2</v>
      </c>
      <c r="M198" s="15">
        <f t="shared" si="28"/>
        <v>7.4821956223596452E-3</v>
      </c>
      <c r="N198" s="15"/>
      <c r="O198" s="15"/>
      <c r="P198" s="15"/>
    </row>
    <row r="199" spans="1:16" x14ac:dyDescent="0.25">
      <c r="A199" s="13">
        <v>41262.104166666664</v>
      </c>
      <c r="B199" s="14">
        <v>0.42</v>
      </c>
      <c r="C199" s="14">
        <f t="shared" si="21"/>
        <v>11.893075572000001</v>
      </c>
      <c r="D199" s="48">
        <f t="shared" si="22"/>
        <v>4.2058027563064834E-3</v>
      </c>
      <c r="E199" s="12">
        <f t="shared" si="23"/>
        <v>0.20187853230271124</v>
      </c>
      <c r="F199" s="14">
        <v>1.22</v>
      </c>
      <c r="G199" s="14">
        <v>1.22</v>
      </c>
      <c r="H199" s="12">
        <f t="shared" si="31"/>
        <v>1.617853400391275</v>
      </c>
      <c r="I199" s="14">
        <f t="shared" si="25"/>
        <v>19.241252755270608</v>
      </c>
      <c r="J199" s="15">
        <f t="shared" si="26"/>
        <v>3.463425495948709E-2</v>
      </c>
      <c r="M199" s="15">
        <f t="shared" si="28"/>
        <v>6.80437229066544E-3</v>
      </c>
      <c r="N199" s="15"/>
      <c r="O199" s="15"/>
      <c r="P199" s="15"/>
    </row>
    <row r="200" spans="1:16" x14ac:dyDescent="0.25">
      <c r="A200" s="13">
        <v>41262.125</v>
      </c>
      <c r="B200" s="14">
        <v>0.42</v>
      </c>
      <c r="C200" s="14">
        <f t="shared" si="21"/>
        <v>11.893075572000001</v>
      </c>
      <c r="D200" s="48">
        <f t="shared" si="22"/>
        <v>4.2058027563064834E-3</v>
      </c>
      <c r="E200" s="12">
        <f t="shared" si="23"/>
        <v>0.20187853230271124</v>
      </c>
      <c r="F200" s="14">
        <v>1.27</v>
      </c>
      <c r="G200" s="14">
        <v>1.27</v>
      </c>
      <c r="H200" s="12">
        <f t="shared" si="31"/>
        <v>1.6909370707219606</v>
      </c>
      <c r="I200" s="14">
        <f t="shared" si="25"/>
        <v>20.110442369592587</v>
      </c>
      <c r="J200" s="15">
        <f t="shared" si="26"/>
        <v>3.6198796265266654E-2</v>
      </c>
      <c r="M200" s="15">
        <f t="shared" si="28"/>
        <v>7.111747792783233E-3</v>
      </c>
      <c r="N200" s="15"/>
      <c r="O200" s="15"/>
      <c r="P200" s="15"/>
    </row>
    <row r="201" spans="1:16" x14ac:dyDescent="0.25">
      <c r="A201" s="13">
        <v>41262.145833333336</v>
      </c>
      <c r="B201" s="14">
        <v>0.42</v>
      </c>
      <c r="C201" s="14">
        <f t="shared" si="21"/>
        <v>11.893075572000001</v>
      </c>
      <c r="D201" s="48">
        <f t="shared" si="22"/>
        <v>4.2058027563064834E-3</v>
      </c>
      <c r="E201" s="12">
        <f t="shared" si="23"/>
        <v>0.20187853230271124</v>
      </c>
      <c r="F201" s="14">
        <v>1.22</v>
      </c>
      <c r="G201" s="14">
        <v>1.22</v>
      </c>
      <c r="H201" s="12">
        <f t="shared" si="31"/>
        <v>1.617853400391275</v>
      </c>
      <c r="I201" s="14">
        <f t="shared" si="25"/>
        <v>19.241252755270608</v>
      </c>
      <c r="J201" s="15">
        <f t="shared" si="26"/>
        <v>3.463425495948709E-2</v>
      </c>
      <c r="M201" s="15">
        <f t="shared" si="28"/>
        <v>6.80437229066544E-3</v>
      </c>
      <c r="N201" s="15"/>
      <c r="O201" s="15"/>
      <c r="P201" s="15"/>
    </row>
    <row r="202" spans="1:16" x14ac:dyDescent="0.25">
      <c r="A202" s="13">
        <v>41262.166666666664</v>
      </c>
      <c r="B202" s="14">
        <v>0.42</v>
      </c>
      <c r="C202" s="14">
        <f t="shared" si="21"/>
        <v>11.893075572000001</v>
      </c>
      <c r="D202" s="48">
        <f t="shared" si="22"/>
        <v>4.2058027563064834E-3</v>
      </c>
      <c r="E202" s="12">
        <f t="shared" si="23"/>
        <v>0.20187853230271124</v>
      </c>
      <c r="F202" s="14">
        <v>1.1100000000000001</v>
      </c>
      <c r="G202" s="14">
        <v>1.1100000000000001</v>
      </c>
      <c r="H202" s="12">
        <f t="shared" si="31"/>
        <v>1.4581380029322843</v>
      </c>
      <c r="I202" s="14">
        <f t="shared" si="25"/>
        <v>17.341745463278816</v>
      </c>
      <c r="J202" s="15">
        <f t="shared" si="26"/>
        <v>3.1215141833901866E-2</v>
      </c>
      <c r="M202" s="15">
        <f t="shared" si="28"/>
        <v>6.1326408318078326E-3</v>
      </c>
      <c r="N202" s="15"/>
      <c r="O202" s="15"/>
      <c r="P202" s="15"/>
    </row>
    <row r="203" spans="1:16" x14ac:dyDescent="0.25">
      <c r="A203" s="13">
        <v>41262.1875</v>
      </c>
      <c r="B203" s="14">
        <v>0.42</v>
      </c>
      <c r="C203" s="14">
        <f t="shared" si="21"/>
        <v>11.893075572000001</v>
      </c>
      <c r="D203" s="48">
        <f t="shared" si="22"/>
        <v>4.2058027563064834E-3</v>
      </c>
      <c r="E203" s="12">
        <f t="shared" si="23"/>
        <v>0.20187853230271124</v>
      </c>
      <c r="F203" s="14">
        <v>1.07</v>
      </c>
      <c r="G203" s="14">
        <v>1.07</v>
      </c>
      <c r="H203" s="12">
        <f t="shared" si="31"/>
        <v>1.4004432277806831</v>
      </c>
      <c r="I203" s="14">
        <f t="shared" si="25"/>
        <v>16.655577142291275</v>
      </c>
      <c r="J203" s="15">
        <f t="shared" si="26"/>
        <v>2.9980038856124294E-2</v>
      </c>
      <c r="M203" s="15">
        <f t="shared" si="28"/>
        <v>5.8899879874507455E-3</v>
      </c>
      <c r="N203" s="15"/>
      <c r="O203" s="15"/>
      <c r="P203" s="15"/>
    </row>
    <row r="204" spans="1:16" x14ac:dyDescent="0.25">
      <c r="A204" s="13">
        <v>41262.208333333336</v>
      </c>
      <c r="B204" s="14">
        <v>0.42</v>
      </c>
      <c r="C204" s="14">
        <f t="shared" si="21"/>
        <v>11.893075572000001</v>
      </c>
      <c r="D204" s="48">
        <f t="shared" si="22"/>
        <v>4.2058027563064834E-3</v>
      </c>
      <c r="E204" s="12">
        <f t="shared" si="23"/>
        <v>0.20187853230271124</v>
      </c>
      <c r="F204" s="14">
        <v>1.05</v>
      </c>
      <c r="G204" s="14">
        <v>1.05</v>
      </c>
      <c r="H204" s="12">
        <f t="shared" si="31"/>
        <v>1.3716761306409688</v>
      </c>
      <c r="I204" s="14">
        <f t="shared" si="25"/>
        <v>16.313447882021588</v>
      </c>
      <c r="J204" s="15">
        <f t="shared" si="26"/>
        <v>2.9364206187638856E-2</v>
      </c>
      <c r="M204" s="15">
        <f t="shared" si="28"/>
        <v>5.7689992510095989E-3</v>
      </c>
      <c r="N204" s="15"/>
      <c r="O204" s="15"/>
      <c r="P204" s="15"/>
    </row>
    <row r="205" spans="1:16" x14ac:dyDescent="0.25">
      <c r="A205" s="13">
        <v>41262.229166666664</v>
      </c>
      <c r="B205" s="14">
        <v>0.42</v>
      </c>
      <c r="C205" s="14">
        <f t="shared" si="21"/>
        <v>11.893075572000001</v>
      </c>
      <c r="D205" s="48">
        <f t="shared" si="22"/>
        <v>4.2058027563064834E-3</v>
      </c>
      <c r="E205" s="12">
        <f t="shared" si="23"/>
        <v>0.20187853230271124</v>
      </c>
      <c r="F205" s="14">
        <v>1</v>
      </c>
      <c r="G205" s="14">
        <v>1</v>
      </c>
      <c r="H205" s="12">
        <f t="shared" si="31"/>
        <v>1.3</v>
      </c>
      <c r="I205" s="14">
        <f t="shared" si="25"/>
        <v>15.460998243600001</v>
      </c>
      <c r="J205" s="15">
        <f t="shared" si="26"/>
        <v>2.7829796838479998E-2</v>
      </c>
      <c r="M205" s="15">
        <f t="shared" si="28"/>
        <v>5.467543583198428E-3</v>
      </c>
      <c r="N205" s="15"/>
      <c r="O205" s="15"/>
      <c r="P205" s="15"/>
    </row>
    <row r="206" spans="1:16" x14ac:dyDescent="0.25">
      <c r="A206" s="13">
        <v>41262.25</v>
      </c>
      <c r="B206" s="14">
        <v>0.42</v>
      </c>
      <c r="C206" s="14">
        <f t="shared" si="21"/>
        <v>11.893075572000001</v>
      </c>
      <c r="D206" s="48">
        <f t="shared" si="22"/>
        <v>4.2058027563064834E-3</v>
      </c>
      <c r="E206" s="12">
        <f t="shared" si="23"/>
        <v>0.20187853230271124</v>
      </c>
      <c r="F206" s="14">
        <v>0.99</v>
      </c>
      <c r="G206" s="14">
        <v>0.99</v>
      </c>
      <c r="H206" s="12">
        <f t="shared" si="31"/>
        <v>1.2857071715524824</v>
      </c>
      <c r="I206" s="14">
        <f t="shared" si="25"/>
        <v>15.291012554736042</v>
      </c>
      <c r="J206" s="15">
        <f t="shared" si="26"/>
        <v>2.7523822598524875E-2</v>
      </c>
      <c r="M206" s="15">
        <f t="shared" si="28"/>
        <v>5.4074307659184436E-3</v>
      </c>
      <c r="N206" s="15"/>
      <c r="O206" s="15"/>
      <c r="P206" s="15"/>
    </row>
    <row r="207" spans="1:16" x14ac:dyDescent="0.25">
      <c r="A207" s="13">
        <v>41262.270833333336</v>
      </c>
      <c r="B207" s="14">
        <v>0.42</v>
      </c>
      <c r="C207" s="14">
        <f t="shared" si="21"/>
        <v>11.893075572000001</v>
      </c>
      <c r="D207" s="48">
        <f t="shared" si="22"/>
        <v>4.2058027563064834E-3</v>
      </c>
      <c r="E207" s="12">
        <f t="shared" si="23"/>
        <v>0.20187853230271124</v>
      </c>
      <c r="F207" s="14">
        <v>1</v>
      </c>
      <c r="G207" s="14">
        <v>1</v>
      </c>
      <c r="H207" s="12">
        <f t="shared" si="31"/>
        <v>1.3</v>
      </c>
      <c r="I207" s="14">
        <f t="shared" si="25"/>
        <v>15.460998243600001</v>
      </c>
      <c r="J207" s="15">
        <f t="shared" si="26"/>
        <v>2.7829796838479998E-2</v>
      </c>
      <c r="M207" s="15">
        <f t="shared" si="28"/>
        <v>5.467543583198428E-3</v>
      </c>
      <c r="N207" s="15"/>
      <c r="O207" s="15"/>
      <c r="P207" s="15"/>
    </row>
    <row r="208" spans="1:16" x14ac:dyDescent="0.25">
      <c r="A208" s="13">
        <v>41262.291666666664</v>
      </c>
      <c r="B208" s="14">
        <v>0.42</v>
      </c>
      <c r="C208" s="14">
        <f t="shared" si="21"/>
        <v>11.893075572000001</v>
      </c>
      <c r="D208" s="48">
        <f t="shared" si="22"/>
        <v>4.2058027563064834E-3</v>
      </c>
      <c r="E208" s="12">
        <f t="shared" si="23"/>
        <v>0.20187853230271124</v>
      </c>
      <c r="F208" s="14">
        <v>0.92</v>
      </c>
      <c r="G208" s="14">
        <v>0.92</v>
      </c>
      <c r="H208" s="12">
        <f t="shared" si="31"/>
        <v>1.1860690201622377</v>
      </c>
      <c r="I208" s="14">
        <f t="shared" si="25"/>
        <v>14.106008490397485</v>
      </c>
      <c r="J208" s="15">
        <f t="shared" si="26"/>
        <v>2.5390815282715473E-2</v>
      </c>
      <c r="M208" s="15">
        <f t="shared" si="28"/>
        <v>4.9883723541680695E-3</v>
      </c>
      <c r="N208" s="15"/>
      <c r="O208" s="15"/>
      <c r="P208" s="15"/>
    </row>
    <row r="209" spans="1:16" x14ac:dyDescent="0.25">
      <c r="A209" s="13">
        <v>41262.3125</v>
      </c>
      <c r="B209" s="14">
        <v>0.42</v>
      </c>
      <c r="C209" s="14">
        <f t="shared" si="21"/>
        <v>11.893075572000001</v>
      </c>
      <c r="D209" s="48">
        <f t="shared" si="22"/>
        <v>4.2058027563064834E-3</v>
      </c>
      <c r="E209" s="12">
        <f t="shared" si="23"/>
        <v>0.20187853230271124</v>
      </c>
      <c r="F209" s="14">
        <v>0.89</v>
      </c>
      <c r="G209" s="14">
        <v>0.89</v>
      </c>
      <c r="H209" s="12">
        <f t="shared" si="31"/>
        <v>1.1435952942328278</v>
      </c>
      <c r="I209" s="14">
        <f t="shared" si="25"/>
        <v>13.600865258094597</v>
      </c>
      <c r="J209" s="15">
        <f t="shared" si="26"/>
        <v>2.4481557464570276E-2</v>
      </c>
      <c r="M209" s="15">
        <f t="shared" si="28"/>
        <v>4.8097362405835516E-3</v>
      </c>
      <c r="N209" s="15"/>
      <c r="O209" s="15"/>
      <c r="P209" s="15"/>
    </row>
    <row r="210" spans="1:16" x14ac:dyDescent="0.25">
      <c r="A210" s="13">
        <v>41262.333333333336</v>
      </c>
      <c r="B210" s="14">
        <v>0.42</v>
      </c>
      <c r="C210" s="14">
        <f t="shared" si="21"/>
        <v>11.893075572000001</v>
      </c>
      <c r="D210" s="48">
        <f t="shared" si="22"/>
        <v>4.2058027563064834E-3</v>
      </c>
      <c r="E210" s="12">
        <f t="shared" si="23"/>
        <v>0.20187853230271124</v>
      </c>
      <c r="F210" s="14">
        <v>0.85</v>
      </c>
      <c r="G210" s="14">
        <v>0.85</v>
      </c>
      <c r="H210" s="12">
        <f t="shared" si="31"/>
        <v>1.0871867994772815</v>
      </c>
      <c r="I210" s="14">
        <f t="shared" si="25"/>
        <v>12.92999476706412</v>
      </c>
      <c r="J210" s="15">
        <f t="shared" si="26"/>
        <v>2.3273990580715411E-2</v>
      </c>
      <c r="M210" s="15">
        <f t="shared" si="28"/>
        <v>4.5724932378615737E-3</v>
      </c>
      <c r="N210" s="15"/>
      <c r="O210" s="15"/>
      <c r="P210" s="15"/>
    </row>
    <row r="211" spans="1:16" x14ac:dyDescent="0.25">
      <c r="A211" s="13">
        <v>41262.354166666664</v>
      </c>
      <c r="B211" s="14">
        <v>0.42</v>
      </c>
      <c r="C211" s="14">
        <f t="shared" si="21"/>
        <v>11.893075572000001</v>
      </c>
      <c r="D211" s="48">
        <f t="shared" si="22"/>
        <v>4.2058027563064834E-3</v>
      </c>
      <c r="E211" s="12">
        <f t="shared" si="23"/>
        <v>0.20187853230271124</v>
      </c>
      <c r="F211" s="14">
        <v>0.81</v>
      </c>
      <c r="G211" s="14">
        <v>0.81</v>
      </c>
      <c r="H211" s="12">
        <f t="shared" si="31"/>
        <v>1.0310432255661086</v>
      </c>
      <c r="I211" s="14">
        <f t="shared" si="25"/>
        <v>12.262274999656373</v>
      </c>
      <c r="J211" s="15">
        <f t="shared" si="26"/>
        <v>2.207209499938147E-2</v>
      </c>
      <c r="M211" s="15">
        <f t="shared" si="28"/>
        <v>4.336364439957067E-3</v>
      </c>
      <c r="N211" s="15"/>
      <c r="O211" s="15"/>
      <c r="P211" s="15"/>
    </row>
    <row r="212" spans="1:16" x14ac:dyDescent="0.25">
      <c r="A212" s="13">
        <v>41262.375</v>
      </c>
      <c r="B212" s="14">
        <v>0.42</v>
      </c>
      <c r="C212" s="14">
        <f t="shared" si="21"/>
        <v>11.893075572000001</v>
      </c>
      <c r="D212" s="48">
        <f t="shared" si="22"/>
        <v>4.2058027563064834E-3</v>
      </c>
      <c r="E212" s="12">
        <f t="shared" si="23"/>
        <v>0.20187853230271124</v>
      </c>
      <c r="F212" s="14">
        <v>0.8</v>
      </c>
      <c r="G212" s="14">
        <v>0.8</v>
      </c>
      <c r="H212" s="12">
        <f t="shared" si="31"/>
        <v>1.0170500792846457</v>
      </c>
      <c r="I212" s="14">
        <f t="shared" si="25"/>
        <v>12.095853453440885</v>
      </c>
      <c r="J212" s="15">
        <f t="shared" si="26"/>
        <v>2.1772536216193589E-2</v>
      </c>
      <c r="M212" s="15">
        <f t="shared" si="28"/>
        <v>4.2775120267570903E-3</v>
      </c>
      <c r="N212" s="15"/>
      <c r="O212" s="15"/>
      <c r="P212" s="15"/>
    </row>
    <row r="213" spans="1:16" x14ac:dyDescent="0.25">
      <c r="A213" s="13">
        <v>41262.395833333336</v>
      </c>
      <c r="B213" s="14">
        <v>0.42</v>
      </c>
      <c r="C213" s="14">
        <f t="shared" si="21"/>
        <v>11.893075572000001</v>
      </c>
      <c r="D213" s="48">
        <f t="shared" si="22"/>
        <v>4.2058027563064834E-3</v>
      </c>
      <c r="E213" s="12">
        <f t="shared" si="23"/>
        <v>0.20187853230271124</v>
      </c>
      <c r="F213" s="14">
        <v>0.74</v>
      </c>
      <c r="G213" s="14">
        <v>0.74</v>
      </c>
      <c r="H213" s="12">
        <f t="shared" si="31"/>
        <v>0.93346544098128781</v>
      </c>
      <c r="I213" s="14">
        <f t="shared" si="25"/>
        <v>11.101775033440763</v>
      </c>
      <c r="J213" s="15">
        <f t="shared" si="26"/>
        <v>1.9983195060193373E-2</v>
      </c>
      <c r="M213" s="15">
        <f t="shared" si="28"/>
        <v>3.9259715245959477E-3</v>
      </c>
      <c r="N213" s="15"/>
      <c r="O213" s="15"/>
      <c r="P213" s="15"/>
    </row>
    <row r="214" spans="1:16" x14ac:dyDescent="0.25">
      <c r="A214" s="13">
        <v>41262.416666666664</v>
      </c>
      <c r="B214" s="14">
        <v>0.42</v>
      </c>
      <c r="C214" s="14">
        <f t="shared" si="21"/>
        <v>11.893075572000001</v>
      </c>
      <c r="D214" s="48">
        <f t="shared" si="22"/>
        <v>4.2058027563064834E-3</v>
      </c>
      <c r="E214" s="12">
        <f t="shared" si="23"/>
        <v>0.20187853230271124</v>
      </c>
      <c r="F214" s="14">
        <v>0.74</v>
      </c>
      <c r="G214" s="14">
        <v>0.74</v>
      </c>
      <c r="H214" s="12">
        <f t="shared" si="31"/>
        <v>0.93346544098128781</v>
      </c>
      <c r="I214" s="14">
        <f t="shared" si="25"/>
        <v>11.101775033440763</v>
      </c>
      <c r="J214" s="15">
        <f t="shared" si="26"/>
        <v>1.9983195060193373E-2</v>
      </c>
      <c r="M214" s="15">
        <f t="shared" si="28"/>
        <v>3.9259715245959477E-3</v>
      </c>
      <c r="N214" s="15"/>
      <c r="O214" s="15"/>
      <c r="P214" s="15"/>
    </row>
    <row r="215" spans="1:16" x14ac:dyDescent="0.25">
      <c r="A215" s="13">
        <v>41262.4375</v>
      </c>
      <c r="B215" s="14">
        <v>0.42</v>
      </c>
      <c r="C215" s="14">
        <f t="shared" si="21"/>
        <v>11.893075572000001</v>
      </c>
      <c r="D215" s="48">
        <f t="shared" si="22"/>
        <v>4.2058027563064834E-3</v>
      </c>
      <c r="E215" s="12">
        <f t="shared" si="23"/>
        <v>0.20187853230271124</v>
      </c>
      <c r="F215" s="14">
        <v>0.67</v>
      </c>
      <c r="G215" s="14">
        <v>0.67</v>
      </c>
      <c r="H215" s="12">
        <f t="shared" si="31"/>
        <v>0.83680763740982067</v>
      </c>
      <c r="I215" s="14">
        <f t="shared" si="25"/>
        <v>9.9522164709417726</v>
      </c>
      <c r="J215" s="15">
        <f t="shared" si="26"/>
        <v>1.7913989647695191E-2</v>
      </c>
      <c r="M215" s="15">
        <f t="shared" si="28"/>
        <v>3.5194478679165405E-3</v>
      </c>
      <c r="N215" s="15"/>
      <c r="O215" s="15"/>
      <c r="P215" s="15"/>
    </row>
    <row r="216" spans="1:16" x14ac:dyDescent="0.25">
      <c r="A216" s="13">
        <v>41262.458333333336</v>
      </c>
      <c r="B216" s="14">
        <v>0.42</v>
      </c>
      <c r="C216" s="14">
        <f t="shared" si="21"/>
        <v>11.893075572000001</v>
      </c>
      <c r="D216" s="48">
        <f t="shared" si="22"/>
        <v>4.2058027563064834E-3</v>
      </c>
      <c r="E216" s="12">
        <f t="shared" si="23"/>
        <v>0.20187853230271124</v>
      </c>
      <c r="F216" s="14">
        <v>0.73</v>
      </c>
      <c r="G216" s="14">
        <v>0.73</v>
      </c>
      <c r="H216" s="12">
        <f t="shared" si="31"/>
        <v>0.91959901716600734</v>
      </c>
      <c r="I216" s="14">
        <f t="shared" si="25"/>
        <v>10.936860607092251</v>
      </c>
      <c r="J216" s="15">
        <f t="shared" si="26"/>
        <v>1.9686349092766051E-2</v>
      </c>
      <c r="M216" s="15">
        <f t="shared" si="28"/>
        <v>3.8676520810935269E-3</v>
      </c>
      <c r="N216" s="15"/>
      <c r="O216" s="15"/>
      <c r="P216" s="15"/>
    </row>
    <row r="217" spans="1:16" x14ac:dyDescent="0.25">
      <c r="A217" s="13">
        <v>41262.479166666664</v>
      </c>
      <c r="B217" s="14">
        <v>0.42</v>
      </c>
      <c r="C217" s="14">
        <f t="shared" si="21"/>
        <v>11.893075572000001</v>
      </c>
      <c r="D217" s="48">
        <f t="shared" si="22"/>
        <v>4.2058027563064834E-3</v>
      </c>
      <c r="E217" s="12">
        <f t="shared" si="23"/>
        <v>0.20187853230271124</v>
      </c>
      <c r="F217" s="14">
        <v>0.65</v>
      </c>
      <c r="G217" s="14">
        <v>0.65</v>
      </c>
      <c r="H217" s="12">
        <f t="shared" si="31"/>
        <v>0.80937175510883808</v>
      </c>
      <c r="I217" s="14">
        <f t="shared" si="25"/>
        <v>9.6259194493516897</v>
      </c>
      <c r="J217" s="15">
        <f t="shared" si="26"/>
        <v>1.7326655008833038E-2</v>
      </c>
      <c r="M217" s="15">
        <f t="shared" si="28"/>
        <v>3.404057958513367E-3</v>
      </c>
      <c r="N217" s="15"/>
      <c r="O217" s="15"/>
      <c r="P217" s="15"/>
    </row>
    <row r="218" spans="1:16" x14ac:dyDescent="0.25">
      <c r="A218" s="13">
        <v>41262.5</v>
      </c>
      <c r="B218" s="14">
        <v>0.42</v>
      </c>
      <c r="C218" s="14">
        <f t="shared" si="21"/>
        <v>11.893075572000001</v>
      </c>
      <c r="D218" s="48">
        <f t="shared" si="22"/>
        <v>4.2058027563064834E-3</v>
      </c>
      <c r="E218" s="12">
        <f t="shared" si="23"/>
        <v>0.20187853230271124</v>
      </c>
      <c r="F218" s="14">
        <v>0.62</v>
      </c>
      <c r="G218" s="14">
        <v>0.62</v>
      </c>
      <c r="H218" s="12">
        <f t="shared" si="31"/>
        <v>0.7683767420503681</v>
      </c>
      <c r="I218" s="14">
        <f t="shared" si="25"/>
        <v>9.1383626609721791</v>
      </c>
      <c r="J218" s="15">
        <f t="shared" si="26"/>
        <v>1.6449052789749924E-2</v>
      </c>
      <c r="M218" s="15">
        <f t="shared" si="28"/>
        <v>3.2316410195972348E-3</v>
      </c>
      <c r="N218" s="15"/>
      <c r="O218" s="15"/>
      <c r="P218" s="15"/>
    </row>
    <row r="219" spans="1:16" x14ac:dyDescent="0.25">
      <c r="A219" s="13">
        <v>41262.520833333336</v>
      </c>
      <c r="B219" s="14">
        <v>0.42</v>
      </c>
      <c r="C219" s="14">
        <f t="shared" si="21"/>
        <v>11.893075572000001</v>
      </c>
      <c r="D219" s="48">
        <f t="shared" si="22"/>
        <v>4.2058027563064834E-3</v>
      </c>
      <c r="E219" s="12">
        <f t="shared" si="23"/>
        <v>0.20187853230271124</v>
      </c>
      <c r="F219" s="14">
        <v>0.6</v>
      </c>
      <c r="G219" s="14">
        <v>0.6</v>
      </c>
      <c r="H219" s="12">
        <f t="shared" si="31"/>
        <v>0.74115616887442748</v>
      </c>
      <c r="I219" s="14">
        <f t="shared" si="25"/>
        <v>8.8146263270775602</v>
      </c>
      <c r="J219" s="15">
        <f t="shared" si="26"/>
        <v>1.5866327388739606E-2</v>
      </c>
      <c r="M219" s="15">
        <f t="shared" si="28"/>
        <v>3.11715665790562E-3</v>
      </c>
      <c r="N219" s="15"/>
      <c r="O219" s="15"/>
      <c r="P219" s="15"/>
    </row>
    <row r="220" spans="1:16" x14ac:dyDescent="0.25">
      <c r="A220" s="13">
        <v>41262.541666666664</v>
      </c>
      <c r="B220" s="14">
        <v>0.42</v>
      </c>
      <c r="C220" s="14">
        <f t="shared" si="21"/>
        <v>11.893075572000001</v>
      </c>
      <c r="D220" s="48">
        <f t="shared" si="22"/>
        <v>4.2058027563064834E-3</v>
      </c>
      <c r="E220" s="12">
        <f t="shared" si="23"/>
        <v>0.20187853230271124</v>
      </c>
      <c r="F220" s="14">
        <v>0.56999999999999995</v>
      </c>
      <c r="G220" s="14">
        <v>0.56999999999999995</v>
      </c>
      <c r="H220" s="12">
        <f t="shared" si="31"/>
        <v>0.70049605458753239</v>
      </c>
      <c r="I220" s="14">
        <f t="shared" si="25"/>
        <v>8.33105251509736</v>
      </c>
      <c r="J220" s="15">
        <f t="shared" si="26"/>
        <v>1.4995894527175247E-2</v>
      </c>
      <c r="M220" s="15">
        <f t="shared" si="28"/>
        <v>2.9461482371660602E-3</v>
      </c>
      <c r="N220" s="15"/>
      <c r="O220" s="15"/>
      <c r="P220" s="15"/>
    </row>
    <row r="221" spans="1:16" x14ac:dyDescent="0.25">
      <c r="A221" s="13">
        <v>41262.5625</v>
      </c>
      <c r="B221" s="14">
        <v>0.42</v>
      </c>
      <c r="C221" s="14">
        <f t="shared" si="21"/>
        <v>11.893075572000001</v>
      </c>
      <c r="D221" s="48">
        <f t="shared" si="22"/>
        <v>4.2058027563064834E-3</v>
      </c>
      <c r="E221" s="12">
        <f t="shared" si="23"/>
        <v>0.20187853230271124</v>
      </c>
      <c r="F221" s="14">
        <v>0.56000000000000005</v>
      </c>
      <c r="G221" s="14">
        <v>0.56000000000000005</v>
      </c>
      <c r="H221" s="12">
        <f t="shared" si="31"/>
        <v>0.68698963080874631</v>
      </c>
      <c r="I221" s="14">
        <f t="shared" si="25"/>
        <v>8.1704195963888004</v>
      </c>
      <c r="J221" s="15">
        <f t="shared" si="26"/>
        <v>1.4706755273499839E-2</v>
      </c>
      <c r="M221" s="15">
        <f t="shared" si="28"/>
        <v>2.889342882809399E-3</v>
      </c>
      <c r="N221" s="15"/>
      <c r="O221" s="15"/>
      <c r="P221" s="15"/>
    </row>
    <row r="222" spans="1:16" x14ac:dyDescent="0.25">
      <c r="A222" s="13">
        <v>41262.583333333336</v>
      </c>
      <c r="B222" s="14">
        <v>0.42</v>
      </c>
      <c r="C222" s="14">
        <f t="shared" si="21"/>
        <v>11.893075572000001</v>
      </c>
      <c r="D222" s="48">
        <f t="shared" si="22"/>
        <v>4.2058027563064834E-3</v>
      </c>
      <c r="E222" s="12">
        <f t="shared" si="23"/>
        <v>0.20187853230271124</v>
      </c>
      <c r="F222" s="14">
        <v>0.55000000000000004</v>
      </c>
      <c r="G222" s="14">
        <v>0.55000000000000004</v>
      </c>
      <c r="H222" s="12">
        <f t="shared" si="31"/>
        <v>0.67350730533788583</v>
      </c>
      <c r="I222" s="14">
        <f t="shared" si="25"/>
        <v>8.0100732806775561</v>
      </c>
      <c r="J222" s="15">
        <f t="shared" si="26"/>
        <v>1.4418131905219601E-2</v>
      </c>
      <c r="M222" s="15">
        <f t="shared" si="28"/>
        <v>2.8326388811826331E-3</v>
      </c>
      <c r="N222" s="15"/>
      <c r="O222" s="15"/>
      <c r="P222" s="15"/>
    </row>
    <row r="223" spans="1:16" x14ac:dyDescent="0.25">
      <c r="A223" s="13">
        <v>41262.604166666664</v>
      </c>
      <c r="B223" s="14">
        <v>0.42</v>
      </c>
      <c r="C223" s="14">
        <f t="shared" si="21"/>
        <v>11.893075572000001</v>
      </c>
      <c r="D223" s="48">
        <f t="shared" si="22"/>
        <v>4.2058027563064834E-3</v>
      </c>
      <c r="E223" s="12">
        <f t="shared" si="23"/>
        <v>0.20187853230271124</v>
      </c>
      <c r="F223" s="14">
        <v>0.55000000000000004</v>
      </c>
      <c r="G223" s="14">
        <v>0.55000000000000004</v>
      </c>
      <c r="H223" s="12">
        <f t="shared" si="31"/>
        <v>0.67350730533788583</v>
      </c>
      <c r="I223" s="14">
        <f t="shared" si="25"/>
        <v>8.0100732806775561</v>
      </c>
      <c r="J223" s="15">
        <f t="shared" si="26"/>
        <v>1.4418131905219601E-2</v>
      </c>
      <c r="M223" s="15">
        <f t="shared" si="28"/>
        <v>2.8326388811826331E-3</v>
      </c>
      <c r="N223" s="15"/>
      <c r="O223" s="15"/>
      <c r="P223" s="15"/>
    </row>
    <row r="224" spans="1:16" x14ac:dyDescent="0.25">
      <c r="A224" s="13">
        <v>41262.625</v>
      </c>
      <c r="B224" s="14">
        <v>0.42</v>
      </c>
      <c r="C224" s="14">
        <f t="shared" si="21"/>
        <v>11.893075572000001</v>
      </c>
      <c r="D224" s="48">
        <f t="shared" si="22"/>
        <v>4.2058027563064834E-3</v>
      </c>
      <c r="E224" s="12">
        <f t="shared" si="23"/>
        <v>0.20187853230271124</v>
      </c>
      <c r="F224" s="14">
        <v>0.51</v>
      </c>
      <c r="G224" s="14">
        <v>0.51</v>
      </c>
      <c r="H224" s="12">
        <f t="shared" si="31"/>
        <v>0.61982707934725578</v>
      </c>
      <c r="I224" s="14">
        <f t="shared" si="25"/>
        <v>7.3716502962489541</v>
      </c>
      <c r="J224" s="15">
        <f t="shared" si="26"/>
        <v>1.3268970533248117E-2</v>
      </c>
      <c r="M224" s="15">
        <f t="shared" si="28"/>
        <v>2.6068704387520862E-3</v>
      </c>
      <c r="N224" s="15"/>
      <c r="O224" s="15"/>
      <c r="P224" s="15"/>
    </row>
    <row r="225" spans="1:16" x14ac:dyDescent="0.25">
      <c r="A225" s="13">
        <v>41262.645833333336</v>
      </c>
      <c r="B225" s="14">
        <v>0.42</v>
      </c>
      <c r="C225" s="14">
        <f t="shared" si="21"/>
        <v>11.893075572000001</v>
      </c>
      <c r="D225" s="48">
        <f t="shared" si="22"/>
        <v>4.2058027563064834E-3</v>
      </c>
      <c r="E225" s="12">
        <f t="shared" si="23"/>
        <v>0.20187853230271124</v>
      </c>
      <c r="F225" s="14">
        <v>0.51</v>
      </c>
      <c r="G225" s="14">
        <v>0.51</v>
      </c>
      <c r="H225" s="12">
        <f t="shared" si="31"/>
        <v>0.61982707934725578</v>
      </c>
      <c r="I225" s="14">
        <f t="shared" si="25"/>
        <v>7.3716502962489541</v>
      </c>
      <c r="J225" s="15">
        <f t="shared" si="26"/>
        <v>1.3268970533248117E-2</v>
      </c>
      <c r="M225" s="15">
        <f t="shared" si="28"/>
        <v>2.6068704387520862E-3</v>
      </c>
      <c r="N225" s="15"/>
      <c r="O225" s="15"/>
      <c r="P225" s="15"/>
    </row>
    <row r="226" spans="1:16" x14ac:dyDescent="0.25">
      <c r="A226" s="13">
        <v>41262.666666666664</v>
      </c>
      <c r="B226" s="14">
        <v>0.42</v>
      </c>
      <c r="C226" s="14">
        <f t="shared" si="21"/>
        <v>11.893075572000001</v>
      </c>
      <c r="D226" s="48">
        <f t="shared" si="22"/>
        <v>4.2058027563064834E-3</v>
      </c>
      <c r="E226" s="12">
        <f t="shared" si="23"/>
        <v>0.20187853230271124</v>
      </c>
      <c r="F226" s="14">
        <v>0.5</v>
      </c>
      <c r="G226" s="14">
        <v>0.5</v>
      </c>
      <c r="H226" s="12">
        <f t="shared" si="31"/>
        <v>0.60647144449892487</v>
      </c>
      <c r="I226" s="14">
        <f t="shared" si="25"/>
        <v>7.2128107216857176</v>
      </c>
      <c r="J226" s="15">
        <f t="shared" si="26"/>
        <v>1.2983059299034292E-2</v>
      </c>
      <c r="M226" s="15">
        <f t="shared" si="28"/>
        <v>2.5506992728947528E-3</v>
      </c>
      <c r="N226" s="15"/>
      <c r="O226" s="15"/>
      <c r="P226" s="15"/>
    </row>
    <row r="227" spans="1:16" x14ac:dyDescent="0.25">
      <c r="A227" s="13">
        <v>41262.6875</v>
      </c>
      <c r="B227" s="14">
        <v>0.42</v>
      </c>
      <c r="C227" s="14">
        <f t="shared" si="21"/>
        <v>11.893075572000001</v>
      </c>
      <c r="D227" s="48">
        <f t="shared" si="22"/>
        <v>4.2058027563064834E-3</v>
      </c>
      <c r="E227" s="12">
        <f t="shared" si="23"/>
        <v>0.20187853230271124</v>
      </c>
      <c r="F227" s="14">
        <v>0.52</v>
      </c>
      <c r="G227" s="14">
        <v>0.52</v>
      </c>
      <c r="H227" s="12">
        <f t="shared" si="31"/>
        <v>0.63320892900322812</v>
      </c>
      <c r="I227" s="14">
        <f t="shared" si="25"/>
        <v>7.5308016455005751</v>
      </c>
      <c r="J227" s="15">
        <f t="shared" si="26"/>
        <v>1.3555442961901035E-2</v>
      </c>
      <c r="M227" s="15">
        <f t="shared" si="28"/>
        <v>2.6631518589196536E-3</v>
      </c>
      <c r="N227" s="15"/>
      <c r="O227" s="15"/>
      <c r="P227" s="15"/>
    </row>
    <row r="228" spans="1:16" x14ac:dyDescent="0.25">
      <c r="A228" s="13">
        <v>41262.708333333336</v>
      </c>
      <c r="B228" s="14">
        <v>0.42</v>
      </c>
      <c r="C228" s="14">
        <f t="shared" si="21"/>
        <v>11.893075572000001</v>
      </c>
      <c r="D228" s="48">
        <f t="shared" si="22"/>
        <v>4.2058027563064834E-3</v>
      </c>
      <c r="E228" s="12">
        <f t="shared" si="23"/>
        <v>0.20187853230271124</v>
      </c>
      <c r="F228" s="14">
        <v>0.45</v>
      </c>
      <c r="G228" s="14">
        <v>0.45</v>
      </c>
      <c r="H228" s="12">
        <f t="shared" si="31"/>
        <v>0.54010365649544456</v>
      </c>
      <c r="I228" s="14">
        <f t="shared" si="25"/>
        <v>6.423493603413851</v>
      </c>
      <c r="J228" s="15">
        <f t="shared" si="26"/>
        <v>1.156228848614493E-2</v>
      </c>
      <c r="M228" s="15">
        <f t="shared" si="28"/>
        <v>2.2715694471797505E-3</v>
      </c>
      <c r="N228" s="15"/>
      <c r="O228" s="15"/>
      <c r="P228" s="15"/>
    </row>
    <row r="229" spans="1:16" x14ac:dyDescent="0.25">
      <c r="A229" s="13">
        <v>41262.729166666664</v>
      </c>
      <c r="B229" s="14">
        <v>0.42</v>
      </c>
      <c r="C229" s="14">
        <f t="shared" si="21"/>
        <v>11.893075572000001</v>
      </c>
      <c r="D229" s="48">
        <f t="shared" si="22"/>
        <v>4.2058027563064834E-3</v>
      </c>
      <c r="E229" s="12">
        <f t="shared" si="23"/>
        <v>0.20187853230271124</v>
      </c>
      <c r="F229" s="14">
        <v>0.47</v>
      </c>
      <c r="G229" s="14">
        <v>0.47</v>
      </c>
      <c r="H229" s="12">
        <f t="shared" si="31"/>
        <v>0.56656663580498567</v>
      </c>
      <c r="I229" s="14">
        <f t="shared" si="25"/>
        <v>6.7382198162024958</v>
      </c>
      <c r="J229" s="15">
        <f t="shared" si="26"/>
        <v>1.2128795669164492E-2</v>
      </c>
      <c r="M229" s="15">
        <f t="shared" si="28"/>
        <v>2.3828675184999005E-3</v>
      </c>
      <c r="N229" s="15"/>
      <c r="O229" s="15"/>
      <c r="P229" s="15"/>
    </row>
    <row r="230" spans="1:16" x14ac:dyDescent="0.25">
      <c r="A230" s="13">
        <v>41262.75</v>
      </c>
      <c r="B230" s="14">
        <v>0.42</v>
      </c>
      <c r="C230" s="14">
        <f t="shared" si="21"/>
        <v>11.893075572000001</v>
      </c>
      <c r="D230" s="48">
        <f t="shared" si="22"/>
        <v>4.2058027563064834E-3</v>
      </c>
      <c r="E230" s="12">
        <f t="shared" si="23"/>
        <v>0.20187853230271124</v>
      </c>
      <c r="F230" s="14">
        <v>0.48</v>
      </c>
      <c r="G230" s="14">
        <v>0.48</v>
      </c>
      <c r="H230" s="12">
        <f t="shared" si="31"/>
        <v>0.57984072332003134</v>
      </c>
      <c r="I230" s="14">
        <f t="shared" si="25"/>
        <v>6.8960895421682755</v>
      </c>
      <c r="J230" s="15">
        <f t="shared" si="26"/>
        <v>1.2412961175902895E-2</v>
      </c>
      <c r="M230" s="15">
        <f t="shared" si="28"/>
        <v>2.4386957123581328E-3</v>
      </c>
      <c r="N230" s="15"/>
      <c r="O230" s="15"/>
      <c r="P230" s="15"/>
    </row>
    <row r="231" spans="1:16" x14ac:dyDescent="0.25">
      <c r="A231" s="13">
        <v>41262.770833333336</v>
      </c>
      <c r="B231" s="14">
        <v>0.42</v>
      </c>
      <c r="C231" s="14">
        <f t="shared" si="21"/>
        <v>11.893075572000001</v>
      </c>
      <c r="D231" s="48">
        <f t="shared" si="22"/>
        <v>4.2058027563064834E-3</v>
      </c>
      <c r="E231" s="12">
        <f t="shared" si="23"/>
        <v>0.20187853230271124</v>
      </c>
      <c r="F231" s="14">
        <v>0.49</v>
      </c>
      <c r="G231" s="14">
        <v>0.49</v>
      </c>
      <c r="H231" s="12">
        <f t="shared" si="31"/>
        <v>0.59314249591541157</v>
      </c>
      <c r="I231" s="14">
        <f t="shared" si="25"/>
        <v>7.0542885288866914</v>
      </c>
      <c r="J231" s="15">
        <f t="shared" si="26"/>
        <v>1.2697719351996043E-2</v>
      </c>
      <c r="M231" s="15">
        <f t="shared" si="28"/>
        <v>2.4946403442035448E-3</v>
      </c>
      <c r="N231" s="15"/>
      <c r="O231" s="15"/>
      <c r="P231" s="15"/>
    </row>
    <row r="232" spans="1:16" x14ac:dyDescent="0.25">
      <c r="A232" s="13">
        <v>41262.791666666664</v>
      </c>
      <c r="B232" s="14">
        <v>0.42</v>
      </c>
      <c r="C232" s="14">
        <f t="shared" si="21"/>
        <v>11.893075572000001</v>
      </c>
      <c r="D232" s="48">
        <f t="shared" si="22"/>
        <v>4.2058027563064834E-3</v>
      </c>
      <c r="E232" s="12">
        <f t="shared" si="23"/>
        <v>0.20187853230271124</v>
      </c>
      <c r="F232" s="14">
        <v>0.47</v>
      </c>
      <c r="G232" s="14">
        <v>0.47</v>
      </c>
      <c r="H232" s="12">
        <f t="shared" si="31"/>
        <v>0.56656663580498567</v>
      </c>
      <c r="I232" s="14">
        <f t="shared" si="25"/>
        <v>6.7382198162024958</v>
      </c>
      <c r="J232" s="15">
        <f t="shared" si="26"/>
        <v>1.2128795669164492E-2</v>
      </c>
      <c r="M232" s="15">
        <f t="shared" si="28"/>
        <v>2.3828675184999005E-3</v>
      </c>
      <c r="N232" s="15"/>
      <c r="O232" s="15"/>
      <c r="P232" s="15"/>
    </row>
    <row r="233" spans="1:16" x14ac:dyDescent="0.25">
      <c r="A233" s="13">
        <v>41262.8125</v>
      </c>
      <c r="B233" s="14">
        <v>0.42</v>
      </c>
      <c r="C233" s="14">
        <f t="shared" si="21"/>
        <v>11.893075572000001</v>
      </c>
      <c r="D233" s="48">
        <f t="shared" si="22"/>
        <v>4.2058027563064834E-3</v>
      </c>
      <c r="E233" s="12">
        <f t="shared" si="23"/>
        <v>0.20187853230271124</v>
      </c>
      <c r="F233" s="14">
        <v>0.52</v>
      </c>
      <c r="G233" s="14">
        <v>0.52</v>
      </c>
      <c r="H233" s="12">
        <f t="shared" si="31"/>
        <v>0.63320892900322812</v>
      </c>
      <c r="I233" s="14">
        <f t="shared" si="25"/>
        <v>7.5308016455005751</v>
      </c>
      <c r="J233" s="15">
        <f t="shared" si="26"/>
        <v>1.3555442961901035E-2</v>
      </c>
      <c r="M233" s="15">
        <f t="shared" si="28"/>
        <v>2.6631518589196536E-3</v>
      </c>
      <c r="N233" s="15"/>
      <c r="O233" s="15"/>
      <c r="P233" s="15"/>
    </row>
    <row r="234" spans="1:16" x14ac:dyDescent="0.25">
      <c r="A234" s="13">
        <v>41262.833333333336</v>
      </c>
      <c r="B234" s="14">
        <v>0.42</v>
      </c>
      <c r="C234" s="14">
        <f t="shared" si="21"/>
        <v>11.893075572000001</v>
      </c>
      <c r="D234" s="48">
        <f t="shared" si="22"/>
        <v>4.2058027563064834E-3</v>
      </c>
      <c r="E234" s="12">
        <f t="shared" si="23"/>
        <v>0.20187853230271124</v>
      </c>
      <c r="F234" s="14">
        <v>0.54</v>
      </c>
      <c r="G234" s="14">
        <v>0.54</v>
      </c>
      <c r="H234" s="12">
        <f t="shared" si="31"/>
        <v>0.66004947219562504</v>
      </c>
      <c r="I234" s="14">
        <f t="shared" si="25"/>
        <v>7.8500182540812817</v>
      </c>
      <c r="J234" s="15">
        <f t="shared" si="26"/>
        <v>1.4130032857346306E-2</v>
      </c>
      <c r="M234" s="15">
        <f t="shared" si="28"/>
        <v>2.7760378894589994E-3</v>
      </c>
      <c r="N234" s="15"/>
      <c r="O234" s="15"/>
      <c r="P234" s="15"/>
    </row>
    <row r="235" spans="1:16" x14ac:dyDescent="0.25">
      <c r="A235" s="13">
        <v>41262.854166666664</v>
      </c>
      <c r="B235" s="14">
        <v>0.42</v>
      </c>
      <c r="C235" s="14">
        <f t="shared" si="21"/>
        <v>11.893075572000001</v>
      </c>
      <c r="D235" s="48">
        <f t="shared" si="22"/>
        <v>4.2058027563064834E-3</v>
      </c>
      <c r="E235" s="12">
        <f t="shared" si="23"/>
        <v>0.20187853230271124</v>
      </c>
      <c r="F235" s="14">
        <v>0.61</v>
      </c>
      <c r="G235" s="14">
        <v>0.61</v>
      </c>
      <c r="H235" s="12">
        <f t="shared" si="31"/>
        <v>0.75475529901753369</v>
      </c>
      <c r="I235" s="14">
        <f t="shared" si="25"/>
        <v>8.9763618095829862</v>
      </c>
      <c r="J235" s="15">
        <f t="shared" si="26"/>
        <v>1.6157451257249374E-2</v>
      </c>
      <c r="M235" s="15">
        <f t="shared" si="28"/>
        <v>3.1743519169448674E-3</v>
      </c>
      <c r="N235" s="15"/>
      <c r="O235" s="15"/>
      <c r="P235" s="15"/>
    </row>
    <row r="236" spans="1:16" x14ac:dyDescent="0.25">
      <c r="A236" s="13">
        <v>41262.875</v>
      </c>
      <c r="B236" s="14">
        <v>0.42</v>
      </c>
      <c r="C236" s="14">
        <f t="shared" si="21"/>
        <v>11.893075572000001</v>
      </c>
      <c r="D236" s="48">
        <f t="shared" si="22"/>
        <v>4.2058027563064834E-3</v>
      </c>
      <c r="E236" s="12">
        <f t="shared" si="23"/>
        <v>0.20187853230271124</v>
      </c>
      <c r="F236" s="14">
        <v>0.54</v>
      </c>
      <c r="G236" s="14">
        <v>0.54</v>
      </c>
      <c r="H236" s="12">
        <f t="shared" si="31"/>
        <v>0.66004947219562504</v>
      </c>
      <c r="I236" s="14">
        <f t="shared" si="25"/>
        <v>7.8500182540812817</v>
      </c>
      <c r="J236" s="15">
        <f t="shared" si="26"/>
        <v>1.4130032857346306E-2</v>
      </c>
      <c r="M236" s="15">
        <f t="shared" si="28"/>
        <v>2.7760378894589994E-3</v>
      </c>
      <c r="N236" s="15"/>
      <c r="O236" s="15"/>
      <c r="P236" s="15"/>
    </row>
    <row r="237" spans="1:16" x14ac:dyDescent="0.25">
      <c r="A237" s="13">
        <v>41262.895833333336</v>
      </c>
      <c r="B237" s="14">
        <v>0.42</v>
      </c>
      <c r="C237" s="14">
        <f t="shared" si="21"/>
        <v>11.893075572000001</v>
      </c>
      <c r="D237" s="48">
        <f t="shared" si="22"/>
        <v>4.2058027563064834E-3</v>
      </c>
      <c r="E237" s="12">
        <f t="shared" si="23"/>
        <v>0.20187853230271124</v>
      </c>
      <c r="F237" s="14">
        <v>0.51</v>
      </c>
      <c r="G237" s="14">
        <v>0.51</v>
      </c>
      <c r="H237" s="12">
        <f t="shared" si="31"/>
        <v>0.61982707934725578</v>
      </c>
      <c r="I237" s="14">
        <f t="shared" si="25"/>
        <v>7.3716502962489541</v>
      </c>
      <c r="J237" s="15">
        <f t="shared" si="26"/>
        <v>1.3268970533248117E-2</v>
      </c>
      <c r="M237" s="15">
        <f t="shared" si="28"/>
        <v>2.6068704387520862E-3</v>
      </c>
      <c r="N237" s="15"/>
      <c r="O237" s="15"/>
      <c r="P237" s="15"/>
    </row>
    <row r="238" spans="1:16" x14ac:dyDescent="0.25">
      <c r="A238" s="13">
        <v>41262.916666666664</v>
      </c>
      <c r="B238" s="14">
        <v>0.42</v>
      </c>
      <c r="C238" s="14">
        <f t="shared" si="21"/>
        <v>11.893075572000001</v>
      </c>
      <c r="D238" s="48">
        <f t="shared" si="22"/>
        <v>4.2058027563064834E-3</v>
      </c>
      <c r="E238" s="12">
        <f t="shared" si="23"/>
        <v>0.20187853230271124</v>
      </c>
      <c r="F238" s="14">
        <v>0.53</v>
      </c>
      <c r="G238" s="14">
        <v>0.53</v>
      </c>
      <c r="H238" s="12">
        <f t="shared" si="31"/>
        <v>0.6466165392558697</v>
      </c>
      <c r="I238" s="14">
        <f t="shared" si="25"/>
        <v>7.6902593674751634</v>
      </c>
      <c r="J238" s="15">
        <f t="shared" si="26"/>
        <v>1.3842466861455294E-2</v>
      </c>
      <c r="M238" s="15">
        <f t="shared" si="28"/>
        <v>2.7195416230756963E-3</v>
      </c>
      <c r="N238" s="15"/>
      <c r="O238" s="15"/>
      <c r="P238" s="15"/>
    </row>
    <row r="239" spans="1:16" x14ac:dyDescent="0.25">
      <c r="A239" s="13">
        <v>41262.9375</v>
      </c>
      <c r="B239" s="14">
        <v>0.42</v>
      </c>
      <c r="C239" s="14">
        <f t="shared" si="21"/>
        <v>11.893075572000001</v>
      </c>
      <c r="D239" s="48">
        <f t="shared" si="22"/>
        <v>4.2058027563064834E-3</v>
      </c>
      <c r="E239" s="12">
        <f t="shared" si="23"/>
        <v>0.20187853230271124</v>
      </c>
      <c r="F239" s="14">
        <v>0.51</v>
      </c>
      <c r="G239" s="14">
        <v>0.51</v>
      </c>
      <c r="H239" s="12">
        <f t="shared" si="31"/>
        <v>0.61982707934725578</v>
      </c>
      <c r="I239" s="14">
        <f t="shared" si="25"/>
        <v>7.3716502962489541</v>
      </c>
      <c r="J239" s="15">
        <f t="shared" si="26"/>
        <v>1.3268970533248117E-2</v>
      </c>
      <c r="M239" s="15">
        <f t="shared" si="28"/>
        <v>2.6068704387520862E-3</v>
      </c>
      <c r="N239" s="15"/>
      <c r="O239" s="15"/>
      <c r="P239" s="15"/>
    </row>
    <row r="240" spans="1:16" x14ac:dyDescent="0.25">
      <c r="A240" s="13">
        <v>41262.958333333336</v>
      </c>
      <c r="B240" s="14">
        <v>0.42</v>
      </c>
      <c r="C240" s="14">
        <f t="shared" si="21"/>
        <v>11.893075572000001</v>
      </c>
      <c r="D240" s="48">
        <f t="shared" si="22"/>
        <v>4.2058027563064834E-3</v>
      </c>
      <c r="E240" s="12">
        <f t="shared" si="23"/>
        <v>0.20187853230271124</v>
      </c>
      <c r="F240" s="14">
        <v>0.48</v>
      </c>
      <c r="G240" s="14">
        <v>0.48</v>
      </c>
      <c r="H240" s="12">
        <f t="shared" si="31"/>
        <v>0.57984072332003134</v>
      </c>
      <c r="I240" s="14">
        <f t="shared" si="25"/>
        <v>6.8960895421682755</v>
      </c>
      <c r="J240" s="15">
        <f t="shared" si="26"/>
        <v>1.2412961175902895E-2</v>
      </c>
      <c r="M240" s="15">
        <f t="shared" si="28"/>
        <v>2.4386957123581328E-3</v>
      </c>
      <c r="N240" s="15"/>
      <c r="O240" s="15"/>
      <c r="P240" s="15"/>
    </row>
    <row r="241" spans="1:16" x14ac:dyDescent="0.25">
      <c r="A241" s="13">
        <v>41262.979166666664</v>
      </c>
      <c r="B241" s="14">
        <v>0.42</v>
      </c>
      <c r="C241" s="14">
        <f t="shared" si="21"/>
        <v>11.893075572000001</v>
      </c>
      <c r="D241" s="48">
        <f t="shared" si="22"/>
        <v>4.2058027563064834E-3</v>
      </c>
      <c r="E241" s="12">
        <f t="shared" si="23"/>
        <v>0.20187853230271124</v>
      </c>
      <c r="F241" s="14">
        <v>0.53</v>
      </c>
      <c r="G241" s="14">
        <v>0.53</v>
      </c>
      <c r="H241" s="12">
        <f t="shared" si="31"/>
        <v>0.6466165392558697</v>
      </c>
      <c r="I241" s="14">
        <f t="shared" si="25"/>
        <v>7.6902593674751634</v>
      </c>
      <c r="J241" s="15">
        <f t="shared" si="26"/>
        <v>1.3842466861455294E-2</v>
      </c>
      <c r="M241" s="15">
        <f t="shared" si="28"/>
        <v>2.7195416230756963E-3</v>
      </c>
      <c r="N241" s="15"/>
      <c r="O241" s="15"/>
      <c r="P241" s="15"/>
    </row>
    <row r="242" spans="1:16" x14ac:dyDescent="0.25">
      <c r="A242" s="13">
        <v>41263</v>
      </c>
      <c r="B242" s="14">
        <v>0.42</v>
      </c>
      <c r="C242" s="14">
        <f t="shared" si="21"/>
        <v>11.893075572000001</v>
      </c>
      <c r="D242" s="48">
        <f t="shared" si="22"/>
        <v>4.2058027563064834E-3</v>
      </c>
      <c r="E242" s="12">
        <f t="shared" si="23"/>
        <v>0.20187853230271124</v>
      </c>
      <c r="F242" s="14">
        <v>0.52</v>
      </c>
      <c r="G242" s="14">
        <v>0.52</v>
      </c>
      <c r="H242" s="12">
        <f t="shared" si="31"/>
        <v>0.63320892900322812</v>
      </c>
      <c r="I242" s="14">
        <f t="shared" si="25"/>
        <v>7.5308016455005751</v>
      </c>
      <c r="J242" s="15">
        <f t="shared" si="26"/>
        <v>1.3555442961901035E-2</v>
      </c>
      <c r="K242" s="14">
        <f t="shared" ref="K242" si="32">SUM(J242:J289)</f>
        <v>1474.2416048968312</v>
      </c>
      <c r="L242" s="14">
        <f>K242/5.09</f>
        <v>289.63489290703956</v>
      </c>
      <c r="M242" s="15">
        <f t="shared" si="28"/>
        <v>2.6631518589196536E-3</v>
      </c>
      <c r="N242" s="15">
        <f t="shared" ref="N242" si="33">AVERAGE(H242:H289)</f>
        <v>11.76370857674703</v>
      </c>
      <c r="O242" s="15">
        <f t="shared" ref="O242" si="34">AVERAGE(E242:E289)</f>
        <v>3.1465412906824359</v>
      </c>
      <c r="P242" s="15">
        <f>MAX(E242:E289)</f>
        <v>48.066317214931246</v>
      </c>
    </row>
    <row r="243" spans="1:16" x14ac:dyDescent="0.25">
      <c r="A243" s="13">
        <v>41263.020833333336</v>
      </c>
      <c r="B243" s="14">
        <v>0.42</v>
      </c>
      <c r="C243" s="14">
        <f t="shared" si="21"/>
        <v>11.893075572000001</v>
      </c>
      <c r="D243" s="48">
        <f t="shared" si="22"/>
        <v>4.2058027563064834E-3</v>
      </c>
      <c r="E243" s="12">
        <f t="shared" si="23"/>
        <v>0.20187853230271124</v>
      </c>
      <c r="F243" s="14">
        <v>0.55000000000000004</v>
      </c>
      <c r="G243" s="14">
        <v>0.55000000000000004</v>
      </c>
      <c r="H243" s="12">
        <f t="shared" si="31"/>
        <v>0.67350730533788583</v>
      </c>
      <c r="I243" s="14">
        <f t="shared" si="25"/>
        <v>8.0100732806775561</v>
      </c>
      <c r="J243" s="15">
        <f t="shared" si="26"/>
        <v>1.4418131905219601E-2</v>
      </c>
      <c r="M243" s="15">
        <f t="shared" si="28"/>
        <v>2.8326388811826331E-3</v>
      </c>
      <c r="N243" s="15"/>
      <c r="O243" s="15"/>
      <c r="P243" s="15"/>
    </row>
    <row r="244" spans="1:16" x14ac:dyDescent="0.25">
      <c r="A244" s="13">
        <v>41263.041666666664</v>
      </c>
      <c r="B244" s="14">
        <v>0.35</v>
      </c>
      <c r="C244" s="14">
        <f t="shared" si="21"/>
        <v>9.91089631</v>
      </c>
      <c r="D244" s="48">
        <f t="shared" si="22"/>
        <v>3.5048356302554025E-3</v>
      </c>
      <c r="E244" s="12">
        <f t="shared" si="23"/>
        <v>0.16823211025225934</v>
      </c>
      <c r="F244" s="14">
        <v>0.64</v>
      </c>
      <c r="G244" s="14">
        <v>0.64</v>
      </c>
      <c r="H244" s="12">
        <f t="shared" si="31"/>
        <v>0.79568527982531079</v>
      </c>
      <c r="I244" s="14">
        <f t="shared" si="25"/>
        <v>7.8859543037419906</v>
      </c>
      <c r="J244" s="15">
        <f t="shared" si="26"/>
        <v>1.4194717746735582E-2</v>
      </c>
      <c r="M244" s="15">
        <f t="shared" si="28"/>
        <v>2.7887461192014898E-3</v>
      </c>
      <c r="N244" s="15"/>
      <c r="O244" s="15"/>
      <c r="P244" s="15"/>
    </row>
    <row r="245" spans="1:16" x14ac:dyDescent="0.25">
      <c r="A245" s="13">
        <v>41263.0625</v>
      </c>
      <c r="B245" s="14">
        <v>0.35</v>
      </c>
      <c r="C245" s="14">
        <f t="shared" si="21"/>
        <v>9.91089631</v>
      </c>
      <c r="D245" s="48">
        <f t="shared" si="22"/>
        <v>3.5048356302554025E-3</v>
      </c>
      <c r="E245" s="12">
        <f t="shared" si="23"/>
        <v>0.16823211025225934</v>
      </c>
      <c r="F245" s="14">
        <v>0.78</v>
      </c>
      <c r="G245" s="14">
        <v>0.78</v>
      </c>
      <c r="H245" s="12">
        <f t="shared" si="31"/>
        <v>0.98911642856863535</v>
      </c>
      <c r="I245" s="14">
        <f t="shared" si="25"/>
        <v>9.803030362061266</v>
      </c>
      <c r="J245" s="15">
        <f t="shared" si="26"/>
        <v>1.7645454651710277E-2</v>
      </c>
      <c r="M245" s="15">
        <f t="shared" si="28"/>
        <v>3.4666905013183255E-3</v>
      </c>
      <c r="N245" s="15"/>
      <c r="O245" s="15"/>
      <c r="P245" s="15"/>
    </row>
    <row r="246" spans="1:16" x14ac:dyDescent="0.25">
      <c r="A246" s="13">
        <v>41263.083333333336</v>
      </c>
      <c r="B246" s="14">
        <v>0.35</v>
      </c>
      <c r="C246" s="14">
        <f t="shared" si="21"/>
        <v>9.91089631</v>
      </c>
      <c r="D246" s="48">
        <f t="shared" si="22"/>
        <v>3.5048356302554025E-3</v>
      </c>
      <c r="E246" s="12">
        <f t="shared" si="23"/>
        <v>0.16823211025225934</v>
      </c>
      <c r="F246" s="14">
        <v>1.06</v>
      </c>
      <c r="G246" s="14">
        <v>1.06</v>
      </c>
      <c r="H246" s="12">
        <f t="shared" si="31"/>
        <v>1.3860528944229968</v>
      </c>
      <c r="I246" s="14">
        <f t="shared" si="25"/>
        <v>13.737026516801699</v>
      </c>
      <c r="J246" s="15">
        <f t="shared" si="26"/>
        <v>2.4726647730243058E-2</v>
      </c>
      <c r="M246" s="15">
        <f t="shared" si="28"/>
        <v>4.8578875697923496E-3</v>
      </c>
      <c r="N246" s="15"/>
      <c r="O246" s="15"/>
      <c r="P246" s="15"/>
    </row>
    <row r="247" spans="1:16" x14ac:dyDescent="0.25">
      <c r="A247" s="13">
        <v>41263.104166666664</v>
      </c>
      <c r="B247" s="14">
        <v>0.42</v>
      </c>
      <c r="C247" s="14">
        <f t="shared" si="21"/>
        <v>11.893075572000001</v>
      </c>
      <c r="D247" s="48">
        <f t="shared" si="22"/>
        <v>4.2058027563064834E-3</v>
      </c>
      <c r="E247" s="12">
        <f t="shared" si="23"/>
        <v>0.20187853230271124</v>
      </c>
      <c r="F247" s="14">
        <v>1.5</v>
      </c>
      <c r="G247" s="14">
        <v>1.5</v>
      </c>
      <c r="H247" s="12">
        <f t="shared" si="31"/>
        <v>2.0306905007852007</v>
      </c>
      <c r="I247" s="14">
        <f t="shared" si="25"/>
        <v>24.15115558918092</v>
      </c>
      <c r="J247" s="15">
        <f t="shared" si="26"/>
        <v>4.3472080060525657E-2</v>
      </c>
      <c r="M247" s="15">
        <f t="shared" si="28"/>
        <v>8.5406837054077915E-3</v>
      </c>
      <c r="N247" s="15"/>
      <c r="O247" s="15"/>
      <c r="P247" s="15"/>
    </row>
    <row r="248" spans="1:16" x14ac:dyDescent="0.25">
      <c r="A248" s="13">
        <v>41263.125</v>
      </c>
      <c r="B248" s="14">
        <v>0.35</v>
      </c>
      <c r="C248" s="14">
        <f t="shared" si="21"/>
        <v>9.91089631</v>
      </c>
      <c r="D248" s="48">
        <f t="shared" si="22"/>
        <v>3.5048356302554025E-3</v>
      </c>
      <c r="E248" s="12">
        <f t="shared" si="23"/>
        <v>0.16823211025225934</v>
      </c>
      <c r="F248" s="14">
        <v>1.62</v>
      </c>
      <c r="G248" s="14">
        <v>1.62</v>
      </c>
      <c r="H248" s="12">
        <f t="shared" si="31"/>
        <v>2.2100895357791535</v>
      </c>
      <c r="I248" s="14">
        <f t="shared" si="25"/>
        <v>21.903968224923226</v>
      </c>
      <c r="J248" s="15">
        <f t="shared" si="26"/>
        <v>3.9427142804861801E-2</v>
      </c>
      <c r="M248" s="15">
        <f t="shared" si="28"/>
        <v>7.7460005510533994E-3</v>
      </c>
      <c r="N248" s="15"/>
      <c r="O248" s="15"/>
      <c r="P248" s="15"/>
    </row>
    <row r="249" spans="1:16" x14ac:dyDescent="0.25">
      <c r="A249" s="13">
        <v>41263.145833333336</v>
      </c>
      <c r="B249" s="14">
        <v>0.35</v>
      </c>
      <c r="C249" s="14">
        <f t="shared" si="21"/>
        <v>9.91089631</v>
      </c>
      <c r="D249" s="48">
        <f t="shared" si="22"/>
        <v>3.5048356302554025E-3</v>
      </c>
      <c r="E249" s="12">
        <f t="shared" si="23"/>
        <v>0.16823211025225934</v>
      </c>
      <c r="F249" s="14">
        <v>2.65</v>
      </c>
      <c r="G249" s="14">
        <v>2.65</v>
      </c>
      <c r="H249" s="12">
        <f t="shared" si="31"/>
        <v>3.7976401796198118</v>
      </c>
      <c r="I249" s="14">
        <f t="shared" si="25"/>
        <v>37.638018042901727</v>
      </c>
      <c r="J249" s="15">
        <f t="shared" si="26"/>
        <v>6.7748432477223106E-2</v>
      </c>
      <c r="M249" s="15">
        <f t="shared" si="28"/>
        <v>1.3310104612421042E-2</v>
      </c>
      <c r="N249" s="15"/>
      <c r="O249" s="15"/>
      <c r="P249" s="15"/>
    </row>
    <row r="250" spans="1:16" x14ac:dyDescent="0.25">
      <c r="A250" s="13">
        <v>41263.166666666664</v>
      </c>
      <c r="B250" s="14">
        <v>0.35</v>
      </c>
      <c r="C250" s="14">
        <f t="shared" si="21"/>
        <v>9.91089631</v>
      </c>
      <c r="D250" s="48">
        <f t="shared" si="22"/>
        <v>3.5048356302554025E-3</v>
      </c>
      <c r="E250" s="12">
        <f t="shared" si="23"/>
        <v>0.16823211025225934</v>
      </c>
      <c r="F250" s="14">
        <v>2.8</v>
      </c>
      <c r="G250" s="14">
        <v>2.8</v>
      </c>
      <c r="H250" s="12">
        <f t="shared" si="31"/>
        <v>4.0347551702649902</v>
      </c>
      <c r="I250" s="14">
        <f t="shared" si="25"/>
        <v>39.988040128732713</v>
      </c>
      <c r="J250" s="15">
        <f t="shared" si="26"/>
        <v>7.1978472231718882E-2</v>
      </c>
      <c r="M250" s="15">
        <f t="shared" si="28"/>
        <v>1.4141153680101942E-2</v>
      </c>
      <c r="N250" s="15"/>
      <c r="O250" s="15"/>
      <c r="P250" s="15"/>
    </row>
    <row r="251" spans="1:16" x14ac:dyDescent="0.25">
      <c r="A251" s="13">
        <v>41263.1875</v>
      </c>
      <c r="B251" s="14">
        <v>0.35</v>
      </c>
      <c r="C251" s="14">
        <f t="shared" si="21"/>
        <v>9.91089631</v>
      </c>
      <c r="D251" s="48">
        <f t="shared" si="22"/>
        <v>3.5048356302554025E-3</v>
      </c>
      <c r="E251" s="12">
        <f t="shared" si="23"/>
        <v>0.16823211025225934</v>
      </c>
      <c r="F251" s="14">
        <v>2.77</v>
      </c>
      <c r="G251" s="14">
        <v>2.77</v>
      </c>
      <c r="H251" s="12">
        <f t="shared" si="31"/>
        <v>3.987228255455598</v>
      </c>
      <c r="I251" s="14">
        <f t="shared" si="25"/>
        <v>39.517005804122626</v>
      </c>
      <c r="J251" s="15">
        <f t="shared" si="26"/>
        <v>7.1130610447420722E-2</v>
      </c>
      <c r="M251" s="15">
        <f t="shared" si="28"/>
        <v>1.3974579655681871E-2</v>
      </c>
      <c r="N251" s="15"/>
      <c r="O251" s="15"/>
      <c r="P251" s="15"/>
    </row>
    <row r="252" spans="1:16" x14ac:dyDescent="0.25">
      <c r="A252" s="13">
        <v>41263.208333333336</v>
      </c>
      <c r="B252" s="14">
        <v>0.35</v>
      </c>
      <c r="C252" s="14">
        <f t="shared" si="21"/>
        <v>9.91089631</v>
      </c>
      <c r="D252" s="48">
        <f t="shared" si="22"/>
        <v>3.5048356302554025E-3</v>
      </c>
      <c r="E252" s="12">
        <f t="shared" si="23"/>
        <v>0.16823211025225934</v>
      </c>
      <c r="F252" s="14">
        <v>3.15</v>
      </c>
      <c r="G252" s="14">
        <v>3.15</v>
      </c>
      <c r="H252" s="12">
        <f t="shared" si="31"/>
        <v>4.5928785500326281</v>
      </c>
      <c r="I252" s="14">
        <f t="shared" si="25"/>
        <v>45.519543073796527</v>
      </c>
      <c r="J252" s="15">
        <f t="shared" si="26"/>
        <v>8.1935177532833747E-2</v>
      </c>
      <c r="M252" s="15">
        <f t="shared" si="28"/>
        <v>1.6097284387590127E-2</v>
      </c>
      <c r="N252" s="15"/>
      <c r="O252" s="15"/>
      <c r="P252" s="15"/>
    </row>
    <row r="253" spans="1:16" x14ac:dyDescent="0.25">
      <c r="A253" s="13">
        <v>41263.229166666664</v>
      </c>
      <c r="B253" s="14">
        <v>0.35</v>
      </c>
      <c r="C253" s="14">
        <f t="shared" si="21"/>
        <v>9.91089631</v>
      </c>
      <c r="D253" s="48">
        <f t="shared" si="22"/>
        <v>3.5048356302554025E-3</v>
      </c>
      <c r="E253" s="12">
        <f t="shared" si="23"/>
        <v>0.16823211025225934</v>
      </c>
      <c r="F253" s="14">
        <v>3.25</v>
      </c>
      <c r="G253" s="14">
        <v>3.25</v>
      </c>
      <c r="H253" s="12">
        <f t="shared" si="31"/>
        <v>4.7535169777561928</v>
      </c>
      <c r="I253" s="14">
        <f t="shared" si="25"/>
        <v>47.111613874366206</v>
      </c>
      <c r="J253" s="15">
        <f t="shared" si="26"/>
        <v>8.480090497385917E-2</v>
      </c>
      <c r="M253" s="15">
        <f t="shared" si="28"/>
        <v>1.6660295672663885E-2</v>
      </c>
      <c r="N253" s="15"/>
      <c r="O253" s="15"/>
      <c r="P253" s="15"/>
    </row>
    <row r="254" spans="1:16" x14ac:dyDescent="0.25">
      <c r="A254" s="13">
        <v>41263.25</v>
      </c>
      <c r="B254" s="14">
        <v>0.35</v>
      </c>
      <c r="C254" s="14">
        <f t="shared" si="21"/>
        <v>9.91089631</v>
      </c>
      <c r="D254" s="48">
        <f t="shared" si="22"/>
        <v>3.5048356302554025E-3</v>
      </c>
      <c r="E254" s="12">
        <f t="shared" si="23"/>
        <v>0.16823211025225934</v>
      </c>
      <c r="F254" s="14">
        <v>3.22</v>
      </c>
      <c r="G254" s="14">
        <v>3.22</v>
      </c>
      <c r="H254" s="12">
        <f t="shared" si="31"/>
        <v>4.7052728364729663</v>
      </c>
      <c r="I254" s="14">
        <f t="shared" si="25"/>
        <v>46.633471192543155</v>
      </c>
      <c r="J254" s="15">
        <f t="shared" si="26"/>
        <v>8.3940248146577676E-2</v>
      </c>
      <c r="M254" s="15">
        <f t="shared" si="28"/>
        <v>1.6491207887343356E-2</v>
      </c>
      <c r="N254" s="15"/>
      <c r="O254" s="15"/>
      <c r="P254" s="15"/>
    </row>
    <row r="255" spans="1:16" x14ac:dyDescent="0.25">
      <c r="A255" s="13">
        <v>41263.270833333336</v>
      </c>
      <c r="B255" s="14">
        <v>0.35</v>
      </c>
      <c r="C255" s="14">
        <f t="shared" si="21"/>
        <v>9.91089631</v>
      </c>
      <c r="D255" s="48">
        <f t="shared" si="22"/>
        <v>3.5048356302554025E-3</v>
      </c>
      <c r="E255" s="12">
        <f t="shared" si="23"/>
        <v>0.16823211025225934</v>
      </c>
      <c r="F255" s="14">
        <v>2.98</v>
      </c>
      <c r="G255" s="14">
        <v>2.98</v>
      </c>
      <c r="H255" s="12">
        <f t="shared" si="31"/>
        <v>4.320969917677516</v>
      </c>
      <c r="I255" s="14">
        <f t="shared" si="25"/>
        <v>42.8246848127311</v>
      </c>
      <c r="J255" s="15">
        <f t="shared" si="26"/>
        <v>7.7084432662915967E-2</v>
      </c>
      <c r="M255" s="15">
        <f t="shared" si="28"/>
        <v>1.5144289324737912E-2</v>
      </c>
      <c r="N255" s="15"/>
      <c r="O255" s="15"/>
      <c r="P255" s="15"/>
    </row>
    <row r="256" spans="1:16" x14ac:dyDescent="0.25">
      <c r="A256" s="13">
        <v>41263.291666666664</v>
      </c>
      <c r="B256" s="14">
        <v>0.35</v>
      </c>
      <c r="C256" s="14">
        <f t="shared" si="21"/>
        <v>9.91089631</v>
      </c>
      <c r="D256" s="48">
        <f t="shared" si="22"/>
        <v>3.5048356302554025E-3</v>
      </c>
      <c r="E256" s="12">
        <f t="shared" si="23"/>
        <v>0.16823211025225934</v>
      </c>
      <c r="F256" s="14">
        <v>2.84</v>
      </c>
      <c r="G256" s="14">
        <v>2.84</v>
      </c>
      <c r="H256" s="12">
        <f t="shared" si="31"/>
        <v>4.0982035610804814</v>
      </c>
      <c r="I256" s="14">
        <f t="shared" si="25"/>
        <v>40.616870551141403</v>
      </c>
      <c r="J256" s="15">
        <f t="shared" si="26"/>
        <v>7.3110366992054518E-2</v>
      </c>
      <c r="M256" s="15">
        <f t="shared" si="28"/>
        <v>1.4363529860914444E-2</v>
      </c>
      <c r="N256" s="15"/>
      <c r="O256" s="15"/>
      <c r="P256" s="15"/>
    </row>
    <row r="257" spans="1:16" x14ac:dyDescent="0.25">
      <c r="A257" s="13">
        <v>41263.3125</v>
      </c>
      <c r="B257" s="14">
        <v>0.35</v>
      </c>
      <c r="C257" s="14">
        <f t="shared" si="21"/>
        <v>9.91089631</v>
      </c>
      <c r="D257" s="48">
        <f t="shared" si="22"/>
        <v>3.5048356302554025E-3</v>
      </c>
      <c r="E257" s="12">
        <f t="shared" si="23"/>
        <v>0.16823211025225934</v>
      </c>
      <c r="F257" s="14">
        <v>2.75</v>
      </c>
      <c r="G257" s="14">
        <v>2.75</v>
      </c>
      <c r="H257" s="12">
        <f t="shared" si="31"/>
        <v>3.9555721957902357</v>
      </c>
      <c r="I257" s="14">
        <f t="shared" si="25"/>
        <v>39.203265879196046</v>
      </c>
      <c r="J257" s="15">
        <f t="shared" si="26"/>
        <v>7.0565878582552879E-2</v>
      </c>
      <c r="M257" s="15">
        <f t="shared" si="28"/>
        <v>1.3863630369853218E-2</v>
      </c>
      <c r="N257" s="15"/>
      <c r="O257" s="15"/>
      <c r="P257" s="15"/>
    </row>
    <row r="258" spans="1:16" x14ac:dyDescent="0.25">
      <c r="A258" s="13">
        <v>41263.333333333336</v>
      </c>
      <c r="B258" s="14">
        <v>0.35</v>
      </c>
      <c r="C258" s="14">
        <f t="shared" ref="C258:C321" si="35">B258*28.3168466</f>
        <v>9.91089631</v>
      </c>
      <c r="D258" s="48">
        <f t="shared" ref="D258:D321" si="36">C258*1800*10^6/(5.09*10^12)</f>
        <v>3.5048356302554025E-3</v>
      </c>
      <c r="E258" s="12">
        <f t="shared" ref="E258:E321" si="37">C258*86400*10^6/(5.09*10^12)</f>
        <v>0.16823211025225934</v>
      </c>
      <c r="F258" s="14">
        <v>2.41</v>
      </c>
      <c r="G258" s="14">
        <v>2.41</v>
      </c>
      <c r="H258" s="12">
        <f t="shared" si="31"/>
        <v>3.4210710915983547</v>
      </c>
      <c r="I258" s="14">
        <f t="shared" ref="I258:I321" si="38">C258*H258</f>
        <v>33.905880857969805</v>
      </c>
      <c r="J258" s="15">
        <f t="shared" ref="J258:J321" si="39">I258*1800*10^-6</f>
        <v>6.103058554434565E-2</v>
      </c>
      <c r="M258" s="15">
        <f t="shared" ref="M258:M321" si="40">J258/5.09</f>
        <v>1.1990291855470658E-2</v>
      </c>
      <c r="N258" s="15"/>
      <c r="O258" s="15"/>
      <c r="P258" s="15"/>
    </row>
    <row r="259" spans="1:16" x14ac:dyDescent="0.25">
      <c r="A259" s="13">
        <v>41263.354166666664</v>
      </c>
      <c r="B259" s="14">
        <v>0.35</v>
      </c>
      <c r="C259" s="14">
        <f t="shared" si="35"/>
        <v>9.91089631</v>
      </c>
      <c r="D259" s="48">
        <f t="shared" si="36"/>
        <v>3.5048356302554025E-3</v>
      </c>
      <c r="E259" s="12">
        <f t="shared" si="37"/>
        <v>0.16823211025225934</v>
      </c>
      <c r="F259" s="14">
        <v>1.93</v>
      </c>
      <c r="G259" s="14">
        <v>1.93</v>
      </c>
      <c r="H259" s="12">
        <f t="shared" ref="H259:H322" si="41">1.3*G259^(1.1)</f>
        <v>2.6795162317184693</v>
      </c>
      <c r="I259" s="14">
        <f t="shared" si="38"/>
        <v>26.556407533523682</v>
      </c>
      <c r="J259" s="15">
        <f t="shared" si="39"/>
        <v>4.7801533560342627E-2</v>
      </c>
      <c r="M259" s="15">
        <f t="shared" si="40"/>
        <v>9.3912639607745835E-3</v>
      </c>
      <c r="N259" s="15"/>
      <c r="O259" s="15"/>
      <c r="P259" s="15"/>
    </row>
    <row r="260" spans="1:16" x14ac:dyDescent="0.25">
      <c r="A260" s="13">
        <v>41263.375</v>
      </c>
      <c r="B260" s="14">
        <v>0.35</v>
      </c>
      <c r="C260" s="14">
        <f t="shared" si="35"/>
        <v>9.91089631</v>
      </c>
      <c r="D260" s="48">
        <f t="shared" si="36"/>
        <v>3.5048356302554025E-3</v>
      </c>
      <c r="E260" s="12">
        <f t="shared" si="37"/>
        <v>0.16823211025225934</v>
      </c>
      <c r="F260" s="14">
        <v>1.88</v>
      </c>
      <c r="G260" s="14">
        <v>1.88</v>
      </c>
      <c r="H260" s="12">
        <f t="shared" si="41"/>
        <v>2.6032566501815655</v>
      </c>
      <c r="I260" s="14">
        <f t="shared" si="38"/>
        <v>25.800606728267439</v>
      </c>
      <c r="J260" s="15">
        <f t="shared" si="39"/>
        <v>4.6441092110881391E-2</v>
      </c>
      <c r="M260" s="15">
        <f t="shared" si="40"/>
        <v>9.1239866622556762E-3</v>
      </c>
      <c r="N260" s="15"/>
      <c r="O260" s="15"/>
      <c r="P260" s="15"/>
    </row>
    <row r="261" spans="1:16" x14ac:dyDescent="0.25">
      <c r="A261" s="13">
        <v>41263.395833333336</v>
      </c>
      <c r="B261" s="14">
        <v>0.42</v>
      </c>
      <c r="C261" s="14">
        <f t="shared" si="35"/>
        <v>11.893075572000001</v>
      </c>
      <c r="D261" s="48">
        <f t="shared" si="36"/>
        <v>4.2058027563064834E-3</v>
      </c>
      <c r="E261" s="12">
        <f t="shared" si="37"/>
        <v>0.20187853230271124</v>
      </c>
      <c r="F261" s="14">
        <v>1.58</v>
      </c>
      <c r="G261" s="14">
        <v>1.58</v>
      </c>
      <c r="H261" s="12">
        <f t="shared" si="41"/>
        <v>2.1501370756214859</v>
      </c>
      <c r="I261" s="14">
        <f t="shared" si="38"/>
        <v>25.571742730525411</v>
      </c>
      <c r="J261" s="15">
        <f t="shared" si="39"/>
        <v>4.6029136914945736E-2</v>
      </c>
      <c r="M261" s="15">
        <f t="shared" si="40"/>
        <v>9.0430524390856058E-3</v>
      </c>
      <c r="N261" s="15"/>
      <c r="O261" s="15"/>
      <c r="P261" s="15"/>
    </row>
    <row r="262" spans="1:16" x14ac:dyDescent="0.25">
      <c r="A262" s="13">
        <v>41263.416666666664</v>
      </c>
      <c r="B262" s="14">
        <v>0.42</v>
      </c>
      <c r="C262" s="14">
        <f t="shared" si="35"/>
        <v>11.893075572000001</v>
      </c>
      <c r="D262" s="48">
        <f t="shared" si="36"/>
        <v>4.2058027563064834E-3</v>
      </c>
      <c r="E262" s="12">
        <f t="shared" si="37"/>
        <v>0.20187853230271124</v>
      </c>
      <c r="F262" s="14">
        <v>1.53</v>
      </c>
      <c r="G262" s="14">
        <v>1.53</v>
      </c>
      <c r="H262" s="12">
        <f t="shared" si="41"/>
        <v>2.0754101014596715</v>
      </c>
      <c r="I262" s="14">
        <f t="shared" si="38"/>
        <v>24.683009179552062</v>
      </c>
      <c r="J262" s="15">
        <f t="shared" si="39"/>
        <v>4.442941652319371E-2</v>
      </c>
      <c r="M262" s="15">
        <f t="shared" si="40"/>
        <v>8.728765525185405E-3</v>
      </c>
      <c r="N262" s="15"/>
      <c r="O262" s="15"/>
      <c r="P262" s="15"/>
    </row>
    <row r="263" spans="1:16" x14ac:dyDescent="0.25">
      <c r="A263" s="13">
        <v>41263.4375</v>
      </c>
      <c r="B263" s="14">
        <v>0.42</v>
      </c>
      <c r="C263" s="14">
        <f t="shared" si="35"/>
        <v>11.893075572000001</v>
      </c>
      <c r="D263" s="48">
        <f t="shared" si="36"/>
        <v>4.2058027563064834E-3</v>
      </c>
      <c r="E263" s="12">
        <f t="shared" si="37"/>
        <v>0.20187853230271124</v>
      </c>
      <c r="F263" s="14">
        <v>1.17</v>
      </c>
      <c r="G263" s="14">
        <v>1.17</v>
      </c>
      <c r="H263" s="12">
        <f t="shared" si="41"/>
        <v>1.5450687197422392</v>
      </c>
      <c r="I263" s="14">
        <f t="shared" si="38"/>
        <v>18.37561904782774</v>
      </c>
      <c r="J263" s="15">
        <f t="shared" si="39"/>
        <v>3.3076114286089933E-2</v>
      </c>
      <c r="M263" s="15">
        <f t="shared" si="40"/>
        <v>6.4982542801748401E-3</v>
      </c>
      <c r="N263" s="15"/>
      <c r="O263" s="15"/>
      <c r="P263" s="15"/>
    </row>
    <row r="264" spans="1:16" x14ac:dyDescent="0.25">
      <c r="A264" s="13">
        <v>41263.458333333336</v>
      </c>
      <c r="B264" s="14">
        <v>0.42</v>
      </c>
      <c r="C264" s="14">
        <f t="shared" si="35"/>
        <v>11.893075572000001</v>
      </c>
      <c r="D264" s="48">
        <f t="shared" si="36"/>
        <v>4.2058027563064834E-3</v>
      </c>
      <c r="E264" s="12">
        <f t="shared" si="37"/>
        <v>0.20187853230271124</v>
      </c>
      <c r="F264" s="14">
        <v>1.1000000000000001</v>
      </c>
      <c r="G264" s="14">
        <v>1.1000000000000001</v>
      </c>
      <c r="H264" s="12">
        <f t="shared" si="41"/>
        <v>1.4436945133709485</v>
      </c>
      <c r="I264" s="14">
        <f t="shared" si="38"/>
        <v>17.169967950402455</v>
      </c>
      <c r="J264" s="15">
        <f t="shared" si="39"/>
        <v>3.0905942310724417E-2</v>
      </c>
      <c r="M264" s="15">
        <f t="shared" si="40"/>
        <v>6.0718943636000819E-3</v>
      </c>
      <c r="N264" s="15"/>
      <c r="O264" s="15"/>
      <c r="P264" s="15"/>
    </row>
    <row r="265" spans="1:16" x14ac:dyDescent="0.25">
      <c r="A265" s="13">
        <v>41263.479166666664</v>
      </c>
      <c r="B265" s="14">
        <v>0.42</v>
      </c>
      <c r="C265" s="14">
        <f t="shared" si="35"/>
        <v>11.893075572000001</v>
      </c>
      <c r="D265" s="48">
        <f t="shared" si="36"/>
        <v>4.2058027563064834E-3</v>
      </c>
      <c r="E265" s="12">
        <f t="shared" si="37"/>
        <v>0.20187853230271124</v>
      </c>
      <c r="F265" s="14">
        <v>1.02</v>
      </c>
      <c r="G265" s="14">
        <v>1.02</v>
      </c>
      <c r="H265" s="12">
        <f t="shared" si="41"/>
        <v>1.3286284300115323</v>
      </c>
      <c r="I265" s="14">
        <f t="shared" si="38"/>
        <v>15.801478325234868</v>
      </c>
      <c r="J265" s="15">
        <f t="shared" si="39"/>
        <v>2.8442660985422759E-2</v>
      </c>
      <c r="M265" s="15">
        <f t="shared" si="40"/>
        <v>5.5879491130496582E-3</v>
      </c>
      <c r="N265" s="15"/>
      <c r="O265" s="15"/>
      <c r="P265" s="15"/>
    </row>
    <row r="266" spans="1:16" x14ac:dyDescent="0.25">
      <c r="A266" s="13">
        <v>41263.5</v>
      </c>
      <c r="B266" s="14">
        <v>0.35</v>
      </c>
      <c r="C266" s="14">
        <f t="shared" si="35"/>
        <v>9.91089631</v>
      </c>
      <c r="D266" s="48">
        <f t="shared" si="36"/>
        <v>3.5048356302554025E-3</v>
      </c>
      <c r="E266" s="12">
        <f t="shared" si="37"/>
        <v>0.16823211025225934</v>
      </c>
      <c r="F266" s="14">
        <v>0.88</v>
      </c>
      <c r="G266" s="14">
        <v>0.88</v>
      </c>
      <c r="H266" s="12">
        <f t="shared" si="41"/>
        <v>1.12946893791287</v>
      </c>
      <c r="I266" s="14">
        <f t="shared" si="38"/>
        <v>11.194049529020281</v>
      </c>
      <c r="J266" s="15">
        <f t="shared" si="39"/>
        <v>2.0149289152236505E-2</v>
      </c>
      <c r="M266" s="15">
        <f t="shared" si="40"/>
        <v>3.9586029768637534E-3</v>
      </c>
      <c r="N266" s="15"/>
      <c r="O266" s="15"/>
      <c r="P266" s="15"/>
    </row>
    <row r="267" spans="1:16" x14ac:dyDescent="0.25">
      <c r="A267" s="13">
        <v>41263.520833333336</v>
      </c>
      <c r="B267" s="14">
        <v>0.35</v>
      </c>
      <c r="C267" s="14">
        <f t="shared" si="35"/>
        <v>9.91089631</v>
      </c>
      <c r="D267" s="48">
        <f t="shared" si="36"/>
        <v>3.5048356302554025E-3</v>
      </c>
      <c r="E267" s="12">
        <f t="shared" si="37"/>
        <v>0.16823211025225934</v>
      </c>
      <c r="F267" s="14">
        <v>0.77</v>
      </c>
      <c r="G267" s="14">
        <v>0.77</v>
      </c>
      <c r="H267" s="12">
        <f t="shared" si="41"/>
        <v>0.97517632704863177</v>
      </c>
      <c r="I267" s="14">
        <f t="shared" si="38"/>
        <v>9.664871461345637</v>
      </c>
      <c r="J267" s="15">
        <f t="shared" si="39"/>
        <v>1.7396768630422145E-2</v>
      </c>
      <c r="M267" s="15">
        <f t="shared" si="40"/>
        <v>3.4178327368216397E-3</v>
      </c>
      <c r="N267" s="15"/>
      <c r="O267" s="15"/>
      <c r="P267" s="15"/>
    </row>
    <row r="268" spans="1:16" x14ac:dyDescent="0.25">
      <c r="A268" s="13">
        <v>41263.541666666664</v>
      </c>
      <c r="B268" s="14">
        <v>0.42</v>
      </c>
      <c r="C268" s="14">
        <f t="shared" si="35"/>
        <v>11.893075572000001</v>
      </c>
      <c r="D268" s="48">
        <f t="shared" si="36"/>
        <v>4.2058027563064834E-3</v>
      </c>
      <c r="E268" s="12">
        <f t="shared" si="37"/>
        <v>0.20187853230271124</v>
      </c>
      <c r="F268" s="14">
        <v>0.67</v>
      </c>
      <c r="G268" s="14">
        <v>0.67</v>
      </c>
      <c r="H268" s="12">
        <f t="shared" si="41"/>
        <v>0.83680763740982067</v>
      </c>
      <c r="I268" s="14">
        <f t="shared" si="38"/>
        <v>9.9522164709417726</v>
      </c>
      <c r="J268" s="15">
        <f t="shared" si="39"/>
        <v>1.7913989647695191E-2</v>
      </c>
      <c r="M268" s="15">
        <f t="shared" si="40"/>
        <v>3.5194478679165405E-3</v>
      </c>
      <c r="N268" s="15"/>
      <c r="O268" s="15"/>
      <c r="P268" s="15"/>
    </row>
    <row r="269" spans="1:16" x14ac:dyDescent="0.25">
      <c r="A269" s="13">
        <v>41263.5625</v>
      </c>
      <c r="B269" s="14">
        <v>0.42</v>
      </c>
      <c r="C269" s="14">
        <f t="shared" si="35"/>
        <v>11.893075572000001</v>
      </c>
      <c r="D269" s="48">
        <f t="shared" si="36"/>
        <v>4.2058027563064834E-3</v>
      </c>
      <c r="E269" s="12">
        <f t="shared" si="37"/>
        <v>0.20187853230271124</v>
      </c>
      <c r="F269" s="14">
        <v>0.62</v>
      </c>
      <c r="G269" s="14">
        <v>0.62</v>
      </c>
      <c r="H269" s="12">
        <f t="shared" si="41"/>
        <v>0.7683767420503681</v>
      </c>
      <c r="I269" s="14">
        <f t="shared" si="38"/>
        <v>9.1383626609721791</v>
      </c>
      <c r="J269" s="15">
        <f t="shared" si="39"/>
        <v>1.6449052789749924E-2</v>
      </c>
      <c r="M269" s="15">
        <f t="shared" si="40"/>
        <v>3.2316410195972348E-3</v>
      </c>
      <c r="N269" s="15"/>
      <c r="O269" s="15"/>
      <c r="P269" s="15"/>
    </row>
    <row r="270" spans="1:16" x14ac:dyDescent="0.25">
      <c r="A270" s="13">
        <v>41263.583333333336</v>
      </c>
      <c r="B270" s="14">
        <v>0.42</v>
      </c>
      <c r="C270" s="14">
        <f t="shared" si="35"/>
        <v>11.893075572000001</v>
      </c>
      <c r="D270" s="48">
        <f t="shared" si="36"/>
        <v>4.2058027563064834E-3</v>
      </c>
      <c r="E270" s="12">
        <f t="shared" si="37"/>
        <v>0.20187853230271124</v>
      </c>
      <c r="F270" s="14">
        <v>0.55000000000000004</v>
      </c>
      <c r="G270" s="14">
        <v>0.55000000000000004</v>
      </c>
      <c r="H270" s="12">
        <f t="shared" si="41"/>
        <v>0.67350730533788583</v>
      </c>
      <c r="I270" s="14">
        <f t="shared" si="38"/>
        <v>8.0100732806775561</v>
      </c>
      <c r="J270" s="15">
        <f t="shared" si="39"/>
        <v>1.4418131905219601E-2</v>
      </c>
      <c r="M270" s="15">
        <f t="shared" si="40"/>
        <v>2.8326388811826331E-3</v>
      </c>
      <c r="N270" s="15"/>
      <c r="O270" s="15"/>
      <c r="P270" s="15"/>
    </row>
    <row r="271" spans="1:16" x14ac:dyDescent="0.25">
      <c r="A271" s="13">
        <v>41263.604166666664</v>
      </c>
      <c r="B271" s="14">
        <v>0.42</v>
      </c>
      <c r="C271" s="14">
        <f t="shared" si="35"/>
        <v>11.893075572000001</v>
      </c>
      <c r="D271" s="48">
        <f t="shared" si="36"/>
        <v>4.2058027563064834E-3</v>
      </c>
      <c r="E271" s="12">
        <f t="shared" si="37"/>
        <v>0.20187853230271124</v>
      </c>
      <c r="F271" s="14">
        <v>0.54</v>
      </c>
      <c r="G271" s="14">
        <v>0.54</v>
      </c>
      <c r="H271" s="12">
        <f t="shared" si="41"/>
        <v>0.66004947219562504</v>
      </c>
      <c r="I271" s="14">
        <f t="shared" si="38"/>
        <v>7.8500182540812817</v>
      </c>
      <c r="J271" s="15">
        <f t="shared" si="39"/>
        <v>1.4130032857346306E-2</v>
      </c>
      <c r="M271" s="15">
        <f t="shared" si="40"/>
        <v>2.7760378894589994E-3</v>
      </c>
      <c r="N271" s="15"/>
      <c r="O271" s="15"/>
      <c r="P271" s="15"/>
    </row>
    <row r="272" spans="1:16" x14ac:dyDescent="0.25">
      <c r="A272" s="13">
        <v>41263.625</v>
      </c>
      <c r="B272" s="14">
        <v>0.42</v>
      </c>
      <c r="C272" s="14">
        <f t="shared" si="35"/>
        <v>11.893075572000001</v>
      </c>
      <c r="D272" s="48">
        <f t="shared" si="36"/>
        <v>4.2058027563064834E-3</v>
      </c>
      <c r="E272" s="12">
        <f t="shared" si="37"/>
        <v>0.20187853230271124</v>
      </c>
      <c r="F272" s="14">
        <v>0.51</v>
      </c>
      <c r="G272" s="14">
        <v>0.51</v>
      </c>
      <c r="H272" s="12">
        <f t="shared" si="41"/>
        <v>0.61982707934725578</v>
      </c>
      <c r="I272" s="14">
        <f t="shared" si="38"/>
        <v>7.3716502962489541</v>
      </c>
      <c r="J272" s="15">
        <f t="shared" si="39"/>
        <v>1.3268970533248117E-2</v>
      </c>
      <c r="M272" s="15">
        <f t="shared" si="40"/>
        <v>2.6068704387520862E-3</v>
      </c>
      <c r="N272" s="15"/>
      <c r="O272" s="15"/>
      <c r="P272" s="15"/>
    </row>
    <row r="273" spans="1:16" x14ac:dyDescent="0.25">
      <c r="A273" s="13">
        <v>41263.645833333336</v>
      </c>
      <c r="B273" s="14">
        <v>0.42</v>
      </c>
      <c r="C273" s="14">
        <f t="shared" si="35"/>
        <v>11.893075572000001</v>
      </c>
      <c r="D273" s="48">
        <f t="shared" si="36"/>
        <v>4.2058027563064834E-3</v>
      </c>
      <c r="E273" s="12">
        <f t="shared" si="37"/>
        <v>0.20187853230271124</v>
      </c>
      <c r="F273" s="14">
        <v>0.48</v>
      </c>
      <c r="G273" s="14">
        <v>0.48</v>
      </c>
      <c r="H273" s="12">
        <f t="shared" si="41"/>
        <v>0.57984072332003134</v>
      </c>
      <c r="I273" s="14">
        <f t="shared" si="38"/>
        <v>6.8960895421682755</v>
      </c>
      <c r="J273" s="15">
        <f t="shared" si="39"/>
        <v>1.2412961175902895E-2</v>
      </c>
      <c r="M273" s="15">
        <f t="shared" si="40"/>
        <v>2.4386957123581328E-3</v>
      </c>
      <c r="N273" s="15"/>
      <c r="O273" s="15"/>
      <c r="P273" s="15"/>
    </row>
    <row r="274" spans="1:16" x14ac:dyDescent="0.25">
      <c r="A274" s="13">
        <v>41263.666666666664</v>
      </c>
      <c r="B274" s="14">
        <v>0.42</v>
      </c>
      <c r="C274" s="14">
        <f t="shared" si="35"/>
        <v>11.893075572000001</v>
      </c>
      <c r="D274" s="48">
        <f t="shared" si="36"/>
        <v>4.2058027563064834E-3</v>
      </c>
      <c r="E274" s="12">
        <f t="shared" si="37"/>
        <v>0.20187853230271124</v>
      </c>
      <c r="F274" s="14">
        <v>0.5</v>
      </c>
      <c r="G274" s="14">
        <v>0.5</v>
      </c>
      <c r="H274" s="12">
        <f t="shared" si="41"/>
        <v>0.60647144449892487</v>
      </c>
      <c r="I274" s="14">
        <f t="shared" si="38"/>
        <v>7.2128107216857176</v>
      </c>
      <c r="J274" s="15">
        <f t="shared" si="39"/>
        <v>1.2983059299034292E-2</v>
      </c>
      <c r="M274" s="15">
        <f t="shared" si="40"/>
        <v>2.5506992728947528E-3</v>
      </c>
      <c r="N274" s="15"/>
      <c r="O274" s="15"/>
      <c r="P274" s="15"/>
    </row>
    <row r="275" spans="1:16" x14ac:dyDescent="0.25">
      <c r="A275" s="13">
        <v>41263.6875</v>
      </c>
      <c r="B275" s="14">
        <v>0.42</v>
      </c>
      <c r="C275" s="14">
        <f t="shared" si="35"/>
        <v>11.893075572000001</v>
      </c>
      <c r="D275" s="48">
        <f t="shared" si="36"/>
        <v>4.2058027563064834E-3</v>
      </c>
      <c r="E275" s="12">
        <f t="shared" si="37"/>
        <v>0.20187853230271124</v>
      </c>
      <c r="F275" s="14">
        <v>0.45</v>
      </c>
      <c r="G275" s="14">
        <v>0.45</v>
      </c>
      <c r="H275" s="12">
        <f t="shared" si="41"/>
        <v>0.54010365649544456</v>
      </c>
      <c r="I275" s="14">
        <f t="shared" si="38"/>
        <v>6.423493603413851</v>
      </c>
      <c r="J275" s="15">
        <f t="shared" si="39"/>
        <v>1.156228848614493E-2</v>
      </c>
      <c r="M275" s="15">
        <f t="shared" si="40"/>
        <v>2.2715694471797505E-3</v>
      </c>
      <c r="N275" s="15"/>
      <c r="O275" s="15"/>
      <c r="P275" s="15"/>
    </row>
    <row r="276" spans="1:16" x14ac:dyDescent="0.25">
      <c r="A276" s="13">
        <v>41263.708333333336</v>
      </c>
      <c r="B276" s="14">
        <v>0.42</v>
      </c>
      <c r="C276" s="14">
        <f t="shared" si="35"/>
        <v>11.893075572000001</v>
      </c>
      <c r="D276" s="48">
        <f t="shared" si="36"/>
        <v>4.2058027563064834E-3</v>
      </c>
      <c r="E276" s="12">
        <f t="shared" si="37"/>
        <v>0.20187853230271124</v>
      </c>
      <c r="F276" s="14">
        <v>0.43</v>
      </c>
      <c r="G276" s="14">
        <v>0.43</v>
      </c>
      <c r="H276" s="12">
        <f t="shared" si="41"/>
        <v>0.51375806610025487</v>
      </c>
      <c r="I276" s="14">
        <f t="shared" si="38"/>
        <v>6.1101635058549029</v>
      </c>
      <c r="J276" s="15">
        <f t="shared" si="39"/>
        <v>1.0998294310538826E-2</v>
      </c>
      <c r="M276" s="15">
        <f t="shared" si="40"/>
        <v>2.1607650904791409E-3</v>
      </c>
      <c r="N276" s="15"/>
      <c r="O276" s="15"/>
      <c r="P276" s="15"/>
    </row>
    <row r="277" spans="1:16" x14ac:dyDescent="0.25">
      <c r="A277" s="13">
        <v>41263.729166666664</v>
      </c>
      <c r="B277" s="14">
        <v>0.42</v>
      </c>
      <c r="C277" s="14">
        <f t="shared" si="35"/>
        <v>11.893075572000001</v>
      </c>
      <c r="D277" s="48">
        <f t="shared" si="36"/>
        <v>4.2058027563064834E-3</v>
      </c>
      <c r="E277" s="12">
        <f t="shared" si="37"/>
        <v>0.20187853230271124</v>
      </c>
      <c r="F277" s="14">
        <v>0.43</v>
      </c>
      <c r="G277" s="14">
        <v>0.43</v>
      </c>
      <c r="H277" s="12">
        <f t="shared" si="41"/>
        <v>0.51375806610025487</v>
      </c>
      <c r="I277" s="14">
        <f t="shared" si="38"/>
        <v>6.1101635058549029</v>
      </c>
      <c r="J277" s="15">
        <f t="shared" si="39"/>
        <v>1.0998294310538826E-2</v>
      </c>
      <c r="M277" s="15">
        <f t="shared" si="40"/>
        <v>2.1607650904791409E-3</v>
      </c>
      <c r="N277" s="15"/>
      <c r="O277" s="15"/>
      <c r="P277" s="15"/>
    </row>
    <row r="278" spans="1:16" x14ac:dyDescent="0.25">
      <c r="A278" s="13">
        <v>41263.75</v>
      </c>
      <c r="B278" s="14">
        <v>0.42</v>
      </c>
      <c r="C278" s="14">
        <f t="shared" si="35"/>
        <v>11.893075572000001</v>
      </c>
      <c r="D278" s="48">
        <f t="shared" si="36"/>
        <v>4.2058027563064834E-3</v>
      </c>
      <c r="E278" s="12">
        <f t="shared" si="37"/>
        <v>0.20187853230271124</v>
      </c>
      <c r="F278" s="14">
        <v>0.45</v>
      </c>
      <c r="G278" s="14">
        <v>0.45</v>
      </c>
      <c r="H278" s="12">
        <f t="shared" si="41"/>
        <v>0.54010365649544456</v>
      </c>
      <c r="I278" s="14">
        <f t="shared" si="38"/>
        <v>6.423493603413851</v>
      </c>
      <c r="J278" s="15">
        <f t="shared" si="39"/>
        <v>1.156228848614493E-2</v>
      </c>
      <c r="M278" s="15">
        <f t="shared" si="40"/>
        <v>2.2715694471797505E-3</v>
      </c>
      <c r="N278" s="15"/>
      <c r="O278" s="15"/>
      <c r="P278" s="15"/>
    </row>
    <row r="279" spans="1:16" x14ac:dyDescent="0.25">
      <c r="A279" s="13">
        <v>41263.770833333336</v>
      </c>
      <c r="B279" s="14">
        <v>0.42</v>
      </c>
      <c r="C279" s="14">
        <f t="shared" si="35"/>
        <v>11.893075572000001</v>
      </c>
      <c r="D279" s="48">
        <f t="shared" si="36"/>
        <v>4.2058027563064834E-3</v>
      </c>
      <c r="E279" s="12">
        <f t="shared" si="37"/>
        <v>0.20187853230271124</v>
      </c>
      <c r="F279" s="14">
        <v>0.43</v>
      </c>
      <c r="G279" s="14">
        <v>0.43</v>
      </c>
      <c r="H279" s="12">
        <f t="shared" si="41"/>
        <v>0.51375806610025487</v>
      </c>
      <c r="I279" s="14">
        <f t="shared" si="38"/>
        <v>6.1101635058549029</v>
      </c>
      <c r="J279" s="15">
        <f t="shared" si="39"/>
        <v>1.0998294310538826E-2</v>
      </c>
      <c r="M279" s="15">
        <f t="shared" si="40"/>
        <v>2.1607650904791409E-3</v>
      </c>
      <c r="N279" s="15"/>
      <c r="O279" s="15"/>
      <c r="P279" s="15"/>
    </row>
    <row r="280" spans="1:16" x14ac:dyDescent="0.25">
      <c r="A280" s="13">
        <v>41263.791666666664</v>
      </c>
      <c r="B280" s="14">
        <v>0.42</v>
      </c>
      <c r="C280" s="14">
        <f t="shared" si="35"/>
        <v>11.893075572000001</v>
      </c>
      <c r="D280" s="48">
        <f t="shared" si="36"/>
        <v>4.2058027563064834E-3</v>
      </c>
      <c r="E280" s="12">
        <f t="shared" si="37"/>
        <v>0.20187853230271124</v>
      </c>
      <c r="F280" s="14">
        <v>0.45</v>
      </c>
      <c r="G280" s="14">
        <v>0.45</v>
      </c>
      <c r="H280" s="12">
        <f t="shared" si="41"/>
        <v>0.54010365649544456</v>
      </c>
      <c r="I280" s="14">
        <f t="shared" si="38"/>
        <v>6.423493603413851</v>
      </c>
      <c r="J280" s="15">
        <f t="shared" si="39"/>
        <v>1.156228848614493E-2</v>
      </c>
      <c r="M280" s="15">
        <f t="shared" si="40"/>
        <v>2.2715694471797505E-3</v>
      </c>
      <c r="N280" s="15"/>
      <c r="O280" s="15"/>
      <c r="P280" s="15"/>
    </row>
    <row r="281" spans="1:16" x14ac:dyDescent="0.25">
      <c r="A281" s="13">
        <v>41263.8125</v>
      </c>
      <c r="B281" s="14">
        <v>0.42</v>
      </c>
      <c r="C281" s="14">
        <f t="shared" si="35"/>
        <v>11.893075572000001</v>
      </c>
      <c r="D281" s="48">
        <f t="shared" si="36"/>
        <v>4.2058027563064834E-3</v>
      </c>
      <c r="E281" s="12">
        <f t="shared" si="37"/>
        <v>0.20187853230271124</v>
      </c>
      <c r="F281" s="14">
        <v>0.46</v>
      </c>
      <c r="G281" s="14">
        <v>0.46</v>
      </c>
      <c r="H281" s="12">
        <f t="shared" si="41"/>
        <v>0.55332076302555122</v>
      </c>
      <c r="I281" s="14">
        <f t="shared" si="38"/>
        <v>6.5806856502195847</v>
      </c>
      <c r="J281" s="15">
        <f t="shared" si="39"/>
        <v>1.1845234170395253E-2</v>
      </c>
      <c r="M281" s="15">
        <f t="shared" si="40"/>
        <v>2.3271579902544703E-3</v>
      </c>
      <c r="N281" s="15"/>
      <c r="O281" s="15"/>
      <c r="P281" s="15"/>
    </row>
    <row r="282" spans="1:16" x14ac:dyDescent="0.25">
      <c r="A282" s="13">
        <v>41263.833333333336</v>
      </c>
      <c r="B282" s="14">
        <v>0.57999999999999996</v>
      </c>
      <c r="C282" s="14">
        <f t="shared" si="35"/>
        <v>16.423771028000001</v>
      </c>
      <c r="D282" s="48">
        <f t="shared" si="36"/>
        <v>5.8080133301375248E-3</v>
      </c>
      <c r="E282" s="12">
        <f t="shared" si="37"/>
        <v>0.27878463984660118</v>
      </c>
      <c r="F282" s="14">
        <v>0.51</v>
      </c>
      <c r="G282" s="14">
        <v>0.51</v>
      </c>
      <c r="H282" s="12">
        <f t="shared" si="41"/>
        <v>0.61982707934725578</v>
      </c>
      <c r="I282" s="14">
        <f t="shared" si="38"/>
        <v>10.179898028153318</v>
      </c>
      <c r="J282" s="15">
        <f t="shared" si="39"/>
        <v>1.8323816450675972E-2</v>
      </c>
      <c r="M282" s="15">
        <f t="shared" si="40"/>
        <v>3.5999639392290711E-3</v>
      </c>
      <c r="N282" s="15"/>
      <c r="O282" s="15"/>
      <c r="P282" s="15"/>
    </row>
    <row r="283" spans="1:16" x14ac:dyDescent="0.25">
      <c r="A283" s="13">
        <v>41263.854166666664</v>
      </c>
      <c r="B283" s="14">
        <v>1</v>
      </c>
      <c r="C283" s="14">
        <f t="shared" si="35"/>
        <v>28.316846600000002</v>
      </c>
      <c r="D283" s="48">
        <f t="shared" si="36"/>
        <v>1.0013816086444008E-2</v>
      </c>
      <c r="E283" s="12">
        <f t="shared" si="37"/>
        <v>0.48066317214931237</v>
      </c>
      <c r="F283" s="14">
        <v>0.84</v>
      </c>
      <c r="G283" s="14">
        <v>0.84</v>
      </c>
      <c r="H283" s="12">
        <f t="shared" si="41"/>
        <v>1.0731256287855793</v>
      </c>
      <c r="I283" s="14">
        <f t="shared" si="38"/>
        <v>30.387533812849796</v>
      </c>
      <c r="J283" s="15">
        <f t="shared" si="39"/>
        <v>5.469756086312963E-2</v>
      </c>
      <c r="M283" s="15">
        <f t="shared" si="40"/>
        <v>1.0746082684308376E-2</v>
      </c>
      <c r="N283" s="15"/>
      <c r="O283" s="15"/>
      <c r="P283" s="15"/>
    </row>
    <row r="284" spans="1:16" x14ac:dyDescent="0.25">
      <c r="A284" s="13">
        <v>41263.875</v>
      </c>
      <c r="B284" s="14">
        <v>3.1</v>
      </c>
      <c r="C284" s="14">
        <f t="shared" si="35"/>
        <v>87.782224460000009</v>
      </c>
      <c r="D284" s="48">
        <f t="shared" si="36"/>
        <v>3.1042829867976431E-2</v>
      </c>
      <c r="E284" s="12">
        <f t="shared" si="37"/>
        <v>1.4900558336628686</v>
      </c>
      <c r="F284" s="14">
        <v>11.3</v>
      </c>
      <c r="G284" s="14">
        <v>11.3</v>
      </c>
      <c r="H284" s="12">
        <f t="shared" si="41"/>
        <v>18.721025728877397</v>
      </c>
      <c r="I284" s="14">
        <f t="shared" si="38"/>
        <v>1643.3732826537509</v>
      </c>
      <c r="J284" s="15">
        <f t="shared" si="39"/>
        <v>2.9580719087767515</v>
      </c>
      <c r="M284" s="15">
        <f t="shared" si="40"/>
        <v>0.58115361665555043</v>
      </c>
      <c r="N284" s="15"/>
      <c r="O284" s="15"/>
      <c r="P284" s="15"/>
    </row>
    <row r="285" spans="1:16" x14ac:dyDescent="0.25">
      <c r="A285" s="13">
        <v>41263.895833333336</v>
      </c>
      <c r="B285" s="14">
        <v>29</v>
      </c>
      <c r="C285" s="14">
        <f t="shared" si="35"/>
        <v>821.18855140000005</v>
      </c>
      <c r="D285" s="48">
        <f t="shared" si="36"/>
        <v>0.29040066650687624</v>
      </c>
      <c r="E285" s="12">
        <f t="shared" si="37"/>
        <v>13.939231992330061</v>
      </c>
      <c r="F285" s="14">
        <v>25.68</v>
      </c>
      <c r="G285" s="14">
        <v>25.68</v>
      </c>
      <c r="H285" s="12">
        <f t="shared" si="41"/>
        <v>46.18467306340095</v>
      </c>
      <c r="I285" s="14">
        <f t="shared" si="38"/>
        <v>37926.324769816827</v>
      </c>
      <c r="J285" s="15">
        <f t="shared" si="39"/>
        <v>68.267384585670285</v>
      </c>
      <c r="M285" s="15">
        <f t="shared" si="40"/>
        <v>13.412059840013809</v>
      </c>
      <c r="N285" s="15"/>
      <c r="O285" s="15"/>
      <c r="P285" s="15"/>
    </row>
    <row r="286" spans="1:16" x14ac:dyDescent="0.25">
      <c r="A286" s="13">
        <v>41263.916666666664</v>
      </c>
      <c r="B286" s="14">
        <v>48</v>
      </c>
      <c r="C286" s="14">
        <f t="shared" si="35"/>
        <v>1359.2086368</v>
      </c>
      <c r="D286" s="48">
        <f t="shared" si="36"/>
        <v>0.48066317214931237</v>
      </c>
      <c r="E286" s="12">
        <f t="shared" si="37"/>
        <v>23.071832263166993</v>
      </c>
      <c r="F286" s="14">
        <v>34.630000000000003</v>
      </c>
      <c r="G286" s="14">
        <v>34.630000000000003</v>
      </c>
      <c r="H286" s="12">
        <f t="shared" si="41"/>
        <v>64.171337763420624</v>
      </c>
      <c r="I286" s="14">
        <f t="shared" si="38"/>
        <v>87222.23652305131</v>
      </c>
      <c r="J286" s="15">
        <f t="shared" si="39"/>
        <v>157.00002574149235</v>
      </c>
      <c r="M286" s="15">
        <f t="shared" si="40"/>
        <v>30.844798770430717</v>
      </c>
      <c r="N286" s="15"/>
      <c r="O286" s="15"/>
      <c r="P286" s="15"/>
    </row>
    <row r="287" spans="1:16" x14ac:dyDescent="0.25">
      <c r="A287" s="13">
        <v>41263.9375</v>
      </c>
      <c r="B287" s="14">
        <v>54</v>
      </c>
      <c r="C287" s="14">
        <f t="shared" si="35"/>
        <v>1529.1097164</v>
      </c>
      <c r="D287" s="48">
        <f t="shared" si="36"/>
        <v>0.54074606866797648</v>
      </c>
      <c r="E287" s="12">
        <f t="shared" si="37"/>
        <v>25.955811296062869</v>
      </c>
      <c r="F287" s="14">
        <v>26.38</v>
      </c>
      <c r="G287" s="14">
        <v>26.38</v>
      </c>
      <c r="H287" s="12">
        <f t="shared" si="41"/>
        <v>47.571366041702319</v>
      </c>
      <c r="I287" s="14">
        <f t="shared" si="38"/>
        <v>72741.838036788031</v>
      </c>
      <c r="J287" s="15">
        <f t="shared" si="39"/>
        <v>130.93530846621846</v>
      </c>
      <c r="M287" s="15">
        <f t="shared" si="40"/>
        <v>25.724029168215807</v>
      </c>
      <c r="N287" s="15"/>
      <c r="O287" s="15"/>
      <c r="P287" s="15"/>
    </row>
    <row r="288" spans="1:16" x14ac:dyDescent="0.25">
      <c r="A288" s="13">
        <v>41263.958333333336</v>
      </c>
      <c r="B288" s="14">
        <v>63</v>
      </c>
      <c r="C288" s="14">
        <f t="shared" si="35"/>
        <v>1783.9613358000001</v>
      </c>
      <c r="D288" s="48">
        <f t="shared" si="36"/>
        <v>0.6308704134459725</v>
      </c>
      <c r="E288" s="12">
        <f t="shared" si="37"/>
        <v>30.281779845406678</v>
      </c>
      <c r="F288" s="14">
        <v>119.88</v>
      </c>
      <c r="G288" s="14">
        <v>119.88</v>
      </c>
      <c r="H288" s="12">
        <f t="shared" si="41"/>
        <v>251.51550334550365</v>
      </c>
      <c r="I288" s="14">
        <f t="shared" si="38"/>
        <v>448693.93332265411</v>
      </c>
      <c r="J288" s="15">
        <f t="shared" si="39"/>
        <v>807.6490799807774</v>
      </c>
      <c r="M288" s="15">
        <f t="shared" si="40"/>
        <v>158.67368958364978</v>
      </c>
      <c r="N288" s="15"/>
      <c r="O288" s="15"/>
      <c r="P288" s="15"/>
    </row>
    <row r="289" spans="1:16" x14ac:dyDescent="0.25">
      <c r="A289" s="13">
        <v>41263.979166666664</v>
      </c>
      <c r="B289" s="14">
        <v>100</v>
      </c>
      <c r="C289" s="14">
        <f t="shared" si="35"/>
        <v>2831.6846600000003</v>
      </c>
      <c r="D289" s="48">
        <f t="shared" si="36"/>
        <v>1.0013816086444007</v>
      </c>
      <c r="E289" s="12">
        <f t="shared" si="37"/>
        <v>48.066317214931246</v>
      </c>
      <c r="F289" s="14">
        <v>32.590000000000003</v>
      </c>
      <c r="G289" s="14">
        <v>32.590000000000003</v>
      </c>
      <c r="H289" s="12">
        <f t="shared" si="41"/>
        <v>60.025550101308561</v>
      </c>
      <c r="I289" s="14">
        <f t="shared" si="38"/>
        <v>169973.42942993692</v>
      </c>
      <c r="J289" s="15">
        <f t="shared" si="39"/>
        <v>305.95217297388643</v>
      </c>
      <c r="M289" s="15">
        <f t="shared" si="40"/>
        <v>60.10848192021345</v>
      </c>
      <c r="N289" s="15"/>
      <c r="O289" s="15"/>
      <c r="P289" s="15"/>
    </row>
    <row r="290" spans="1:16" x14ac:dyDescent="0.25">
      <c r="A290" s="13">
        <v>41264</v>
      </c>
      <c r="B290" s="14">
        <v>125</v>
      </c>
      <c r="C290" s="14">
        <f t="shared" si="35"/>
        <v>3539.6058250000001</v>
      </c>
      <c r="D290" s="48">
        <f t="shared" si="36"/>
        <v>1.251727010805501</v>
      </c>
      <c r="E290" s="12">
        <f t="shared" si="37"/>
        <v>60.08289651866405</v>
      </c>
      <c r="F290" s="14">
        <v>39.020000000000003</v>
      </c>
      <c r="G290" s="14">
        <v>39.020000000000003</v>
      </c>
      <c r="H290" s="12">
        <f t="shared" si="41"/>
        <v>73.174429281423585</v>
      </c>
      <c r="I290" s="14">
        <f t="shared" si="38"/>
        <v>259008.6361255775</v>
      </c>
      <c r="J290" s="15">
        <f t="shared" si="39"/>
        <v>466.21554502603948</v>
      </c>
      <c r="K290" s="14">
        <f t="shared" ref="K290" si="42">SUM(J290:J337)</f>
        <v>2932.4113780953144</v>
      </c>
      <c r="L290" s="14">
        <f>K290/5.09</f>
        <v>576.11225502854904</v>
      </c>
      <c r="M290" s="15">
        <f t="shared" si="40"/>
        <v>91.594409631834864</v>
      </c>
      <c r="N290" s="15">
        <f t="shared" ref="N290" si="43">AVERAGE(H290:H337)</f>
        <v>22.631017390393847</v>
      </c>
      <c r="O290" s="15">
        <f t="shared" ref="O290" si="44">AVERAGE(E290:E337)</f>
        <v>13.905185017636143</v>
      </c>
      <c r="P290" s="15">
        <f>MAX(E290:E337)</f>
        <v>83.63539195398036</v>
      </c>
    </row>
    <row r="291" spans="1:16" x14ac:dyDescent="0.25">
      <c r="A291" s="13">
        <v>41264.020833333336</v>
      </c>
      <c r="B291" s="14">
        <v>136</v>
      </c>
      <c r="C291" s="14">
        <f t="shared" si="35"/>
        <v>3851.0911376000004</v>
      </c>
      <c r="D291" s="48">
        <f t="shared" si="36"/>
        <v>1.3618789877563853</v>
      </c>
      <c r="E291" s="12">
        <f t="shared" si="37"/>
        <v>65.370191412306482</v>
      </c>
      <c r="F291" s="14">
        <v>27.42</v>
      </c>
      <c r="G291" s="14">
        <v>27.42</v>
      </c>
      <c r="H291" s="12">
        <f t="shared" si="41"/>
        <v>49.638374102116913</v>
      </c>
      <c r="I291" s="14">
        <f t="shared" si="38"/>
        <v>191161.90258953581</v>
      </c>
      <c r="J291" s="15">
        <f t="shared" si="39"/>
        <v>344.09142466116447</v>
      </c>
      <c r="M291" s="15">
        <f t="shared" si="40"/>
        <v>67.601458676063743</v>
      </c>
      <c r="N291" s="15"/>
      <c r="O291" s="15"/>
      <c r="P291" s="15"/>
    </row>
    <row r="292" spans="1:16" x14ac:dyDescent="0.25">
      <c r="A292" s="13">
        <v>41264.041666666664</v>
      </c>
      <c r="B292" s="14">
        <v>174</v>
      </c>
      <c r="C292" s="14">
        <f t="shared" si="35"/>
        <v>4927.1313084000003</v>
      </c>
      <c r="D292" s="48">
        <f t="shared" si="36"/>
        <v>1.7424039990412576</v>
      </c>
      <c r="E292" s="12">
        <f t="shared" si="37"/>
        <v>83.63539195398036</v>
      </c>
      <c r="F292" s="14">
        <v>31.21</v>
      </c>
      <c r="G292" s="14">
        <v>31.21</v>
      </c>
      <c r="H292" s="12">
        <f t="shared" si="41"/>
        <v>57.235633996064749</v>
      </c>
      <c r="I292" s="14">
        <f t="shared" si="38"/>
        <v>282007.48421813402</v>
      </c>
      <c r="J292" s="15">
        <f t="shared" si="39"/>
        <v>507.61347159264119</v>
      </c>
      <c r="M292" s="15">
        <f t="shared" si="40"/>
        <v>99.727597562404952</v>
      </c>
      <c r="N292" s="15"/>
      <c r="O292" s="15"/>
      <c r="P292" s="15"/>
    </row>
    <row r="293" spans="1:16" x14ac:dyDescent="0.25">
      <c r="A293" s="13">
        <v>41264.0625</v>
      </c>
      <c r="B293" s="14">
        <v>134</v>
      </c>
      <c r="C293" s="14">
        <f t="shared" si="35"/>
        <v>3794.4574444000004</v>
      </c>
      <c r="D293" s="48">
        <f t="shared" si="36"/>
        <v>1.3418513555834972</v>
      </c>
      <c r="E293" s="12">
        <f t="shared" si="37"/>
        <v>64.408865068007856</v>
      </c>
      <c r="F293" s="14">
        <v>26.92</v>
      </c>
      <c r="G293" s="14">
        <v>26.92</v>
      </c>
      <c r="H293" s="12">
        <f t="shared" si="41"/>
        <v>48.643622942501729</v>
      </c>
      <c r="I293" s="14">
        <f t="shared" si="38"/>
        <v>184576.15719676233</v>
      </c>
      <c r="J293" s="15">
        <f t="shared" si="39"/>
        <v>332.23708295417219</v>
      </c>
      <c r="M293" s="15">
        <f t="shared" si="40"/>
        <v>65.27251138588845</v>
      </c>
      <c r="N293" s="15"/>
      <c r="O293" s="15"/>
      <c r="P293" s="15"/>
    </row>
    <row r="294" spans="1:16" x14ac:dyDescent="0.25">
      <c r="A294" s="13">
        <v>41264.083333333336</v>
      </c>
      <c r="B294" s="14">
        <v>137</v>
      </c>
      <c r="C294" s="14">
        <f t="shared" si="35"/>
        <v>3879.4079842000001</v>
      </c>
      <c r="D294" s="48">
        <f t="shared" si="36"/>
        <v>1.3718928038428291</v>
      </c>
      <c r="E294" s="12">
        <f t="shared" si="37"/>
        <v>65.850854584455789</v>
      </c>
      <c r="F294" s="14">
        <v>22.7</v>
      </c>
      <c r="G294" s="14">
        <v>22.7</v>
      </c>
      <c r="H294" s="12">
        <f t="shared" si="41"/>
        <v>40.324760365056989</v>
      </c>
      <c r="I294" s="14">
        <f t="shared" si="38"/>
        <v>156436.1973211538</v>
      </c>
      <c r="J294" s="15">
        <f t="shared" si="39"/>
        <v>281.58515517807683</v>
      </c>
      <c r="M294" s="15">
        <f t="shared" si="40"/>
        <v>55.32124856150822</v>
      </c>
      <c r="N294" s="15"/>
      <c r="O294" s="15"/>
      <c r="P294" s="15"/>
    </row>
    <row r="295" spans="1:16" x14ac:dyDescent="0.25">
      <c r="A295" s="13">
        <v>41264.104166666664</v>
      </c>
      <c r="B295" s="14">
        <v>87</v>
      </c>
      <c r="C295" s="14">
        <f t="shared" si="35"/>
        <v>2463.5656542000002</v>
      </c>
      <c r="D295" s="48">
        <f t="shared" si="36"/>
        <v>0.87120199952062882</v>
      </c>
      <c r="E295" s="12">
        <f t="shared" si="37"/>
        <v>41.81769597699018</v>
      </c>
      <c r="F295" s="14">
        <v>23.47</v>
      </c>
      <c r="G295" s="14">
        <v>23.47</v>
      </c>
      <c r="H295" s="12">
        <f t="shared" si="41"/>
        <v>41.831915433806373</v>
      </c>
      <c r="I295" s="14">
        <f t="shared" si="38"/>
        <v>103055.67011212428</v>
      </c>
      <c r="J295" s="15">
        <f t="shared" si="39"/>
        <v>185.50020620182372</v>
      </c>
      <c r="M295" s="15">
        <f t="shared" si="40"/>
        <v>36.444048369709968</v>
      </c>
      <c r="N295" s="15"/>
      <c r="O295" s="15"/>
      <c r="P295" s="15"/>
    </row>
    <row r="296" spans="1:16" x14ac:dyDescent="0.25">
      <c r="A296" s="13">
        <v>41264.125</v>
      </c>
      <c r="B296" s="14">
        <v>60</v>
      </c>
      <c r="C296" s="14">
        <f t="shared" si="35"/>
        <v>1699.010796</v>
      </c>
      <c r="D296" s="48">
        <f t="shared" si="36"/>
        <v>0.60082896518664042</v>
      </c>
      <c r="E296" s="12">
        <f t="shared" si="37"/>
        <v>28.839790328958742</v>
      </c>
      <c r="F296" s="14">
        <v>20.77</v>
      </c>
      <c r="G296" s="14">
        <v>20.77</v>
      </c>
      <c r="H296" s="12">
        <f t="shared" si="41"/>
        <v>36.569876904966392</v>
      </c>
      <c r="I296" s="14">
        <f t="shared" si="38"/>
        <v>62132.615669928964</v>
      </c>
      <c r="J296" s="15">
        <f t="shared" si="39"/>
        <v>111.83870820587212</v>
      </c>
      <c r="M296" s="15">
        <f t="shared" si="40"/>
        <v>21.972241297813778</v>
      </c>
      <c r="N296" s="15"/>
      <c r="O296" s="15"/>
      <c r="P296" s="15"/>
    </row>
    <row r="297" spans="1:16" x14ac:dyDescent="0.25">
      <c r="A297" s="13">
        <v>41264.145833333336</v>
      </c>
      <c r="B297" s="14">
        <v>81</v>
      </c>
      <c r="C297" s="14">
        <f t="shared" si="35"/>
        <v>2293.6645745999999</v>
      </c>
      <c r="D297" s="48">
        <f t="shared" si="36"/>
        <v>0.81111910300196466</v>
      </c>
      <c r="E297" s="12">
        <f t="shared" si="37"/>
        <v>38.9337169440943</v>
      </c>
      <c r="F297" s="14">
        <v>18.600000000000001</v>
      </c>
      <c r="G297" s="14">
        <v>18.600000000000001</v>
      </c>
      <c r="H297" s="12">
        <f t="shared" si="41"/>
        <v>32.389749628707449</v>
      </c>
      <c r="I297" s="14">
        <f t="shared" si="38"/>
        <v>74291.221303529775</v>
      </c>
      <c r="J297" s="15">
        <f t="shared" si="39"/>
        <v>133.72419834635357</v>
      </c>
      <c r="M297" s="15">
        <f t="shared" si="40"/>
        <v>26.271944665295397</v>
      </c>
      <c r="N297" s="15"/>
      <c r="O297" s="15"/>
      <c r="P297" s="15"/>
    </row>
    <row r="298" spans="1:16" x14ac:dyDescent="0.25">
      <c r="A298" s="13">
        <v>41264.166666666664</v>
      </c>
      <c r="B298" s="14">
        <v>89</v>
      </c>
      <c r="C298" s="14">
        <f t="shared" si="35"/>
        <v>2520.1993474000001</v>
      </c>
      <c r="D298" s="48">
        <f t="shared" si="36"/>
        <v>0.89122963169351666</v>
      </c>
      <c r="E298" s="12">
        <f t="shared" si="37"/>
        <v>42.779022321288807</v>
      </c>
      <c r="F298" s="14">
        <v>15.15</v>
      </c>
      <c r="G298" s="14">
        <v>15.15</v>
      </c>
      <c r="H298" s="12">
        <f t="shared" si="41"/>
        <v>25.846232602521884</v>
      </c>
      <c r="I298" s="14">
        <f t="shared" si="38"/>
        <v>65137.658537624258</v>
      </c>
      <c r="J298" s="15">
        <f t="shared" si="39"/>
        <v>117.24778536772365</v>
      </c>
      <c r="M298" s="15">
        <f t="shared" si="40"/>
        <v>23.03492836301054</v>
      </c>
      <c r="N298" s="15"/>
      <c r="O298" s="15"/>
      <c r="P298" s="15"/>
    </row>
    <row r="299" spans="1:16" x14ac:dyDescent="0.25">
      <c r="A299" s="13">
        <v>41264.1875</v>
      </c>
      <c r="B299" s="14">
        <v>64</v>
      </c>
      <c r="C299" s="14">
        <f t="shared" si="35"/>
        <v>1812.2781824000001</v>
      </c>
      <c r="D299" s="48">
        <f t="shared" si="36"/>
        <v>0.64088422953241653</v>
      </c>
      <c r="E299" s="12">
        <f t="shared" si="37"/>
        <v>30.762443017555992</v>
      </c>
      <c r="F299" s="14">
        <v>16.95</v>
      </c>
      <c r="G299" s="14">
        <v>16.95</v>
      </c>
      <c r="H299" s="12">
        <f t="shared" si="41"/>
        <v>29.243545471220514</v>
      </c>
      <c r="I299" s="14">
        <f t="shared" si="38"/>
        <v>52997.439433515268</v>
      </c>
      <c r="J299" s="15">
        <f t="shared" si="39"/>
        <v>95.395390980327477</v>
      </c>
      <c r="M299" s="15">
        <f t="shared" si="40"/>
        <v>18.741727108119349</v>
      </c>
      <c r="N299" s="15"/>
      <c r="O299" s="15"/>
      <c r="P299" s="15"/>
    </row>
    <row r="300" spans="1:16" x14ac:dyDescent="0.25">
      <c r="A300" s="13">
        <v>41264.208333333336</v>
      </c>
      <c r="B300" s="14">
        <v>40</v>
      </c>
      <c r="C300" s="14">
        <f t="shared" si="35"/>
        <v>1132.6738640000001</v>
      </c>
      <c r="D300" s="48">
        <f t="shared" si="36"/>
        <v>0.40055264345776037</v>
      </c>
      <c r="E300" s="12">
        <f t="shared" si="37"/>
        <v>19.226526885972493</v>
      </c>
      <c r="F300" s="14">
        <v>17.399999999999999</v>
      </c>
      <c r="G300" s="14">
        <v>17.399999999999999</v>
      </c>
      <c r="H300" s="12">
        <f t="shared" si="41"/>
        <v>30.098685247326003</v>
      </c>
      <c r="I300" s="14">
        <f t="shared" si="38"/>
        <v>34091.994120408541</v>
      </c>
      <c r="J300" s="15">
        <f t="shared" si="39"/>
        <v>61.365589416735368</v>
      </c>
      <c r="M300" s="15">
        <f t="shared" si="40"/>
        <v>12.056107940419523</v>
      </c>
      <c r="N300" s="15"/>
      <c r="O300" s="15"/>
      <c r="P300" s="15"/>
    </row>
    <row r="301" spans="1:16" x14ac:dyDescent="0.25">
      <c r="A301" s="13">
        <v>41264.229166666664</v>
      </c>
      <c r="B301" s="14">
        <v>30</v>
      </c>
      <c r="C301" s="14">
        <f t="shared" si="35"/>
        <v>849.50539800000001</v>
      </c>
      <c r="D301" s="48">
        <f t="shared" si="36"/>
        <v>0.30041448259332021</v>
      </c>
      <c r="E301" s="12">
        <f t="shared" si="37"/>
        <v>14.419895164479371</v>
      </c>
      <c r="F301" s="14">
        <v>17.54</v>
      </c>
      <c r="G301" s="14">
        <v>17.54</v>
      </c>
      <c r="H301" s="12">
        <f t="shared" si="41"/>
        <v>30.365182820818237</v>
      </c>
      <c r="I301" s="14">
        <f t="shared" si="38"/>
        <v>25795.386717541958</v>
      </c>
      <c r="J301" s="15">
        <f t="shared" si="39"/>
        <v>46.431696091575525</v>
      </c>
      <c r="M301" s="15">
        <f t="shared" si="40"/>
        <v>9.1221406859676861</v>
      </c>
      <c r="N301" s="15"/>
      <c r="O301" s="15"/>
      <c r="P301" s="15"/>
    </row>
    <row r="302" spans="1:16" x14ac:dyDescent="0.25">
      <c r="A302" s="13">
        <v>41264.25</v>
      </c>
      <c r="B302" s="14">
        <v>24</v>
      </c>
      <c r="C302" s="14">
        <f t="shared" si="35"/>
        <v>679.60431840000001</v>
      </c>
      <c r="D302" s="48">
        <f t="shared" si="36"/>
        <v>0.24033158607465618</v>
      </c>
      <c r="E302" s="12">
        <f t="shared" si="37"/>
        <v>11.535916131583496</v>
      </c>
      <c r="F302" s="14">
        <v>16.8</v>
      </c>
      <c r="G302" s="14">
        <v>16.8</v>
      </c>
      <c r="H302" s="12">
        <f t="shared" si="41"/>
        <v>28.959000086385799</v>
      </c>
      <c r="I302" s="14">
        <f t="shared" si="38"/>
        <v>19680.661515253763</v>
      </c>
      <c r="J302" s="15">
        <f t="shared" si="39"/>
        <v>35.425190727456773</v>
      </c>
      <c r="M302" s="15">
        <f t="shared" si="40"/>
        <v>6.9597624218972047</v>
      </c>
      <c r="N302" s="15"/>
      <c r="O302" s="15"/>
      <c r="P302" s="15"/>
    </row>
    <row r="303" spans="1:16" x14ac:dyDescent="0.25">
      <c r="A303" s="13">
        <v>41264.270833333336</v>
      </c>
      <c r="B303" s="14">
        <v>20</v>
      </c>
      <c r="C303" s="14">
        <f t="shared" si="35"/>
        <v>566.33693200000005</v>
      </c>
      <c r="D303" s="48">
        <f t="shared" si="36"/>
        <v>0.20027632172888019</v>
      </c>
      <c r="E303" s="12">
        <f t="shared" si="37"/>
        <v>9.6132634429862467</v>
      </c>
      <c r="F303" s="14">
        <v>16.62</v>
      </c>
      <c r="G303" s="14">
        <v>16.62</v>
      </c>
      <c r="H303" s="12">
        <f t="shared" si="41"/>
        <v>28.617881016704946</v>
      </c>
      <c r="I303" s="14">
        <f t="shared" si="38"/>
        <v>16207.362935341722</v>
      </c>
      <c r="J303" s="15">
        <f t="shared" si="39"/>
        <v>29.1732532836151</v>
      </c>
      <c r="M303" s="15">
        <f t="shared" si="40"/>
        <v>5.731483945700413</v>
      </c>
      <c r="N303" s="15"/>
      <c r="O303" s="15"/>
      <c r="P303" s="15"/>
    </row>
    <row r="304" spans="1:16" x14ac:dyDescent="0.25">
      <c r="A304" s="13">
        <v>41264.291666666664</v>
      </c>
      <c r="B304" s="14">
        <v>17</v>
      </c>
      <c r="C304" s="14">
        <f t="shared" si="35"/>
        <v>481.38639220000005</v>
      </c>
      <c r="D304" s="48">
        <f t="shared" si="36"/>
        <v>0.17023487346954816</v>
      </c>
      <c r="E304" s="12">
        <f t="shared" si="37"/>
        <v>8.1712739265383103</v>
      </c>
      <c r="F304" s="14">
        <v>16</v>
      </c>
      <c r="G304" s="14">
        <v>16</v>
      </c>
      <c r="H304" s="12">
        <f t="shared" si="41"/>
        <v>27.445764544076201</v>
      </c>
      <c r="I304" s="14">
        <f t="shared" si="38"/>
        <v>13212.017575043521</v>
      </c>
      <c r="J304" s="15">
        <f t="shared" si="39"/>
        <v>23.781631635078337</v>
      </c>
      <c r="M304" s="15">
        <f t="shared" si="40"/>
        <v>4.6722262544358228</v>
      </c>
      <c r="N304" s="15"/>
      <c r="O304" s="15"/>
      <c r="P304" s="15"/>
    </row>
    <row r="305" spans="1:16" x14ac:dyDescent="0.25">
      <c r="A305" s="13">
        <v>41264.3125</v>
      </c>
      <c r="B305" s="14">
        <v>15</v>
      </c>
      <c r="C305" s="14">
        <f t="shared" si="35"/>
        <v>424.75269900000001</v>
      </c>
      <c r="D305" s="48">
        <f t="shared" si="36"/>
        <v>0.1502072412966601</v>
      </c>
      <c r="E305" s="12">
        <f t="shared" si="37"/>
        <v>7.2099475822396855</v>
      </c>
      <c r="F305" s="14">
        <v>15.52</v>
      </c>
      <c r="G305" s="14">
        <v>15.52</v>
      </c>
      <c r="H305" s="12">
        <f t="shared" si="41"/>
        <v>26.54142528388283</v>
      </c>
      <c r="I305" s="14">
        <f t="shared" si="38"/>
        <v>11273.542024636074</v>
      </c>
      <c r="J305" s="15">
        <f t="shared" si="39"/>
        <v>20.292375644344933</v>
      </c>
      <c r="M305" s="15">
        <f t="shared" si="40"/>
        <v>3.9867142719734643</v>
      </c>
      <c r="N305" s="15"/>
      <c r="O305" s="15"/>
      <c r="P305" s="15"/>
    </row>
    <row r="306" spans="1:16" x14ac:dyDescent="0.25">
      <c r="A306" s="13">
        <v>41264.333333333336</v>
      </c>
      <c r="B306" s="14">
        <v>13</v>
      </c>
      <c r="C306" s="14">
        <f t="shared" si="35"/>
        <v>368.11900580000002</v>
      </c>
      <c r="D306" s="48">
        <f t="shared" si="36"/>
        <v>0.13017960912377211</v>
      </c>
      <c r="E306" s="12">
        <f t="shared" si="37"/>
        <v>6.2486212379410615</v>
      </c>
      <c r="F306" s="14">
        <v>14.88</v>
      </c>
      <c r="G306" s="14">
        <v>14.88</v>
      </c>
      <c r="H306" s="12">
        <f t="shared" si="41"/>
        <v>25.339998021451326</v>
      </c>
      <c r="I306" s="14">
        <f t="shared" si="38"/>
        <v>9328.1348786306298</v>
      </c>
      <c r="J306" s="15">
        <f t="shared" si="39"/>
        <v>16.790642781535134</v>
      </c>
      <c r="M306" s="15">
        <f t="shared" si="40"/>
        <v>3.2987510376296925</v>
      </c>
      <c r="N306" s="15"/>
      <c r="O306" s="15"/>
      <c r="P306" s="15"/>
    </row>
    <row r="307" spans="1:16" x14ac:dyDescent="0.25">
      <c r="A307" s="13">
        <v>41264.354166666664</v>
      </c>
      <c r="B307" s="14">
        <v>12</v>
      </c>
      <c r="C307" s="14">
        <f t="shared" si="35"/>
        <v>339.80215920000001</v>
      </c>
      <c r="D307" s="48">
        <f t="shared" si="36"/>
        <v>0.12016579303732809</v>
      </c>
      <c r="E307" s="12">
        <f t="shared" si="37"/>
        <v>5.7679580657917482</v>
      </c>
      <c r="F307" s="14">
        <v>14.21</v>
      </c>
      <c r="G307" s="14">
        <v>14.21</v>
      </c>
      <c r="H307" s="12">
        <f t="shared" si="41"/>
        <v>24.087783440410231</v>
      </c>
      <c r="I307" s="14">
        <f t="shared" si="38"/>
        <v>8185.0808233934013</v>
      </c>
      <c r="J307" s="15">
        <f t="shared" si="39"/>
        <v>14.733145482108121</v>
      </c>
      <c r="M307" s="15">
        <f t="shared" si="40"/>
        <v>2.8945275996283146</v>
      </c>
      <c r="N307" s="15"/>
      <c r="O307" s="15"/>
      <c r="P307" s="15"/>
    </row>
    <row r="308" spans="1:16" x14ac:dyDescent="0.25">
      <c r="A308" s="13">
        <v>41264.375</v>
      </c>
      <c r="B308" s="14">
        <v>11</v>
      </c>
      <c r="C308" s="14">
        <f t="shared" si="35"/>
        <v>311.48531260000004</v>
      </c>
      <c r="D308" s="48">
        <f t="shared" si="36"/>
        <v>0.11015197695088411</v>
      </c>
      <c r="E308" s="12">
        <f t="shared" si="37"/>
        <v>5.2872948936424367</v>
      </c>
      <c r="F308" s="14">
        <v>13.5</v>
      </c>
      <c r="G308" s="14">
        <v>13.5</v>
      </c>
      <c r="H308" s="12">
        <f t="shared" si="41"/>
        <v>22.767245870503089</v>
      </c>
      <c r="I308" s="14">
        <f t="shared" si="38"/>
        <v>7091.6626970147145</v>
      </c>
      <c r="J308" s="15">
        <f t="shared" si="39"/>
        <v>12.764992854626486</v>
      </c>
      <c r="M308" s="15">
        <f t="shared" si="40"/>
        <v>2.5078571423627674</v>
      </c>
      <c r="N308" s="15"/>
      <c r="O308" s="15"/>
      <c r="P308" s="15"/>
    </row>
    <row r="309" spans="1:16" x14ac:dyDescent="0.25">
      <c r="A309" s="13">
        <v>41264.395833333336</v>
      </c>
      <c r="B309" s="14">
        <v>10</v>
      </c>
      <c r="C309" s="14">
        <f t="shared" si="35"/>
        <v>283.16846600000002</v>
      </c>
      <c r="D309" s="48">
        <f t="shared" si="36"/>
        <v>0.10013816086444009</v>
      </c>
      <c r="E309" s="12">
        <f t="shared" si="37"/>
        <v>4.8066317214931233</v>
      </c>
      <c r="F309" s="14">
        <v>12.64</v>
      </c>
      <c r="G309" s="14">
        <v>12.64</v>
      </c>
      <c r="H309" s="12">
        <f t="shared" si="41"/>
        <v>21.177033988617346</v>
      </c>
      <c r="I309" s="14">
        <f t="shared" si="38"/>
        <v>5996.6682289866358</v>
      </c>
      <c r="J309" s="15">
        <f t="shared" si="39"/>
        <v>10.794002812175943</v>
      </c>
      <c r="M309" s="15">
        <f t="shared" si="40"/>
        <v>2.1206292361838788</v>
      </c>
      <c r="N309" s="15"/>
      <c r="O309" s="15"/>
      <c r="P309" s="15"/>
    </row>
    <row r="310" spans="1:16" x14ac:dyDescent="0.25">
      <c r="A310" s="13">
        <v>41264.416666666664</v>
      </c>
      <c r="B310" s="14">
        <v>9.1999999999999993</v>
      </c>
      <c r="C310" s="14">
        <f t="shared" si="35"/>
        <v>260.51498872000002</v>
      </c>
      <c r="D310" s="48">
        <f t="shared" si="36"/>
        <v>9.2127107995284882E-2</v>
      </c>
      <c r="E310" s="12">
        <f t="shared" si="37"/>
        <v>4.422101183773675</v>
      </c>
      <c r="F310" s="14">
        <v>11.89</v>
      </c>
      <c r="G310" s="14">
        <v>11.89</v>
      </c>
      <c r="H310" s="12">
        <f t="shared" si="41"/>
        <v>19.79900623403072</v>
      </c>
      <c r="I310" s="14">
        <f t="shared" si="38"/>
        <v>5157.9378857257234</v>
      </c>
      <c r="J310" s="15">
        <f t="shared" si="39"/>
        <v>9.2842881943063027</v>
      </c>
      <c r="M310" s="15">
        <f t="shared" si="40"/>
        <v>1.824025185521867</v>
      </c>
      <c r="N310" s="15"/>
      <c r="O310" s="15"/>
      <c r="P310" s="15"/>
    </row>
    <row r="311" spans="1:16" x14ac:dyDescent="0.25">
      <c r="A311" s="13">
        <v>41264.4375</v>
      </c>
      <c r="B311" s="14">
        <v>8.4</v>
      </c>
      <c r="C311" s="14">
        <f t="shared" si="35"/>
        <v>237.86151144000002</v>
      </c>
      <c r="D311" s="48">
        <f t="shared" si="36"/>
        <v>8.4116055126129671E-2</v>
      </c>
      <c r="E311" s="12">
        <f t="shared" si="37"/>
        <v>4.0375706460542249</v>
      </c>
      <c r="F311" s="14">
        <v>11.55</v>
      </c>
      <c r="G311" s="14">
        <v>11.55</v>
      </c>
      <c r="H311" s="12">
        <f t="shared" si="41"/>
        <v>19.177126584739806</v>
      </c>
      <c r="I311" s="14">
        <f t="shared" si="38"/>
        <v>4561.5003145224155</v>
      </c>
      <c r="J311" s="15">
        <f t="shared" si="39"/>
        <v>8.210700566140348</v>
      </c>
      <c r="M311" s="15">
        <f t="shared" si="40"/>
        <v>1.6131042369627404</v>
      </c>
      <c r="N311" s="15"/>
      <c r="O311" s="15"/>
      <c r="P311" s="15"/>
    </row>
    <row r="312" spans="1:16" x14ac:dyDescent="0.25">
      <c r="A312" s="13">
        <v>41264.458333333336</v>
      </c>
      <c r="B312" s="14">
        <v>7.9</v>
      </c>
      <c r="C312" s="14">
        <f t="shared" si="35"/>
        <v>223.70308814000003</v>
      </c>
      <c r="D312" s="48">
        <f t="shared" si="36"/>
        <v>7.9109147082907671E-2</v>
      </c>
      <c r="E312" s="12">
        <f t="shared" si="37"/>
        <v>3.7972390599795678</v>
      </c>
      <c r="F312" s="14">
        <v>10.91</v>
      </c>
      <c r="G312" s="14">
        <v>10.91</v>
      </c>
      <c r="H312" s="12">
        <f t="shared" si="41"/>
        <v>18.011528845702156</v>
      </c>
      <c r="I312" s="14">
        <f t="shared" si="38"/>
        <v>4029.2346249062625</v>
      </c>
      <c r="J312" s="15">
        <f t="shared" si="39"/>
        <v>7.2526223248312718</v>
      </c>
      <c r="M312" s="15">
        <f t="shared" si="40"/>
        <v>1.4248766846426861</v>
      </c>
      <c r="N312" s="15"/>
      <c r="O312" s="15"/>
      <c r="P312" s="15"/>
    </row>
    <row r="313" spans="1:16" x14ac:dyDescent="0.25">
      <c r="A313" s="13">
        <v>41264.479166666664</v>
      </c>
      <c r="B313" s="14">
        <v>7.1</v>
      </c>
      <c r="C313" s="14">
        <f t="shared" si="35"/>
        <v>201.04961086</v>
      </c>
      <c r="D313" s="48">
        <f t="shared" si="36"/>
        <v>7.1098094213752461E-2</v>
      </c>
      <c r="E313" s="12">
        <f t="shared" si="37"/>
        <v>3.4127085222601177</v>
      </c>
      <c r="F313" s="14">
        <v>10.63</v>
      </c>
      <c r="G313" s="14">
        <v>10.63</v>
      </c>
      <c r="H313" s="12">
        <f t="shared" si="41"/>
        <v>17.503703306514133</v>
      </c>
      <c r="I313" s="14">
        <f t="shared" si="38"/>
        <v>3519.1127383835619</v>
      </c>
      <c r="J313" s="15">
        <f t="shared" si="39"/>
        <v>6.3344029290904107</v>
      </c>
      <c r="M313" s="15">
        <f t="shared" si="40"/>
        <v>1.2444799467761121</v>
      </c>
      <c r="N313" s="15"/>
      <c r="O313" s="15"/>
      <c r="P313" s="15"/>
    </row>
    <row r="314" spans="1:16" x14ac:dyDescent="0.25">
      <c r="A314" s="13">
        <v>41264.5</v>
      </c>
      <c r="B314" s="14">
        <v>6.8</v>
      </c>
      <c r="C314" s="14">
        <f t="shared" si="35"/>
        <v>192.55455688000001</v>
      </c>
      <c r="D314" s="48">
        <f t="shared" si="36"/>
        <v>6.809394938781925E-2</v>
      </c>
      <c r="E314" s="12">
        <f t="shared" si="37"/>
        <v>3.2685095706153247</v>
      </c>
      <c r="F314" s="14">
        <v>10.19</v>
      </c>
      <c r="G314" s="14">
        <v>10.19</v>
      </c>
      <c r="H314" s="12">
        <f t="shared" si="41"/>
        <v>16.708403499574523</v>
      </c>
      <c r="I314" s="14">
        <f t="shared" si="38"/>
        <v>3217.2792320328135</v>
      </c>
      <c r="J314" s="15">
        <f t="shared" si="39"/>
        <v>5.7911026176590639</v>
      </c>
      <c r="M314" s="15">
        <f t="shared" si="40"/>
        <v>1.1377411822512895</v>
      </c>
      <c r="N314" s="15"/>
      <c r="O314" s="15"/>
      <c r="P314" s="15"/>
    </row>
    <row r="315" spans="1:16" x14ac:dyDescent="0.25">
      <c r="A315" s="13">
        <v>41264.520833333336</v>
      </c>
      <c r="B315" s="14">
        <v>6</v>
      </c>
      <c r="C315" s="14">
        <f t="shared" si="35"/>
        <v>169.9010796</v>
      </c>
      <c r="D315" s="48">
        <f t="shared" si="36"/>
        <v>6.0082896518664046E-2</v>
      </c>
      <c r="E315" s="12">
        <f t="shared" si="37"/>
        <v>2.8839790328958741</v>
      </c>
      <c r="F315" s="14">
        <v>9.7799999999999994</v>
      </c>
      <c r="G315" s="14">
        <v>9.7799999999999994</v>
      </c>
      <c r="H315" s="12">
        <f t="shared" si="41"/>
        <v>15.970410988319049</v>
      </c>
      <c r="I315" s="14">
        <f t="shared" si="38"/>
        <v>2713.3900685711096</v>
      </c>
      <c r="J315" s="15">
        <f t="shared" si="39"/>
        <v>4.8841021234279971</v>
      </c>
      <c r="M315" s="15">
        <f t="shared" si="40"/>
        <v>0.95954855077170864</v>
      </c>
      <c r="N315" s="15"/>
      <c r="O315" s="15"/>
      <c r="P315" s="15"/>
    </row>
    <row r="316" spans="1:16" x14ac:dyDescent="0.25">
      <c r="A316" s="13">
        <v>41264.541666666664</v>
      </c>
      <c r="B316" s="14">
        <v>5.7</v>
      </c>
      <c r="C316" s="14">
        <f t="shared" si="35"/>
        <v>161.40602562000001</v>
      </c>
      <c r="D316" s="48">
        <f t="shared" si="36"/>
        <v>5.7078751692730842E-2</v>
      </c>
      <c r="E316" s="12">
        <f t="shared" si="37"/>
        <v>2.7397800812510806</v>
      </c>
      <c r="F316" s="14">
        <v>9.7200000000000006</v>
      </c>
      <c r="G316" s="14">
        <v>9.7200000000000006</v>
      </c>
      <c r="H316" s="12">
        <f t="shared" si="41"/>
        <v>15.862668329723068</v>
      </c>
      <c r="I316" s="14">
        <f t="shared" si="38"/>
        <v>2560.3302508288443</v>
      </c>
      <c r="J316" s="15">
        <f t="shared" si="39"/>
        <v>4.6085944514919195</v>
      </c>
      <c r="M316" s="15">
        <f t="shared" si="40"/>
        <v>0.90542130677640853</v>
      </c>
      <c r="N316" s="15"/>
      <c r="O316" s="15"/>
      <c r="P316" s="15"/>
    </row>
    <row r="317" spans="1:16" x14ac:dyDescent="0.25">
      <c r="A317" s="13">
        <v>41264.5625</v>
      </c>
      <c r="B317" s="14">
        <v>5</v>
      </c>
      <c r="C317" s="14">
        <f t="shared" si="35"/>
        <v>141.58423300000001</v>
      </c>
      <c r="D317" s="48">
        <f t="shared" si="36"/>
        <v>5.0069080432220046E-2</v>
      </c>
      <c r="E317" s="12">
        <f t="shared" si="37"/>
        <v>2.4033158607465617</v>
      </c>
      <c r="F317" s="14">
        <v>9.61</v>
      </c>
      <c r="G317" s="14">
        <v>9.61</v>
      </c>
      <c r="H317" s="12">
        <f t="shared" si="41"/>
        <v>15.665313073538394</v>
      </c>
      <c r="I317" s="14">
        <f t="shared" si="38"/>
        <v>2217.9613362218065</v>
      </c>
      <c r="J317" s="15">
        <f t="shared" si="39"/>
        <v>3.9923304051992514</v>
      </c>
      <c r="M317" s="15">
        <f t="shared" si="40"/>
        <v>0.78434782027490202</v>
      </c>
      <c r="N317" s="15"/>
      <c r="O317" s="15"/>
      <c r="P317" s="15"/>
    </row>
    <row r="318" spans="1:16" x14ac:dyDescent="0.25">
      <c r="A318" s="13">
        <v>41264.583333333336</v>
      </c>
      <c r="B318" s="14">
        <v>4.3</v>
      </c>
      <c r="C318" s="14">
        <f t="shared" si="35"/>
        <v>121.76244038</v>
      </c>
      <c r="D318" s="48">
        <f t="shared" si="36"/>
        <v>4.3059409171709237E-2</v>
      </c>
      <c r="E318" s="12">
        <f t="shared" si="37"/>
        <v>2.0668516402420432</v>
      </c>
      <c r="F318" s="14">
        <v>9.36</v>
      </c>
      <c r="G318" s="14">
        <v>9.36</v>
      </c>
      <c r="H318" s="12">
        <f t="shared" si="41"/>
        <v>15.217621780357122</v>
      </c>
      <c r="I318" s="14">
        <f t="shared" si="38"/>
        <v>1852.9347647561235</v>
      </c>
      <c r="J318" s="15">
        <f t="shared" si="39"/>
        <v>3.3352825765610223</v>
      </c>
      <c r="M318" s="15">
        <f t="shared" si="40"/>
        <v>0.65526180286071167</v>
      </c>
      <c r="N318" s="15"/>
      <c r="O318" s="15"/>
      <c r="P318" s="15"/>
    </row>
    <row r="319" spans="1:16" x14ac:dyDescent="0.25">
      <c r="A319" s="13">
        <v>41264.604166666664</v>
      </c>
      <c r="B319" s="14">
        <v>4</v>
      </c>
      <c r="C319" s="14">
        <f t="shared" si="35"/>
        <v>113.26738640000001</v>
      </c>
      <c r="D319" s="48">
        <f t="shared" si="36"/>
        <v>4.0055264345776033E-2</v>
      </c>
      <c r="E319" s="12">
        <f t="shared" si="37"/>
        <v>1.9226526885972495</v>
      </c>
      <c r="F319" s="14">
        <v>9.0299999999999994</v>
      </c>
      <c r="G319" s="14">
        <v>9.0299999999999994</v>
      </c>
      <c r="H319" s="12">
        <f t="shared" si="41"/>
        <v>14.62850274889438</v>
      </c>
      <c r="I319" s="14">
        <f t="shared" si="38"/>
        <v>1656.932273312482</v>
      </c>
      <c r="J319" s="15">
        <f t="shared" si="39"/>
        <v>2.9824780919624678</v>
      </c>
      <c r="M319" s="15">
        <f t="shared" si="40"/>
        <v>0.58594854458987577</v>
      </c>
      <c r="N319" s="15"/>
      <c r="O319" s="15"/>
      <c r="P319" s="15"/>
    </row>
    <row r="320" spans="1:16" x14ac:dyDescent="0.25">
      <c r="A320" s="13">
        <v>41264.625</v>
      </c>
      <c r="B320" s="14">
        <v>3.7</v>
      </c>
      <c r="C320" s="14">
        <f t="shared" si="35"/>
        <v>104.77233242000001</v>
      </c>
      <c r="D320" s="48">
        <f t="shared" si="36"/>
        <v>3.7051119519842829E-2</v>
      </c>
      <c r="E320" s="12">
        <f t="shared" si="37"/>
        <v>1.7784537369524558</v>
      </c>
      <c r="F320" s="14">
        <v>9.2899999999999991</v>
      </c>
      <c r="G320" s="14">
        <v>9.2899999999999991</v>
      </c>
      <c r="H320" s="12">
        <f t="shared" si="41"/>
        <v>15.092480996854583</v>
      </c>
      <c r="I320" s="14">
        <f t="shared" si="38"/>
        <v>1581.2744360449815</v>
      </c>
      <c r="J320" s="15">
        <f t="shared" si="39"/>
        <v>2.8462939848809663</v>
      </c>
      <c r="M320" s="15">
        <f t="shared" si="40"/>
        <v>0.55919331726541577</v>
      </c>
      <c r="N320" s="15"/>
      <c r="O320" s="15"/>
      <c r="P320" s="15"/>
    </row>
    <row r="321" spans="1:16" x14ac:dyDescent="0.25">
      <c r="A321" s="13">
        <v>41264.645833333336</v>
      </c>
      <c r="B321" s="14">
        <v>3.4</v>
      </c>
      <c r="C321" s="14">
        <f t="shared" si="35"/>
        <v>96.277278440000003</v>
      </c>
      <c r="D321" s="48">
        <f t="shared" si="36"/>
        <v>3.4046974693909625E-2</v>
      </c>
      <c r="E321" s="12">
        <f t="shared" si="37"/>
        <v>1.6342547853076623</v>
      </c>
      <c r="F321" s="14">
        <v>8.89</v>
      </c>
      <c r="G321" s="14">
        <v>8.89</v>
      </c>
      <c r="H321" s="12">
        <f t="shared" si="41"/>
        <v>14.379218707695234</v>
      </c>
      <c r="I321" s="14">
        <f t="shared" si="38"/>
        <v>1384.392043270431</v>
      </c>
      <c r="J321" s="15">
        <f t="shared" si="39"/>
        <v>2.4919056778867756</v>
      </c>
      <c r="M321" s="15">
        <f t="shared" si="40"/>
        <v>0.48956889545909149</v>
      </c>
      <c r="N321" s="15"/>
      <c r="O321" s="15"/>
      <c r="P321" s="15"/>
    </row>
    <row r="322" spans="1:16" x14ac:dyDescent="0.25">
      <c r="A322" s="13">
        <v>41264.666666666664</v>
      </c>
      <c r="B322" s="14">
        <v>3.1</v>
      </c>
      <c r="C322" s="14">
        <f t="shared" ref="C322:C385" si="45">B322*28.3168466</f>
        <v>87.782224460000009</v>
      </c>
      <c r="D322" s="48">
        <f t="shared" ref="D322:D385" si="46">C322*1800*10^6/(5.09*10^12)</f>
        <v>3.1042829867976431E-2</v>
      </c>
      <c r="E322" s="12">
        <f t="shared" ref="E322:E385" si="47">C322*86400*10^6/(5.09*10^12)</f>
        <v>1.4900558336628686</v>
      </c>
      <c r="F322" s="14">
        <v>8.83</v>
      </c>
      <c r="G322" s="14">
        <v>8.83</v>
      </c>
      <c r="H322" s="12">
        <f t="shared" si="41"/>
        <v>14.272502450426751</v>
      </c>
      <c r="I322" s="14">
        <f t="shared" ref="I322:I385" si="48">C322*H322</f>
        <v>1252.8720137092612</v>
      </c>
      <c r="J322" s="15">
        <f t="shared" ref="J322:J385" si="49">I322*1800*10^-6</f>
        <v>2.2551696246766699</v>
      </c>
      <c r="M322" s="15">
        <f t="shared" ref="M322:M385" si="50">J322/5.09</f>
        <v>0.44305886535887429</v>
      </c>
      <c r="N322" s="15"/>
      <c r="O322" s="15"/>
      <c r="P322" s="15"/>
    </row>
    <row r="323" spans="1:16" x14ac:dyDescent="0.25">
      <c r="A323" s="13">
        <v>41264.6875</v>
      </c>
      <c r="B323" s="14">
        <v>3.1</v>
      </c>
      <c r="C323" s="14">
        <f t="shared" si="45"/>
        <v>87.782224460000009</v>
      </c>
      <c r="D323" s="48">
        <f t="shared" si="46"/>
        <v>3.1042829867976431E-2</v>
      </c>
      <c r="E323" s="12">
        <f t="shared" si="47"/>
        <v>1.4900558336628686</v>
      </c>
      <c r="F323" s="14">
        <v>8.67</v>
      </c>
      <c r="G323" s="14">
        <v>8.67</v>
      </c>
      <c r="H323" s="12">
        <f t="shared" ref="H323:H386" si="51">1.3*G323^(1.1)</f>
        <v>13.988281373381072</v>
      </c>
      <c r="I323" s="14">
        <f t="shared" si="48"/>
        <v>1227.9224553277745</v>
      </c>
      <c r="J323" s="15">
        <f t="shared" si="49"/>
        <v>2.2102604195899938</v>
      </c>
      <c r="M323" s="15">
        <f t="shared" si="50"/>
        <v>0.43423583881925221</v>
      </c>
      <c r="N323" s="15"/>
      <c r="O323" s="15"/>
      <c r="P323" s="15"/>
    </row>
    <row r="324" spans="1:16" x14ac:dyDescent="0.25">
      <c r="A324" s="13">
        <v>41264.708333333336</v>
      </c>
      <c r="B324" s="14">
        <v>2.9</v>
      </c>
      <c r="C324" s="14">
        <f t="shared" si="45"/>
        <v>82.118855140000008</v>
      </c>
      <c r="D324" s="48">
        <f t="shared" si="46"/>
        <v>2.9040066650687622E-2</v>
      </c>
      <c r="E324" s="12">
        <f t="shared" si="47"/>
        <v>1.3939231992330061</v>
      </c>
      <c r="F324" s="14">
        <v>8.44</v>
      </c>
      <c r="G324" s="14">
        <v>8.44</v>
      </c>
      <c r="H324" s="12">
        <f t="shared" si="51"/>
        <v>13.580633953716896</v>
      </c>
      <c r="I324" s="14">
        <f t="shared" si="48"/>
        <v>1115.2261123546434</v>
      </c>
      <c r="J324" s="15">
        <f t="shared" si="49"/>
        <v>2.0074070022383581</v>
      </c>
      <c r="M324" s="15">
        <f t="shared" si="50"/>
        <v>0.3943825151745301</v>
      </c>
      <c r="N324" s="15"/>
      <c r="O324" s="15"/>
      <c r="P324" s="15"/>
    </row>
    <row r="325" spans="1:16" x14ac:dyDescent="0.25">
      <c r="A325" s="13">
        <v>41264.729166666664</v>
      </c>
      <c r="B325" s="14">
        <v>2.9</v>
      </c>
      <c r="C325" s="14">
        <f t="shared" si="45"/>
        <v>82.118855140000008</v>
      </c>
      <c r="D325" s="48">
        <f t="shared" si="46"/>
        <v>2.9040066650687622E-2</v>
      </c>
      <c r="E325" s="12">
        <f t="shared" si="47"/>
        <v>1.3939231992330061</v>
      </c>
      <c r="F325" s="14">
        <v>8.3699999999999992</v>
      </c>
      <c r="G325" s="14">
        <v>8.3699999999999992</v>
      </c>
      <c r="H325" s="12">
        <f t="shared" si="51"/>
        <v>13.456786313412969</v>
      </c>
      <c r="I325" s="14">
        <f t="shared" si="48"/>
        <v>1105.0558859210944</v>
      </c>
      <c r="J325" s="15">
        <f t="shared" si="49"/>
        <v>1.9891005946579698</v>
      </c>
      <c r="M325" s="15">
        <f t="shared" si="50"/>
        <v>0.39078597144557364</v>
      </c>
      <c r="N325" s="15"/>
      <c r="O325" s="15"/>
      <c r="P325" s="15"/>
    </row>
    <row r="326" spans="1:16" x14ac:dyDescent="0.25">
      <c r="A326" s="13">
        <v>41264.75</v>
      </c>
      <c r="B326" s="14">
        <v>2.6</v>
      </c>
      <c r="C326" s="14">
        <f t="shared" si="45"/>
        <v>73.623801160000014</v>
      </c>
      <c r="D326" s="48">
        <f t="shared" si="46"/>
        <v>2.6035921824754428E-2</v>
      </c>
      <c r="E326" s="12">
        <f t="shared" si="47"/>
        <v>1.2497242475882127</v>
      </c>
      <c r="F326" s="14">
        <v>8.35</v>
      </c>
      <c r="G326" s="14">
        <v>8.35</v>
      </c>
      <c r="H326" s="12">
        <f t="shared" si="51"/>
        <v>13.421420255680037</v>
      </c>
      <c r="I326" s="14">
        <f t="shared" si="48"/>
        <v>988.13597618898359</v>
      </c>
      <c r="J326" s="15">
        <f t="shared" si="49"/>
        <v>1.7786447571401705</v>
      </c>
      <c r="M326" s="15">
        <f t="shared" si="50"/>
        <v>0.34943904855406099</v>
      </c>
      <c r="N326" s="15"/>
      <c r="O326" s="15"/>
      <c r="P326" s="15"/>
    </row>
    <row r="327" spans="1:16" x14ac:dyDescent="0.25">
      <c r="A327" s="13">
        <v>41264.770833333336</v>
      </c>
      <c r="B327" s="14">
        <v>2.6</v>
      </c>
      <c r="C327" s="14">
        <f t="shared" si="45"/>
        <v>73.623801160000014</v>
      </c>
      <c r="D327" s="48">
        <f t="shared" si="46"/>
        <v>2.6035921824754428E-2</v>
      </c>
      <c r="E327" s="12">
        <f t="shared" si="47"/>
        <v>1.2497242475882127</v>
      </c>
      <c r="F327" s="14">
        <v>8.08</v>
      </c>
      <c r="G327" s="14">
        <v>8.08</v>
      </c>
      <c r="H327" s="12">
        <f t="shared" si="51"/>
        <v>12.944815030867575</v>
      </c>
      <c r="I327" s="14">
        <f t="shared" si="48"/>
        <v>953.04648788557381</v>
      </c>
      <c r="J327" s="15">
        <f t="shared" si="49"/>
        <v>1.7154836781940326</v>
      </c>
      <c r="M327" s="15">
        <f t="shared" si="50"/>
        <v>0.3370301921795742</v>
      </c>
      <c r="N327" s="15"/>
      <c r="O327" s="15"/>
      <c r="P327" s="15"/>
    </row>
    <row r="328" spans="1:16" x14ac:dyDescent="0.25">
      <c r="A328" s="13">
        <v>41264.791666666664</v>
      </c>
      <c r="B328" s="14">
        <v>2.4</v>
      </c>
      <c r="C328" s="14">
        <f t="shared" si="45"/>
        <v>67.960431839999998</v>
      </c>
      <c r="D328" s="48">
        <f t="shared" si="46"/>
        <v>2.4033158607465615E-2</v>
      </c>
      <c r="E328" s="12">
        <f t="shared" si="47"/>
        <v>1.1535916131583497</v>
      </c>
      <c r="F328" s="14">
        <v>7.72</v>
      </c>
      <c r="G328" s="14">
        <v>7.72</v>
      </c>
      <c r="H328" s="12">
        <f t="shared" si="51"/>
        <v>12.311823550251438</v>
      </c>
      <c r="I328" s="14">
        <f t="shared" si="48"/>
        <v>836.71684521296959</v>
      </c>
      <c r="J328" s="15">
        <f t="shared" si="49"/>
        <v>1.5060903213833452</v>
      </c>
      <c r="M328" s="15">
        <f t="shared" si="50"/>
        <v>0.29589200813032324</v>
      </c>
      <c r="N328" s="15"/>
      <c r="O328" s="15"/>
      <c r="P328" s="15"/>
    </row>
    <row r="329" spans="1:16" x14ac:dyDescent="0.25">
      <c r="A329" s="13">
        <v>41264.8125</v>
      </c>
      <c r="B329" s="14">
        <v>2.4</v>
      </c>
      <c r="C329" s="14">
        <f t="shared" si="45"/>
        <v>67.960431839999998</v>
      </c>
      <c r="D329" s="48">
        <f t="shared" si="46"/>
        <v>2.4033158607465615E-2</v>
      </c>
      <c r="E329" s="12">
        <f t="shared" si="47"/>
        <v>1.1535916131583497</v>
      </c>
      <c r="F329" s="14">
        <v>7.3</v>
      </c>
      <c r="G329" s="14">
        <v>7.3</v>
      </c>
      <c r="H329" s="12">
        <f t="shared" si="51"/>
        <v>11.577065713712274</v>
      </c>
      <c r="I329" s="14">
        <f t="shared" si="48"/>
        <v>786.78238534394393</v>
      </c>
      <c r="J329" s="15">
        <f t="shared" si="49"/>
        <v>1.4162082936190989</v>
      </c>
      <c r="M329" s="15">
        <f t="shared" si="50"/>
        <v>0.27823345650669923</v>
      </c>
      <c r="N329" s="15"/>
      <c r="O329" s="15"/>
      <c r="P329" s="15"/>
    </row>
    <row r="330" spans="1:16" x14ac:dyDescent="0.25">
      <c r="A330" s="13">
        <v>41264.833333333336</v>
      </c>
      <c r="B330" s="14">
        <v>2.4</v>
      </c>
      <c r="C330" s="14">
        <f t="shared" si="45"/>
        <v>67.960431839999998</v>
      </c>
      <c r="D330" s="48">
        <f t="shared" si="46"/>
        <v>2.4033158607465615E-2</v>
      </c>
      <c r="E330" s="12">
        <f t="shared" si="47"/>
        <v>1.1535916131583497</v>
      </c>
      <c r="F330" s="14">
        <v>7.39</v>
      </c>
      <c r="G330" s="14">
        <v>7.39</v>
      </c>
      <c r="H330" s="12">
        <f t="shared" si="51"/>
        <v>11.734166183012407</v>
      </c>
      <c r="I330" s="14">
        <f t="shared" si="48"/>
        <v>797.45900107984767</v>
      </c>
      <c r="J330" s="15">
        <f t="shared" si="49"/>
        <v>1.4354262019437258</v>
      </c>
      <c r="M330" s="15">
        <f t="shared" si="50"/>
        <v>0.28200907700269662</v>
      </c>
      <c r="N330" s="15"/>
      <c r="O330" s="15"/>
      <c r="P330" s="15"/>
    </row>
    <row r="331" spans="1:16" x14ac:dyDescent="0.25">
      <c r="A331" s="13">
        <v>41264.854166666664</v>
      </c>
      <c r="B331" s="14">
        <v>2.1</v>
      </c>
      <c r="C331" s="14">
        <f t="shared" si="45"/>
        <v>59.465377860000004</v>
      </c>
      <c r="D331" s="48">
        <f t="shared" si="46"/>
        <v>2.1029013781532418E-2</v>
      </c>
      <c r="E331" s="12">
        <f t="shared" si="47"/>
        <v>1.0093926615135562</v>
      </c>
      <c r="F331" s="14">
        <v>6.99</v>
      </c>
      <c r="G331" s="14">
        <v>6.99</v>
      </c>
      <c r="H331" s="12">
        <f t="shared" si="51"/>
        <v>11.037437201303682</v>
      </c>
      <c r="I331" s="14">
        <f t="shared" si="48"/>
        <v>656.34537378154437</v>
      </c>
      <c r="J331" s="15">
        <f t="shared" si="49"/>
        <v>1.1814216728067799</v>
      </c>
      <c r="M331" s="15">
        <f t="shared" si="50"/>
        <v>0.23210641901901374</v>
      </c>
      <c r="N331" s="15"/>
      <c r="O331" s="15"/>
      <c r="P331" s="15"/>
    </row>
    <row r="332" spans="1:16" x14ac:dyDescent="0.25">
      <c r="A332" s="13">
        <v>41264.875</v>
      </c>
      <c r="B332" s="14">
        <v>2.1</v>
      </c>
      <c r="C332" s="14">
        <f t="shared" si="45"/>
        <v>59.465377860000004</v>
      </c>
      <c r="D332" s="48">
        <f t="shared" si="46"/>
        <v>2.1029013781532418E-2</v>
      </c>
      <c r="E332" s="12">
        <f t="shared" si="47"/>
        <v>1.0093926615135562</v>
      </c>
      <c r="F332" s="14">
        <v>6.88</v>
      </c>
      <c r="G332" s="14">
        <v>6.88</v>
      </c>
      <c r="H332" s="12">
        <f t="shared" si="51"/>
        <v>10.846525319082721</v>
      </c>
      <c r="I332" s="14">
        <f t="shared" si="48"/>
        <v>644.99272656731114</v>
      </c>
      <c r="J332" s="15">
        <f t="shared" si="49"/>
        <v>1.1609869078211601</v>
      </c>
      <c r="M332" s="15">
        <f t="shared" si="50"/>
        <v>0.22809173041673086</v>
      </c>
      <c r="N332" s="15"/>
      <c r="O332" s="15"/>
      <c r="P332" s="15"/>
    </row>
    <row r="333" spans="1:16" x14ac:dyDescent="0.25">
      <c r="A333" s="13">
        <v>41264.895833333336</v>
      </c>
      <c r="B333" s="14">
        <v>2.1</v>
      </c>
      <c r="C333" s="14">
        <f t="shared" si="45"/>
        <v>59.465377860000004</v>
      </c>
      <c r="D333" s="48">
        <f t="shared" si="46"/>
        <v>2.1029013781532418E-2</v>
      </c>
      <c r="E333" s="12">
        <f t="shared" si="47"/>
        <v>1.0093926615135562</v>
      </c>
      <c r="F333" s="14">
        <v>6.61</v>
      </c>
      <c r="G333" s="14">
        <v>6.61</v>
      </c>
      <c r="H333" s="12">
        <f t="shared" si="51"/>
        <v>10.379225742947149</v>
      </c>
      <c r="I333" s="14">
        <f t="shared" si="48"/>
        <v>617.20458069859149</v>
      </c>
      <c r="J333" s="15">
        <f t="shared" si="49"/>
        <v>1.1109682452574647</v>
      </c>
      <c r="M333" s="15">
        <f t="shared" si="50"/>
        <v>0.21826488119007167</v>
      </c>
      <c r="N333" s="15"/>
      <c r="O333" s="15"/>
      <c r="P333" s="15"/>
    </row>
    <row r="334" spans="1:16" x14ac:dyDescent="0.25">
      <c r="A334" s="13">
        <v>41264.916666666664</v>
      </c>
      <c r="B334" s="14">
        <v>1.9</v>
      </c>
      <c r="C334" s="14">
        <f t="shared" si="45"/>
        <v>53.802008540000003</v>
      </c>
      <c r="D334" s="48">
        <f t="shared" si="46"/>
        <v>1.9026250564243615E-2</v>
      </c>
      <c r="E334" s="12">
        <f t="shared" si="47"/>
        <v>0.91326002708369347</v>
      </c>
      <c r="F334" s="14">
        <v>6.64</v>
      </c>
      <c r="G334" s="14">
        <v>6.64</v>
      </c>
      <c r="H334" s="12">
        <f t="shared" si="51"/>
        <v>10.431055103059151</v>
      </c>
      <c r="I334" s="14">
        <f t="shared" si="48"/>
        <v>561.21171573599906</v>
      </c>
      <c r="J334" s="15">
        <f t="shared" si="49"/>
        <v>1.0101810883247981</v>
      </c>
      <c r="M334" s="15">
        <f t="shared" si="50"/>
        <v>0.19846386804023539</v>
      </c>
      <c r="N334" s="15"/>
      <c r="O334" s="15"/>
      <c r="P334" s="15"/>
    </row>
    <row r="335" spans="1:16" x14ac:dyDescent="0.25">
      <c r="A335" s="13">
        <v>41264.9375</v>
      </c>
      <c r="B335" s="14">
        <v>1.9</v>
      </c>
      <c r="C335" s="14">
        <f t="shared" si="45"/>
        <v>53.802008540000003</v>
      </c>
      <c r="D335" s="48">
        <f t="shared" si="46"/>
        <v>1.9026250564243615E-2</v>
      </c>
      <c r="E335" s="12">
        <f t="shared" si="47"/>
        <v>0.91326002708369347</v>
      </c>
      <c r="F335" s="14">
        <v>6.23</v>
      </c>
      <c r="G335" s="14">
        <v>6.23</v>
      </c>
      <c r="H335" s="12">
        <f t="shared" si="51"/>
        <v>9.7247893689171985</v>
      </c>
      <c r="I335" s="14">
        <f t="shared" si="48"/>
        <v>523.21320067618433</v>
      </c>
      <c r="J335" s="15">
        <f t="shared" si="49"/>
        <v>0.9417837612171317</v>
      </c>
      <c r="M335" s="15">
        <f t="shared" si="50"/>
        <v>0.18502627921751114</v>
      </c>
      <c r="N335" s="15"/>
      <c r="O335" s="15"/>
      <c r="P335" s="15"/>
    </row>
    <row r="336" spans="1:16" x14ac:dyDescent="0.25">
      <c r="A336" s="13">
        <v>41264.958333333336</v>
      </c>
      <c r="B336" s="14">
        <v>1.9</v>
      </c>
      <c r="C336" s="14">
        <f t="shared" si="45"/>
        <v>53.802008540000003</v>
      </c>
      <c r="D336" s="48">
        <f t="shared" si="46"/>
        <v>1.9026250564243615E-2</v>
      </c>
      <c r="E336" s="12">
        <f t="shared" si="47"/>
        <v>0.91326002708369347</v>
      </c>
      <c r="F336" s="14">
        <v>5.92</v>
      </c>
      <c r="G336" s="14">
        <v>5.92</v>
      </c>
      <c r="H336" s="12">
        <f t="shared" si="51"/>
        <v>9.1938461017172912</v>
      </c>
      <c r="I336" s="14">
        <f t="shared" si="48"/>
        <v>494.64738648003942</v>
      </c>
      <c r="J336" s="15">
        <f t="shared" si="49"/>
        <v>0.89036529566407097</v>
      </c>
      <c r="M336" s="15">
        <f t="shared" si="50"/>
        <v>0.17492441958036758</v>
      </c>
      <c r="N336" s="15"/>
      <c r="O336" s="15"/>
      <c r="P336" s="15"/>
    </row>
    <row r="337" spans="1:16" x14ac:dyDescent="0.25">
      <c r="A337" s="13">
        <v>41264.979166666664</v>
      </c>
      <c r="B337" s="14">
        <v>1.7</v>
      </c>
      <c r="C337" s="14">
        <f t="shared" si="45"/>
        <v>48.138639220000002</v>
      </c>
      <c r="D337" s="48">
        <f t="shared" si="46"/>
        <v>1.7023487346954812E-2</v>
      </c>
      <c r="E337" s="12">
        <f t="shared" si="47"/>
        <v>0.81712739265383116</v>
      </c>
      <c r="F337" s="14">
        <v>5.85</v>
      </c>
      <c r="G337" s="14">
        <v>5.85</v>
      </c>
      <c r="H337" s="12">
        <f t="shared" si="51"/>
        <v>9.0743349329099399</v>
      </c>
      <c r="I337" s="14">
        <f t="shared" si="48"/>
        <v>436.82613549679451</v>
      </c>
      <c r="J337" s="15">
        <f t="shared" si="49"/>
        <v>0.7862870438942301</v>
      </c>
      <c r="M337" s="15">
        <f t="shared" si="50"/>
        <v>0.15447682591242243</v>
      </c>
      <c r="N337" s="15"/>
      <c r="O337" s="15"/>
      <c r="P337" s="15"/>
    </row>
    <row r="338" spans="1:16" x14ac:dyDescent="0.25">
      <c r="A338" s="13">
        <v>41265</v>
      </c>
      <c r="B338" s="14">
        <v>1.7</v>
      </c>
      <c r="C338" s="14">
        <f t="shared" si="45"/>
        <v>48.138639220000002</v>
      </c>
      <c r="D338" s="48">
        <f t="shared" si="46"/>
        <v>1.7023487346954812E-2</v>
      </c>
      <c r="E338" s="12">
        <f t="shared" si="47"/>
        <v>0.81712739265383116</v>
      </c>
      <c r="F338" s="14">
        <v>5.48</v>
      </c>
      <c r="G338" s="14">
        <v>5.48</v>
      </c>
      <c r="H338" s="12">
        <f t="shared" si="51"/>
        <v>8.4450449719712211</v>
      </c>
      <c r="I338" s="14">
        <f t="shared" si="48"/>
        <v>406.53297310239765</v>
      </c>
      <c r="J338" s="15">
        <f t="shared" si="49"/>
        <v>0.73175935158431571</v>
      </c>
      <c r="K338" s="14">
        <f t="shared" ref="K338" si="52">SUM(J338:J385)</f>
        <v>14.335340301095979</v>
      </c>
      <c r="L338" s="14">
        <f>K338/5.09</f>
        <v>2.8163733400974418</v>
      </c>
      <c r="M338" s="15">
        <f t="shared" si="50"/>
        <v>0.14376411622481644</v>
      </c>
      <c r="N338" s="15">
        <f t="shared" ref="N338" si="53">AVERAGE(H338:H385)</f>
        <v>4.6195673538444746</v>
      </c>
      <c r="O338" s="15">
        <f t="shared" ref="O338" si="54">AVERAGE(E338:E385)</f>
        <v>0.56457895095371335</v>
      </c>
      <c r="P338" s="15">
        <f>MAX(E338:E385)</f>
        <v>0.81712739265383116</v>
      </c>
    </row>
    <row r="339" spans="1:16" x14ac:dyDescent="0.25">
      <c r="A339" s="13">
        <v>41265.020833333336</v>
      </c>
      <c r="B339" s="14">
        <v>1.7</v>
      </c>
      <c r="C339" s="14">
        <f t="shared" si="45"/>
        <v>48.138639220000002</v>
      </c>
      <c r="D339" s="48">
        <f t="shared" si="46"/>
        <v>1.7023487346954812E-2</v>
      </c>
      <c r="E339" s="12">
        <f t="shared" si="47"/>
        <v>0.81712739265383116</v>
      </c>
      <c r="F339" s="14">
        <v>5.24</v>
      </c>
      <c r="G339" s="14">
        <v>5.24</v>
      </c>
      <c r="H339" s="12">
        <f t="shared" si="51"/>
        <v>8.0391062384015211</v>
      </c>
      <c r="I339" s="14">
        <f t="shared" si="48"/>
        <v>386.99163486166213</v>
      </c>
      <c r="J339" s="15">
        <f t="shared" si="49"/>
        <v>0.69658494275099181</v>
      </c>
      <c r="M339" s="15">
        <f t="shared" si="50"/>
        <v>0.1368536233302538</v>
      </c>
      <c r="N339" s="15"/>
      <c r="O339" s="15"/>
      <c r="P339" s="15"/>
    </row>
    <row r="340" spans="1:16" x14ac:dyDescent="0.25">
      <c r="A340" s="13">
        <v>41265.041666666664</v>
      </c>
      <c r="B340" s="14">
        <v>1.7</v>
      </c>
      <c r="C340" s="14">
        <f t="shared" si="45"/>
        <v>48.138639220000002</v>
      </c>
      <c r="D340" s="48">
        <f t="shared" si="46"/>
        <v>1.7023487346954812E-2</v>
      </c>
      <c r="E340" s="12">
        <f t="shared" si="47"/>
        <v>0.81712739265383116</v>
      </c>
      <c r="F340" s="14">
        <v>5.0999999999999996</v>
      </c>
      <c r="G340" s="14">
        <v>5.0999999999999996</v>
      </c>
      <c r="H340" s="12">
        <f t="shared" si="51"/>
        <v>7.8031606110842002</v>
      </c>
      <c r="I340" s="14">
        <f t="shared" si="48"/>
        <v>375.63353343269705</v>
      </c>
      <c r="J340" s="15">
        <f t="shared" si="49"/>
        <v>0.67614036017885459</v>
      </c>
      <c r="M340" s="15">
        <f t="shared" si="50"/>
        <v>0.13283700592904807</v>
      </c>
      <c r="N340" s="15"/>
      <c r="O340" s="15"/>
      <c r="P340" s="15"/>
    </row>
    <row r="341" spans="1:16" x14ac:dyDescent="0.25">
      <c r="A341" s="13">
        <v>41265.0625</v>
      </c>
      <c r="B341" s="14">
        <v>1.7</v>
      </c>
      <c r="C341" s="14">
        <f t="shared" si="45"/>
        <v>48.138639220000002</v>
      </c>
      <c r="D341" s="48">
        <f t="shared" si="46"/>
        <v>1.7023487346954812E-2</v>
      </c>
      <c r="E341" s="12">
        <f t="shared" si="47"/>
        <v>0.81712739265383116</v>
      </c>
      <c r="F341" s="14">
        <v>5.04</v>
      </c>
      <c r="G341" s="14">
        <v>5.04</v>
      </c>
      <c r="H341" s="12">
        <f t="shared" si="51"/>
        <v>7.7022381446414725</v>
      </c>
      <c r="I341" s="14">
        <f t="shared" si="48"/>
        <v>370.77526323141802</v>
      </c>
      <c r="J341" s="15">
        <f t="shared" si="49"/>
        <v>0.6673954738165524</v>
      </c>
      <c r="M341" s="15">
        <f t="shared" si="50"/>
        <v>0.13111895359853681</v>
      </c>
      <c r="N341" s="15"/>
      <c r="O341" s="15"/>
      <c r="P341" s="15"/>
    </row>
    <row r="342" spans="1:16" x14ac:dyDescent="0.25">
      <c r="A342" s="13">
        <v>41265.083333333336</v>
      </c>
      <c r="B342" s="14">
        <v>1.5</v>
      </c>
      <c r="C342" s="14">
        <f t="shared" si="45"/>
        <v>42.475269900000001</v>
      </c>
      <c r="D342" s="48">
        <f t="shared" si="46"/>
        <v>1.5020724129666011E-2</v>
      </c>
      <c r="E342" s="12">
        <f t="shared" si="47"/>
        <v>0.72099475822396852</v>
      </c>
      <c r="F342" s="14">
        <v>5.04</v>
      </c>
      <c r="G342" s="14">
        <v>5.04</v>
      </c>
      <c r="H342" s="12">
        <f t="shared" si="51"/>
        <v>7.7022381446414725</v>
      </c>
      <c r="I342" s="14">
        <f t="shared" si="48"/>
        <v>327.15464402772182</v>
      </c>
      <c r="J342" s="15">
        <f t="shared" si="49"/>
        <v>0.58887835924989929</v>
      </c>
      <c r="M342" s="15">
        <f t="shared" si="50"/>
        <v>0.11569319435165015</v>
      </c>
      <c r="N342" s="15"/>
      <c r="O342" s="15"/>
      <c r="P342" s="15"/>
    </row>
    <row r="343" spans="1:16" x14ac:dyDescent="0.25">
      <c r="A343" s="13">
        <v>41265.104166666664</v>
      </c>
      <c r="B343" s="14">
        <v>1.5</v>
      </c>
      <c r="C343" s="14">
        <f t="shared" si="45"/>
        <v>42.475269900000001</v>
      </c>
      <c r="D343" s="48">
        <f t="shared" si="46"/>
        <v>1.5020724129666011E-2</v>
      </c>
      <c r="E343" s="12">
        <f t="shared" si="47"/>
        <v>0.72099475822396852</v>
      </c>
      <c r="F343" s="14">
        <v>4.6100000000000003</v>
      </c>
      <c r="G343" s="14">
        <v>4.6100000000000003</v>
      </c>
      <c r="H343" s="12">
        <f t="shared" si="51"/>
        <v>6.9825550805492682</v>
      </c>
      <c r="I343" s="14">
        <f t="shared" si="48"/>
        <v>296.58591163794642</v>
      </c>
      <c r="J343" s="15">
        <f t="shared" si="49"/>
        <v>0.53385464094830348</v>
      </c>
      <c r="M343" s="15">
        <f t="shared" si="50"/>
        <v>0.10488303358512839</v>
      </c>
      <c r="N343" s="15"/>
      <c r="O343" s="15"/>
      <c r="P343" s="15"/>
    </row>
    <row r="344" spans="1:16" x14ac:dyDescent="0.25">
      <c r="A344" s="13">
        <v>41265.125</v>
      </c>
      <c r="B344" s="14">
        <v>1.5</v>
      </c>
      <c r="C344" s="14">
        <f t="shared" si="45"/>
        <v>42.475269900000001</v>
      </c>
      <c r="D344" s="48">
        <f t="shared" si="46"/>
        <v>1.5020724129666011E-2</v>
      </c>
      <c r="E344" s="12">
        <f t="shared" si="47"/>
        <v>0.72099475822396852</v>
      </c>
      <c r="F344" s="14">
        <v>4.7300000000000004</v>
      </c>
      <c r="G344" s="14">
        <v>4.7300000000000004</v>
      </c>
      <c r="H344" s="12">
        <f t="shared" si="51"/>
        <v>7.1827476234727445</v>
      </c>
      <c r="I344" s="14">
        <f t="shared" si="48"/>
        <v>305.08914393058842</v>
      </c>
      <c r="J344" s="15">
        <f t="shared" si="49"/>
        <v>0.54916045907505917</v>
      </c>
      <c r="M344" s="15">
        <f t="shared" si="50"/>
        <v>0.10789007054519827</v>
      </c>
      <c r="N344" s="15"/>
      <c r="O344" s="15"/>
      <c r="P344" s="15"/>
    </row>
    <row r="345" spans="1:16" x14ac:dyDescent="0.25">
      <c r="A345" s="13">
        <v>41265.145833333336</v>
      </c>
      <c r="B345" s="14">
        <v>1.5</v>
      </c>
      <c r="C345" s="14">
        <f t="shared" si="45"/>
        <v>42.475269900000001</v>
      </c>
      <c r="D345" s="48">
        <f t="shared" si="46"/>
        <v>1.5020724129666011E-2</v>
      </c>
      <c r="E345" s="12">
        <f t="shared" si="47"/>
        <v>0.72099475822396852</v>
      </c>
      <c r="F345" s="14">
        <v>4.29</v>
      </c>
      <c r="G345" s="14">
        <v>4.29</v>
      </c>
      <c r="H345" s="12">
        <f t="shared" si="51"/>
        <v>6.4512871607302342</v>
      </c>
      <c r="I345" s="14">
        <f t="shared" si="48"/>
        <v>274.02016335442136</v>
      </c>
      <c r="J345" s="15">
        <f t="shared" si="49"/>
        <v>0.49323629403795843</v>
      </c>
      <c r="M345" s="15">
        <f t="shared" si="50"/>
        <v>9.6903004722585159E-2</v>
      </c>
      <c r="N345" s="15"/>
      <c r="O345" s="15"/>
      <c r="P345" s="15"/>
    </row>
    <row r="346" spans="1:16" x14ac:dyDescent="0.25">
      <c r="A346" s="13">
        <v>41265.166666666664</v>
      </c>
      <c r="B346" s="14">
        <v>1.5</v>
      </c>
      <c r="C346" s="14">
        <f t="shared" si="45"/>
        <v>42.475269900000001</v>
      </c>
      <c r="D346" s="48">
        <f t="shared" si="46"/>
        <v>1.5020724129666011E-2</v>
      </c>
      <c r="E346" s="12">
        <f t="shared" si="47"/>
        <v>0.72099475822396852</v>
      </c>
      <c r="F346" s="14">
        <v>4.42</v>
      </c>
      <c r="G346" s="14">
        <v>4.42</v>
      </c>
      <c r="H346" s="12">
        <f t="shared" si="51"/>
        <v>6.6666529685485889</v>
      </c>
      <c r="I346" s="14">
        <f t="shared" si="48"/>
        <v>283.16788416873754</v>
      </c>
      <c r="J346" s="15">
        <f t="shared" si="49"/>
        <v>0.50970219150372753</v>
      </c>
      <c r="M346" s="15">
        <f t="shared" si="50"/>
        <v>0.10013795510878734</v>
      </c>
      <c r="N346" s="15"/>
      <c r="O346" s="15"/>
      <c r="P346" s="15"/>
    </row>
    <row r="347" spans="1:16" x14ac:dyDescent="0.25">
      <c r="A347" s="13">
        <v>41265.1875</v>
      </c>
      <c r="B347" s="14">
        <v>1.3</v>
      </c>
      <c r="C347" s="14">
        <f t="shared" si="45"/>
        <v>36.811900580000007</v>
      </c>
      <c r="D347" s="48">
        <f t="shared" si="46"/>
        <v>1.3017960912377214E-2</v>
      </c>
      <c r="E347" s="12">
        <f t="shared" si="47"/>
        <v>0.62486212379410633</v>
      </c>
      <c r="F347" s="14">
        <v>4.25</v>
      </c>
      <c r="G347" s="14">
        <v>4.25</v>
      </c>
      <c r="H347" s="12">
        <f t="shared" si="51"/>
        <v>6.3851510467062527</v>
      </c>
      <c r="I347" s="14">
        <f t="shared" si="48"/>
        <v>235.04954551963354</v>
      </c>
      <c r="J347" s="15">
        <f t="shared" si="49"/>
        <v>0.4230891819353404</v>
      </c>
      <c r="M347" s="15">
        <f t="shared" si="50"/>
        <v>8.3121646745646441E-2</v>
      </c>
      <c r="N347" s="15"/>
      <c r="O347" s="15"/>
      <c r="P347" s="15"/>
    </row>
    <row r="348" spans="1:16" x14ac:dyDescent="0.25">
      <c r="A348" s="13">
        <v>41265.208333333336</v>
      </c>
      <c r="B348" s="14">
        <v>1.5</v>
      </c>
      <c r="C348" s="14">
        <f t="shared" si="45"/>
        <v>42.475269900000001</v>
      </c>
      <c r="D348" s="48">
        <f t="shared" si="46"/>
        <v>1.5020724129666011E-2</v>
      </c>
      <c r="E348" s="12">
        <f t="shared" si="47"/>
        <v>0.72099475822396852</v>
      </c>
      <c r="F348" s="14">
        <v>4.16</v>
      </c>
      <c r="G348" s="14">
        <v>4.16</v>
      </c>
      <c r="H348" s="12">
        <f t="shared" si="51"/>
        <v>6.2365730833795379</v>
      </c>
      <c r="I348" s="14">
        <f t="shared" si="48"/>
        <v>264.90012496762108</v>
      </c>
      <c r="J348" s="15">
        <f t="shared" si="49"/>
        <v>0.47682022494171789</v>
      </c>
      <c r="M348" s="15">
        <f t="shared" si="50"/>
        <v>9.367784379994458E-2</v>
      </c>
      <c r="N348" s="15"/>
      <c r="O348" s="15"/>
      <c r="P348" s="15"/>
    </row>
    <row r="349" spans="1:16" x14ac:dyDescent="0.25">
      <c r="A349" s="13">
        <v>41265.229166666664</v>
      </c>
      <c r="B349" s="14">
        <v>1.3</v>
      </c>
      <c r="C349" s="14">
        <f t="shared" si="45"/>
        <v>36.811900580000007</v>
      </c>
      <c r="D349" s="48">
        <f t="shared" si="46"/>
        <v>1.3017960912377214E-2</v>
      </c>
      <c r="E349" s="12">
        <f t="shared" si="47"/>
        <v>0.62486212379410633</v>
      </c>
      <c r="F349" s="14">
        <v>4.12</v>
      </c>
      <c r="G349" s="14">
        <v>4.12</v>
      </c>
      <c r="H349" s="12">
        <f t="shared" si="51"/>
        <v>6.1706411348571431</v>
      </c>
      <c r="I349" s="14">
        <f t="shared" si="48"/>
        <v>227.15302797121956</v>
      </c>
      <c r="J349" s="15">
        <f t="shared" si="49"/>
        <v>0.40887545034819517</v>
      </c>
      <c r="M349" s="15">
        <f t="shared" si="50"/>
        <v>8.0329165097877242E-2</v>
      </c>
      <c r="N349" s="15"/>
      <c r="O349" s="15"/>
      <c r="P349" s="15"/>
    </row>
    <row r="350" spans="1:16" x14ac:dyDescent="0.25">
      <c r="A350" s="13">
        <v>41265.25</v>
      </c>
      <c r="B350" s="14">
        <v>1.3</v>
      </c>
      <c r="C350" s="14">
        <f t="shared" si="45"/>
        <v>36.811900580000007</v>
      </c>
      <c r="D350" s="48">
        <f t="shared" si="46"/>
        <v>1.3017960912377214E-2</v>
      </c>
      <c r="E350" s="12">
        <f t="shared" si="47"/>
        <v>0.62486212379410633</v>
      </c>
      <c r="F350" s="14">
        <v>3.95</v>
      </c>
      <c r="G350" s="14">
        <v>3.95</v>
      </c>
      <c r="H350" s="12">
        <f t="shared" si="51"/>
        <v>5.8911510397080553</v>
      </c>
      <c r="I350" s="14">
        <f t="shared" si="48"/>
        <v>216.86446637549659</v>
      </c>
      <c r="J350" s="15">
        <f t="shared" si="49"/>
        <v>0.39035603947589381</v>
      </c>
      <c r="M350" s="15">
        <f t="shared" si="50"/>
        <v>7.6690773963829825E-2</v>
      </c>
      <c r="N350" s="15"/>
      <c r="O350" s="15"/>
      <c r="P350" s="15"/>
    </row>
    <row r="351" spans="1:16" x14ac:dyDescent="0.25">
      <c r="A351" s="13">
        <v>41265.270833333336</v>
      </c>
      <c r="B351" s="14">
        <v>1.3</v>
      </c>
      <c r="C351" s="14">
        <f t="shared" si="45"/>
        <v>36.811900580000007</v>
      </c>
      <c r="D351" s="48">
        <f t="shared" si="46"/>
        <v>1.3017960912377214E-2</v>
      </c>
      <c r="E351" s="12">
        <f t="shared" si="47"/>
        <v>0.62486212379410633</v>
      </c>
      <c r="F351" s="14">
        <v>3.76</v>
      </c>
      <c r="G351" s="14">
        <v>3.76</v>
      </c>
      <c r="H351" s="12">
        <f t="shared" si="51"/>
        <v>5.5802027876714559</v>
      </c>
      <c r="I351" s="14">
        <f t="shared" si="48"/>
        <v>205.41787023600051</v>
      </c>
      <c r="J351" s="15">
        <f t="shared" si="49"/>
        <v>0.36975216642480091</v>
      </c>
      <c r="M351" s="15">
        <f t="shared" si="50"/>
        <v>7.2642861773045367E-2</v>
      </c>
      <c r="N351" s="15"/>
      <c r="O351" s="15"/>
      <c r="P351" s="15"/>
    </row>
    <row r="352" spans="1:16" x14ac:dyDescent="0.25">
      <c r="A352" s="13">
        <v>41265.291666666664</v>
      </c>
      <c r="B352" s="14">
        <v>1.3</v>
      </c>
      <c r="C352" s="14">
        <f t="shared" si="45"/>
        <v>36.811900580000007</v>
      </c>
      <c r="D352" s="48">
        <f t="shared" si="46"/>
        <v>1.3017960912377214E-2</v>
      </c>
      <c r="E352" s="12">
        <f t="shared" si="47"/>
        <v>0.62486212379410633</v>
      </c>
      <c r="F352" s="14">
        <v>3.67</v>
      </c>
      <c r="G352" s="14">
        <v>3.67</v>
      </c>
      <c r="H352" s="12">
        <f t="shared" si="51"/>
        <v>5.4334543545527767</v>
      </c>
      <c r="I352" s="14">
        <f t="shared" si="48"/>
        <v>200.01578150576492</v>
      </c>
      <c r="J352" s="15">
        <f t="shared" si="49"/>
        <v>0.36002840671037684</v>
      </c>
      <c r="M352" s="15">
        <f t="shared" si="50"/>
        <v>7.0732496406753803E-2</v>
      </c>
      <c r="N352" s="15"/>
      <c r="O352" s="15"/>
      <c r="P352" s="15"/>
    </row>
    <row r="353" spans="1:16" x14ac:dyDescent="0.25">
      <c r="A353" s="13">
        <v>41265.3125</v>
      </c>
      <c r="B353" s="14">
        <v>1.3</v>
      </c>
      <c r="C353" s="14">
        <f t="shared" si="45"/>
        <v>36.811900580000007</v>
      </c>
      <c r="D353" s="48">
        <f t="shared" si="46"/>
        <v>1.3017960912377214E-2</v>
      </c>
      <c r="E353" s="12">
        <f t="shared" si="47"/>
        <v>0.62486212379410633</v>
      </c>
      <c r="F353" s="14">
        <v>3.68</v>
      </c>
      <c r="G353" s="14">
        <v>3.68</v>
      </c>
      <c r="H353" s="12">
        <f t="shared" si="51"/>
        <v>5.4497421294932318</v>
      </c>
      <c r="I353" s="14">
        <f t="shared" si="48"/>
        <v>200.61536545754237</v>
      </c>
      <c r="J353" s="15">
        <f t="shared" si="49"/>
        <v>0.36110765782357623</v>
      </c>
      <c r="M353" s="15">
        <f t="shared" si="50"/>
        <v>7.0944530024278238E-2</v>
      </c>
      <c r="N353" s="15"/>
      <c r="O353" s="15"/>
      <c r="P353" s="15"/>
    </row>
    <row r="354" spans="1:16" x14ac:dyDescent="0.25">
      <c r="A354" s="13">
        <v>41265.333333333336</v>
      </c>
      <c r="B354" s="14">
        <v>1.2</v>
      </c>
      <c r="C354" s="14">
        <f t="shared" si="45"/>
        <v>33.980215919999999</v>
      </c>
      <c r="D354" s="48">
        <f t="shared" si="46"/>
        <v>1.2016579303732807E-2</v>
      </c>
      <c r="E354" s="12">
        <f t="shared" si="47"/>
        <v>0.57679580657917484</v>
      </c>
      <c r="F354" s="14">
        <v>3.47</v>
      </c>
      <c r="G354" s="14">
        <v>3.47</v>
      </c>
      <c r="H354" s="12">
        <f t="shared" si="51"/>
        <v>5.1086455880553521</v>
      </c>
      <c r="I354" s="14">
        <f t="shared" si="48"/>
        <v>173.59288014087622</v>
      </c>
      <c r="J354" s="15">
        <f t="shared" si="49"/>
        <v>0.31246718425357717</v>
      </c>
      <c r="M354" s="15">
        <f t="shared" si="50"/>
        <v>6.1388444843531863E-2</v>
      </c>
      <c r="N354" s="15"/>
      <c r="O354" s="15"/>
      <c r="P354" s="15"/>
    </row>
    <row r="355" spans="1:16" x14ac:dyDescent="0.25">
      <c r="A355" s="13">
        <v>41265.354166666664</v>
      </c>
      <c r="B355" s="14">
        <v>1.2</v>
      </c>
      <c r="C355" s="14">
        <f t="shared" si="45"/>
        <v>33.980215919999999</v>
      </c>
      <c r="D355" s="48">
        <f t="shared" si="46"/>
        <v>1.2016579303732807E-2</v>
      </c>
      <c r="E355" s="12">
        <f t="shared" si="47"/>
        <v>0.57679580657917484</v>
      </c>
      <c r="F355" s="14">
        <v>3.42</v>
      </c>
      <c r="G355" s="14">
        <v>3.42</v>
      </c>
      <c r="H355" s="12">
        <f t="shared" si="51"/>
        <v>5.0277314110191647</v>
      </c>
      <c r="I355" s="14">
        <f t="shared" si="48"/>
        <v>170.84339893419747</v>
      </c>
      <c r="J355" s="15">
        <f t="shared" si="49"/>
        <v>0.30751811808155544</v>
      </c>
      <c r="M355" s="15">
        <f t="shared" si="50"/>
        <v>6.0416133218380241E-2</v>
      </c>
      <c r="N355" s="15"/>
      <c r="O355" s="15"/>
      <c r="P355" s="15"/>
    </row>
    <row r="356" spans="1:16" x14ac:dyDescent="0.25">
      <c r="A356" s="13">
        <v>41265.375</v>
      </c>
      <c r="B356" s="14">
        <v>1.2</v>
      </c>
      <c r="C356" s="14">
        <f t="shared" si="45"/>
        <v>33.980215919999999</v>
      </c>
      <c r="D356" s="48">
        <f t="shared" si="46"/>
        <v>1.2016579303732807E-2</v>
      </c>
      <c r="E356" s="12">
        <f t="shared" si="47"/>
        <v>0.57679580657917484</v>
      </c>
      <c r="F356" s="14">
        <v>3.39</v>
      </c>
      <c r="G356" s="14">
        <v>3.39</v>
      </c>
      <c r="H356" s="12">
        <f t="shared" si="51"/>
        <v>4.9792395471403825</v>
      </c>
      <c r="I356" s="14">
        <f t="shared" si="48"/>
        <v>169.19563492923322</v>
      </c>
      <c r="J356" s="15">
        <f t="shared" si="49"/>
        <v>0.30455214287261978</v>
      </c>
      <c r="M356" s="15">
        <f t="shared" si="50"/>
        <v>5.9833426890495048E-2</v>
      </c>
      <c r="N356" s="15"/>
      <c r="O356" s="15"/>
      <c r="P356" s="15"/>
    </row>
    <row r="357" spans="1:16" x14ac:dyDescent="0.25">
      <c r="A357" s="13">
        <v>41265.395833333336</v>
      </c>
      <c r="B357" s="14">
        <v>1.2</v>
      </c>
      <c r="C357" s="14">
        <f t="shared" si="45"/>
        <v>33.980215919999999</v>
      </c>
      <c r="D357" s="48">
        <f t="shared" si="46"/>
        <v>1.2016579303732807E-2</v>
      </c>
      <c r="E357" s="12">
        <f t="shared" si="47"/>
        <v>0.57679580657917484</v>
      </c>
      <c r="F357" s="14">
        <v>3.32</v>
      </c>
      <c r="G357" s="14">
        <v>3.32</v>
      </c>
      <c r="H357" s="12">
        <f t="shared" si="51"/>
        <v>4.8662592738462793</v>
      </c>
      <c r="I357" s="14">
        <f t="shared" si="48"/>
        <v>165.35654084799899</v>
      </c>
      <c r="J357" s="15">
        <f t="shared" si="49"/>
        <v>0.29764177352639815</v>
      </c>
      <c r="M357" s="15">
        <f t="shared" si="50"/>
        <v>5.8475790476699048E-2</v>
      </c>
      <c r="N357" s="15"/>
      <c r="O357" s="15"/>
      <c r="P357" s="15"/>
    </row>
    <row r="358" spans="1:16" x14ac:dyDescent="0.25">
      <c r="A358" s="13">
        <v>41265.416666666664</v>
      </c>
      <c r="B358" s="14">
        <v>1.2</v>
      </c>
      <c r="C358" s="14">
        <f t="shared" si="45"/>
        <v>33.980215919999999</v>
      </c>
      <c r="D358" s="48">
        <f t="shared" si="46"/>
        <v>1.2016579303732807E-2</v>
      </c>
      <c r="E358" s="12">
        <f t="shared" si="47"/>
        <v>0.57679580657917484</v>
      </c>
      <c r="F358" s="14">
        <v>3.14</v>
      </c>
      <c r="G358" s="14">
        <v>3.14</v>
      </c>
      <c r="H358" s="12">
        <f t="shared" si="51"/>
        <v>4.576842474766079</v>
      </c>
      <c r="I358" s="14">
        <f t="shared" si="48"/>
        <v>155.5220955243785</v>
      </c>
      <c r="J358" s="15">
        <f t="shared" si="49"/>
        <v>0.27993977194388125</v>
      </c>
      <c r="M358" s="15">
        <f t="shared" si="50"/>
        <v>5.4997990558719304E-2</v>
      </c>
      <c r="N358" s="15"/>
      <c r="O358" s="15"/>
      <c r="P358" s="15"/>
    </row>
    <row r="359" spans="1:16" x14ac:dyDescent="0.25">
      <c r="A359" s="13">
        <v>41265.4375</v>
      </c>
      <c r="B359" s="14">
        <v>1.2</v>
      </c>
      <c r="C359" s="14">
        <f t="shared" si="45"/>
        <v>33.980215919999999</v>
      </c>
      <c r="D359" s="48">
        <f t="shared" si="46"/>
        <v>1.2016579303732807E-2</v>
      </c>
      <c r="E359" s="12">
        <f t="shared" si="47"/>
        <v>0.57679580657917484</v>
      </c>
      <c r="F359" s="14">
        <v>3.07</v>
      </c>
      <c r="G359" s="14">
        <v>3.07</v>
      </c>
      <c r="H359" s="12">
        <f t="shared" si="51"/>
        <v>4.4647337506033553</v>
      </c>
      <c r="I359" s="14">
        <f t="shared" si="48"/>
        <v>151.71261687081343</v>
      </c>
      <c r="J359" s="15">
        <f t="shared" si="49"/>
        <v>0.27308271036746418</v>
      </c>
      <c r="M359" s="15">
        <f t="shared" si="50"/>
        <v>5.3650827184177637E-2</v>
      </c>
      <c r="N359" s="15"/>
      <c r="O359" s="15"/>
      <c r="P359" s="15"/>
    </row>
    <row r="360" spans="1:16" x14ac:dyDescent="0.25">
      <c r="A360" s="13">
        <v>41265.458333333336</v>
      </c>
      <c r="B360" s="14">
        <v>1.2</v>
      </c>
      <c r="C360" s="14">
        <f t="shared" si="45"/>
        <v>33.980215919999999</v>
      </c>
      <c r="D360" s="48">
        <f t="shared" si="46"/>
        <v>1.2016579303732807E-2</v>
      </c>
      <c r="E360" s="12">
        <f t="shared" si="47"/>
        <v>0.57679580657917484</v>
      </c>
      <c r="F360" s="14">
        <v>3.04</v>
      </c>
      <c r="G360" s="14">
        <v>3.04</v>
      </c>
      <c r="H360" s="12">
        <f t="shared" si="51"/>
        <v>4.4167650166079726</v>
      </c>
      <c r="I360" s="14">
        <f t="shared" si="48"/>
        <v>150.08262893224128</v>
      </c>
      <c r="J360" s="15">
        <f t="shared" si="49"/>
        <v>0.2701487320780343</v>
      </c>
      <c r="M360" s="15">
        <f t="shared" si="50"/>
        <v>5.3074407088022461E-2</v>
      </c>
      <c r="N360" s="15"/>
      <c r="O360" s="15"/>
      <c r="P360" s="15"/>
    </row>
    <row r="361" spans="1:16" x14ac:dyDescent="0.25">
      <c r="A361" s="13">
        <v>41265.479166666664</v>
      </c>
      <c r="B361" s="14">
        <v>1.2</v>
      </c>
      <c r="C361" s="14">
        <f t="shared" si="45"/>
        <v>33.980215919999999</v>
      </c>
      <c r="D361" s="48">
        <f t="shared" si="46"/>
        <v>1.2016579303732807E-2</v>
      </c>
      <c r="E361" s="12">
        <f t="shared" si="47"/>
        <v>0.57679580657917484</v>
      </c>
      <c r="F361" s="14">
        <v>2.98</v>
      </c>
      <c r="G361" s="14">
        <v>2.98</v>
      </c>
      <c r="H361" s="12">
        <f t="shared" si="51"/>
        <v>4.320969917677516</v>
      </c>
      <c r="I361" s="14">
        <f t="shared" si="48"/>
        <v>146.82749078650662</v>
      </c>
      <c r="J361" s="15">
        <f t="shared" si="49"/>
        <v>0.2642894834157119</v>
      </c>
      <c r="M361" s="15">
        <f t="shared" si="50"/>
        <v>5.1923277684815701E-2</v>
      </c>
      <c r="N361" s="15"/>
      <c r="O361" s="15"/>
      <c r="P361" s="15"/>
    </row>
    <row r="362" spans="1:16" x14ac:dyDescent="0.25">
      <c r="A362" s="13">
        <v>41265.5</v>
      </c>
      <c r="B362" s="14">
        <v>1.2</v>
      </c>
      <c r="C362" s="14">
        <f t="shared" si="45"/>
        <v>33.980215919999999</v>
      </c>
      <c r="D362" s="48">
        <f t="shared" si="46"/>
        <v>1.2016579303732807E-2</v>
      </c>
      <c r="E362" s="12">
        <f t="shared" si="47"/>
        <v>0.57679580657917484</v>
      </c>
      <c r="F362" s="14">
        <v>2.83</v>
      </c>
      <c r="G362" s="14">
        <v>2.83</v>
      </c>
      <c r="H362" s="12">
        <f t="shared" si="51"/>
        <v>4.0823330349846332</v>
      </c>
      <c r="I362" s="14">
        <f t="shared" si="48"/>
        <v>138.71855798612674</v>
      </c>
      <c r="J362" s="15">
        <f t="shared" si="49"/>
        <v>0.24969340437502813</v>
      </c>
      <c r="M362" s="15">
        <f t="shared" si="50"/>
        <v>4.9055678659141087E-2</v>
      </c>
      <c r="N362" s="15"/>
      <c r="O362" s="15"/>
      <c r="P362" s="15"/>
    </row>
    <row r="363" spans="1:16" x14ac:dyDescent="0.25">
      <c r="A363" s="13">
        <v>41265.520833333336</v>
      </c>
      <c r="B363" s="14">
        <v>1.2</v>
      </c>
      <c r="C363" s="14">
        <f t="shared" si="45"/>
        <v>33.980215919999999</v>
      </c>
      <c r="D363" s="48">
        <f t="shared" si="46"/>
        <v>1.2016579303732807E-2</v>
      </c>
      <c r="E363" s="12">
        <f t="shared" si="47"/>
        <v>0.57679580657917484</v>
      </c>
      <c r="F363" s="14">
        <v>2.74</v>
      </c>
      <c r="G363" s="14">
        <v>2.74</v>
      </c>
      <c r="H363" s="12">
        <f t="shared" si="51"/>
        <v>3.9397527869305908</v>
      </c>
      <c r="I363" s="14">
        <f t="shared" si="48"/>
        <v>133.87365037132324</v>
      </c>
      <c r="J363" s="15">
        <f t="shared" si="49"/>
        <v>0.24097257066838179</v>
      </c>
      <c r="M363" s="15">
        <f t="shared" si="50"/>
        <v>4.734235180125379E-2</v>
      </c>
      <c r="N363" s="15"/>
      <c r="O363" s="15"/>
      <c r="P363" s="15"/>
    </row>
    <row r="364" spans="1:16" x14ac:dyDescent="0.25">
      <c r="A364" s="13">
        <v>41265.541666666664</v>
      </c>
      <c r="B364" s="14">
        <v>1.2</v>
      </c>
      <c r="C364" s="14">
        <f t="shared" si="45"/>
        <v>33.980215919999999</v>
      </c>
      <c r="D364" s="48">
        <f t="shared" si="46"/>
        <v>1.2016579303732807E-2</v>
      </c>
      <c r="E364" s="12">
        <f t="shared" si="47"/>
        <v>0.57679580657917484</v>
      </c>
      <c r="F364" s="14">
        <v>2.69</v>
      </c>
      <c r="G364" s="14">
        <v>2.69</v>
      </c>
      <c r="H364" s="12">
        <f t="shared" si="51"/>
        <v>3.8607427121526512</v>
      </c>
      <c r="I364" s="14">
        <f t="shared" si="48"/>
        <v>131.18887097051351</v>
      </c>
      <c r="J364" s="15">
        <f t="shared" si="49"/>
        <v>0.23613996774692431</v>
      </c>
      <c r="M364" s="15">
        <f t="shared" si="50"/>
        <v>4.6392920971890829E-2</v>
      </c>
      <c r="N364" s="15"/>
      <c r="O364" s="15"/>
      <c r="P364" s="15"/>
    </row>
    <row r="365" spans="1:16" x14ac:dyDescent="0.25">
      <c r="A365" s="13">
        <v>41265.5625</v>
      </c>
      <c r="B365" s="14">
        <v>1</v>
      </c>
      <c r="C365" s="14">
        <f t="shared" si="45"/>
        <v>28.316846600000002</v>
      </c>
      <c r="D365" s="48">
        <f t="shared" si="46"/>
        <v>1.0013816086444008E-2</v>
      </c>
      <c r="E365" s="12">
        <f t="shared" si="47"/>
        <v>0.48066317214931237</v>
      </c>
      <c r="F365" s="14">
        <v>2.67</v>
      </c>
      <c r="G365" s="14">
        <v>2.67</v>
      </c>
      <c r="H365" s="12">
        <f t="shared" si="51"/>
        <v>3.8291796288281423</v>
      </c>
      <c r="I365" s="14">
        <f t="shared" si="48"/>
        <v>108.43029215337145</v>
      </c>
      <c r="J365" s="15">
        <f t="shared" si="49"/>
        <v>0.19517452587606862</v>
      </c>
      <c r="M365" s="15">
        <f t="shared" si="50"/>
        <v>3.8344700565042952E-2</v>
      </c>
      <c r="N365" s="15"/>
      <c r="O365" s="15"/>
      <c r="P365" s="15"/>
    </row>
    <row r="366" spans="1:16" x14ac:dyDescent="0.25">
      <c r="A366" s="13">
        <v>41265.583333333336</v>
      </c>
      <c r="B366" s="14">
        <v>1</v>
      </c>
      <c r="C366" s="14">
        <f t="shared" si="45"/>
        <v>28.316846600000002</v>
      </c>
      <c r="D366" s="48">
        <f t="shared" si="46"/>
        <v>1.0013816086444008E-2</v>
      </c>
      <c r="E366" s="12">
        <f t="shared" si="47"/>
        <v>0.48066317214931237</v>
      </c>
      <c r="F366" s="14">
        <v>2.58</v>
      </c>
      <c r="G366" s="14">
        <v>2.58</v>
      </c>
      <c r="H366" s="12">
        <f t="shared" si="51"/>
        <v>3.6874405639838486</v>
      </c>
      <c r="I366" s="14">
        <f t="shared" si="48"/>
        <v>104.41668879694814</v>
      </c>
      <c r="J366" s="15">
        <f t="shared" si="49"/>
        <v>0.18795003983450662</v>
      </c>
      <c r="M366" s="15">
        <f t="shared" si="50"/>
        <v>3.6925351637427627E-2</v>
      </c>
      <c r="N366" s="15"/>
      <c r="O366" s="15"/>
      <c r="P366" s="15"/>
    </row>
    <row r="367" spans="1:16" x14ac:dyDescent="0.25">
      <c r="A367" s="13">
        <v>41265.604166666664</v>
      </c>
      <c r="B367" s="14">
        <v>1</v>
      </c>
      <c r="C367" s="14">
        <f t="shared" si="45"/>
        <v>28.316846600000002</v>
      </c>
      <c r="D367" s="48">
        <f t="shared" si="46"/>
        <v>1.0013816086444008E-2</v>
      </c>
      <c r="E367" s="12">
        <f t="shared" si="47"/>
        <v>0.48066317214931237</v>
      </c>
      <c r="F367" s="14">
        <v>2.57</v>
      </c>
      <c r="G367" s="14">
        <v>2.57</v>
      </c>
      <c r="H367" s="12">
        <f t="shared" si="51"/>
        <v>3.6717219685483622</v>
      </c>
      <c r="I367" s="14">
        <f t="shared" si="48"/>
        <v>103.971587741234</v>
      </c>
      <c r="J367" s="15">
        <f t="shared" si="49"/>
        <v>0.1871488579342212</v>
      </c>
      <c r="M367" s="15">
        <f t="shared" si="50"/>
        <v>3.6767948513599449E-2</v>
      </c>
      <c r="N367" s="15"/>
      <c r="O367" s="15"/>
      <c r="P367" s="15"/>
    </row>
    <row r="368" spans="1:16" x14ac:dyDescent="0.25">
      <c r="A368" s="13">
        <v>41265.625</v>
      </c>
      <c r="B368" s="14">
        <v>1</v>
      </c>
      <c r="C368" s="14">
        <f t="shared" si="45"/>
        <v>28.316846600000002</v>
      </c>
      <c r="D368" s="48">
        <f t="shared" si="46"/>
        <v>1.0013816086444008E-2</v>
      </c>
      <c r="E368" s="12">
        <f t="shared" si="47"/>
        <v>0.48066317214931237</v>
      </c>
      <c r="F368" s="14">
        <v>2.4700000000000002</v>
      </c>
      <c r="G368" s="14">
        <v>2.4700000000000002</v>
      </c>
      <c r="H368" s="12">
        <f t="shared" si="51"/>
        <v>3.5148759399435803</v>
      </c>
      <c r="I368" s="14">
        <f t="shared" si="48"/>
        <v>99.530202809413183</v>
      </c>
      <c r="J368" s="15">
        <f t="shared" si="49"/>
        <v>0.17915436505694371</v>
      </c>
      <c r="M368" s="15">
        <f t="shared" si="50"/>
        <v>3.519732122926203E-2</v>
      </c>
      <c r="N368" s="15"/>
      <c r="O368" s="15"/>
      <c r="P368" s="15"/>
    </row>
    <row r="369" spans="1:16" x14ac:dyDescent="0.25">
      <c r="A369" s="13">
        <v>41265.645833333336</v>
      </c>
      <c r="B369" s="14">
        <v>1</v>
      </c>
      <c r="C369" s="14">
        <f t="shared" si="45"/>
        <v>28.316846600000002</v>
      </c>
      <c r="D369" s="48">
        <f t="shared" si="46"/>
        <v>1.0013816086444008E-2</v>
      </c>
      <c r="E369" s="12">
        <f t="shared" si="47"/>
        <v>0.48066317214931237</v>
      </c>
      <c r="F369" s="14">
        <v>2.4300000000000002</v>
      </c>
      <c r="G369" s="14">
        <v>2.4300000000000002</v>
      </c>
      <c r="H369" s="12">
        <f t="shared" si="51"/>
        <v>3.4523137124550005</v>
      </c>
      <c r="I369" s="14">
        <f t="shared" si="48"/>
        <v>97.758637810664766</v>
      </c>
      <c r="J369" s="15">
        <f t="shared" si="49"/>
        <v>0.17596554805919659</v>
      </c>
      <c r="M369" s="15">
        <f t="shared" si="50"/>
        <v>3.4570834589233122E-2</v>
      </c>
      <c r="N369" s="15"/>
      <c r="O369" s="15"/>
      <c r="P369" s="15"/>
    </row>
    <row r="370" spans="1:16" x14ac:dyDescent="0.25">
      <c r="A370" s="13">
        <v>41265.666666666664</v>
      </c>
      <c r="B370" s="14">
        <v>1</v>
      </c>
      <c r="C370" s="14">
        <f t="shared" si="45"/>
        <v>28.316846600000002</v>
      </c>
      <c r="D370" s="48">
        <f t="shared" si="46"/>
        <v>1.0013816086444008E-2</v>
      </c>
      <c r="E370" s="12">
        <f t="shared" si="47"/>
        <v>0.48066317214931237</v>
      </c>
      <c r="F370" s="14">
        <v>2.34</v>
      </c>
      <c r="G370" s="14">
        <v>2.34</v>
      </c>
      <c r="H370" s="12">
        <f t="shared" si="51"/>
        <v>3.3119273032293148</v>
      </c>
      <c r="I370" s="14">
        <f t="shared" si="48"/>
        <v>93.783337395896197</v>
      </c>
      <c r="J370" s="15">
        <f t="shared" si="49"/>
        <v>0.16881000731261314</v>
      </c>
      <c r="M370" s="15">
        <f t="shared" si="50"/>
        <v>3.3165030906210834E-2</v>
      </c>
      <c r="N370" s="15"/>
      <c r="O370" s="15"/>
      <c r="P370" s="15"/>
    </row>
    <row r="371" spans="1:16" x14ac:dyDescent="0.25">
      <c r="A371" s="13">
        <v>41265.6875</v>
      </c>
      <c r="B371" s="14">
        <v>1</v>
      </c>
      <c r="C371" s="14">
        <f t="shared" si="45"/>
        <v>28.316846600000002</v>
      </c>
      <c r="D371" s="48">
        <f t="shared" si="46"/>
        <v>1.0013816086444008E-2</v>
      </c>
      <c r="E371" s="12">
        <f t="shared" si="47"/>
        <v>0.48066317214931237</v>
      </c>
      <c r="F371" s="14">
        <v>2.29</v>
      </c>
      <c r="G371" s="14">
        <v>2.29</v>
      </c>
      <c r="H371" s="12">
        <f t="shared" si="51"/>
        <v>3.2341665638118875</v>
      </c>
      <c r="I371" s="14">
        <f t="shared" si="48"/>
        <v>91.581398466310333</v>
      </c>
      <c r="J371" s="15">
        <f t="shared" si="49"/>
        <v>0.16484651723935859</v>
      </c>
      <c r="M371" s="15">
        <f t="shared" si="50"/>
        <v>3.2386349162938817E-2</v>
      </c>
      <c r="N371" s="15"/>
      <c r="O371" s="15"/>
      <c r="P371" s="15"/>
    </row>
    <row r="372" spans="1:16" x14ac:dyDescent="0.25">
      <c r="A372" s="13">
        <v>41265.708333333336</v>
      </c>
      <c r="B372" s="14">
        <v>1</v>
      </c>
      <c r="C372" s="14">
        <f t="shared" si="45"/>
        <v>28.316846600000002</v>
      </c>
      <c r="D372" s="48">
        <f t="shared" si="46"/>
        <v>1.0013816086444008E-2</v>
      </c>
      <c r="E372" s="12">
        <f t="shared" si="47"/>
        <v>0.48066317214931237</v>
      </c>
      <c r="F372" s="14">
        <v>2.29</v>
      </c>
      <c r="G372" s="14">
        <v>2.29</v>
      </c>
      <c r="H372" s="12">
        <f t="shared" si="51"/>
        <v>3.2341665638118875</v>
      </c>
      <c r="I372" s="14">
        <f t="shared" si="48"/>
        <v>91.581398466310333</v>
      </c>
      <c r="J372" s="15">
        <f t="shared" si="49"/>
        <v>0.16484651723935859</v>
      </c>
      <c r="M372" s="15">
        <f t="shared" si="50"/>
        <v>3.2386349162938817E-2</v>
      </c>
      <c r="N372" s="15"/>
      <c r="O372" s="15"/>
      <c r="P372" s="15"/>
    </row>
    <row r="373" spans="1:16" x14ac:dyDescent="0.25">
      <c r="A373" s="13">
        <v>41265.729166666664</v>
      </c>
      <c r="B373" s="14">
        <v>0.9</v>
      </c>
      <c r="C373" s="14">
        <f t="shared" si="45"/>
        <v>25.485161940000001</v>
      </c>
      <c r="D373" s="48">
        <f t="shared" si="46"/>
        <v>9.0124344777996086E-3</v>
      </c>
      <c r="E373" s="12">
        <f t="shared" si="47"/>
        <v>0.43259685493438116</v>
      </c>
      <c r="F373" s="14">
        <v>2.25</v>
      </c>
      <c r="G373" s="14">
        <v>2.25</v>
      </c>
      <c r="H373" s="12">
        <f t="shared" si="51"/>
        <v>3.1720799307532688</v>
      </c>
      <c r="I373" s="14">
        <f t="shared" si="48"/>
        <v>80.840970721871045</v>
      </c>
      <c r="J373" s="15">
        <f t="shared" si="49"/>
        <v>0.14551374729936786</v>
      </c>
      <c r="M373" s="15">
        <f t="shared" si="50"/>
        <v>2.8588162534256948E-2</v>
      </c>
      <c r="N373" s="15"/>
      <c r="O373" s="15"/>
      <c r="P373" s="15"/>
    </row>
    <row r="374" spans="1:16" x14ac:dyDescent="0.25">
      <c r="A374" s="13">
        <v>41265.75</v>
      </c>
      <c r="B374" s="14">
        <v>0.9</v>
      </c>
      <c r="C374" s="14">
        <f t="shared" si="45"/>
        <v>25.485161940000001</v>
      </c>
      <c r="D374" s="48">
        <f t="shared" si="46"/>
        <v>9.0124344777996086E-3</v>
      </c>
      <c r="E374" s="12">
        <f t="shared" si="47"/>
        <v>0.43259685493438116</v>
      </c>
      <c r="F374" s="14">
        <v>2.17</v>
      </c>
      <c r="G374" s="14">
        <v>2.17</v>
      </c>
      <c r="H374" s="12">
        <f t="shared" si="51"/>
        <v>3.0482393107718573</v>
      </c>
      <c r="I374" s="14">
        <f t="shared" si="48"/>
        <v>77.684872466894774</v>
      </c>
      <c r="J374" s="15">
        <f t="shared" si="49"/>
        <v>0.13983277044041059</v>
      </c>
      <c r="M374" s="15">
        <f t="shared" si="50"/>
        <v>2.7472057060984399E-2</v>
      </c>
      <c r="N374" s="15"/>
      <c r="O374" s="15"/>
      <c r="P374" s="15"/>
    </row>
    <row r="375" spans="1:16" x14ac:dyDescent="0.25">
      <c r="A375" s="13">
        <v>41265.770833333336</v>
      </c>
      <c r="B375" s="14">
        <v>0.9</v>
      </c>
      <c r="C375" s="14">
        <f t="shared" si="45"/>
        <v>25.485161940000001</v>
      </c>
      <c r="D375" s="48">
        <f t="shared" si="46"/>
        <v>9.0124344777996086E-3</v>
      </c>
      <c r="E375" s="12">
        <f t="shared" si="47"/>
        <v>0.43259685493438116</v>
      </c>
      <c r="F375" s="14">
        <v>2.12</v>
      </c>
      <c r="G375" s="14">
        <v>2.12</v>
      </c>
      <c r="H375" s="12">
        <f t="shared" si="51"/>
        <v>2.9710694198283734</v>
      </c>
      <c r="I375" s="14">
        <f t="shared" si="48"/>
        <v>75.718185299307947</v>
      </c>
      <c r="J375" s="15">
        <f t="shared" si="49"/>
        <v>0.13629273353875432</v>
      </c>
      <c r="M375" s="15">
        <f t="shared" si="50"/>
        <v>2.6776568475197313E-2</v>
      </c>
      <c r="N375" s="15"/>
      <c r="O375" s="15"/>
      <c r="P375" s="15"/>
    </row>
    <row r="376" spans="1:16" x14ac:dyDescent="0.25">
      <c r="A376" s="13">
        <v>41265.791666666664</v>
      </c>
      <c r="B376" s="14">
        <v>0.9</v>
      </c>
      <c r="C376" s="14">
        <f t="shared" si="45"/>
        <v>25.485161940000001</v>
      </c>
      <c r="D376" s="48">
        <f t="shared" si="46"/>
        <v>9.0124344777996086E-3</v>
      </c>
      <c r="E376" s="12">
        <f t="shared" si="47"/>
        <v>0.43259685493438116</v>
      </c>
      <c r="F376" s="14">
        <v>2.14</v>
      </c>
      <c r="G376" s="14">
        <v>2.14</v>
      </c>
      <c r="H376" s="12">
        <f t="shared" si="51"/>
        <v>3.0019157746480105</v>
      </c>
      <c r="I376" s="14">
        <f t="shared" si="48"/>
        <v>76.504309647145092</v>
      </c>
      <c r="J376" s="15">
        <f t="shared" si="49"/>
        <v>0.13770775736486116</v>
      </c>
      <c r="M376" s="15">
        <f t="shared" si="50"/>
        <v>2.7054569226888245E-2</v>
      </c>
      <c r="N376" s="15"/>
      <c r="O376" s="15"/>
      <c r="P376" s="15"/>
    </row>
    <row r="377" spans="1:16" x14ac:dyDescent="0.25">
      <c r="A377" s="13">
        <v>41265.8125</v>
      </c>
      <c r="B377" s="14">
        <v>0.9</v>
      </c>
      <c r="C377" s="14">
        <f t="shared" si="45"/>
        <v>25.485161940000001</v>
      </c>
      <c r="D377" s="48">
        <f t="shared" si="46"/>
        <v>9.0124344777996086E-3</v>
      </c>
      <c r="E377" s="12">
        <f t="shared" si="47"/>
        <v>0.43259685493438116</v>
      </c>
      <c r="F377" s="14">
        <v>2.06</v>
      </c>
      <c r="G377" s="14">
        <v>2.06</v>
      </c>
      <c r="H377" s="12">
        <f t="shared" si="51"/>
        <v>2.8787058788779198</v>
      </c>
      <c r="I377" s="14">
        <f t="shared" si="48"/>
        <v>73.364285500833816</v>
      </c>
      <c r="J377" s="15">
        <f t="shared" si="49"/>
        <v>0.13205571390150087</v>
      </c>
      <c r="M377" s="15">
        <f t="shared" si="50"/>
        <v>2.5944148114243785E-2</v>
      </c>
      <c r="N377" s="15"/>
      <c r="O377" s="15"/>
      <c r="P377" s="15"/>
    </row>
    <row r="378" spans="1:16" x14ac:dyDescent="0.25">
      <c r="A378" s="13">
        <v>41265.833333333336</v>
      </c>
      <c r="B378" s="14">
        <v>0.9</v>
      </c>
      <c r="C378" s="14">
        <f t="shared" si="45"/>
        <v>25.485161940000001</v>
      </c>
      <c r="D378" s="48">
        <f t="shared" si="46"/>
        <v>9.0124344777996086E-3</v>
      </c>
      <c r="E378" s="12">
        <f t="shared" si="47"/>
        <v>0.43259685493438116</v>
      </c>
      <c r="F378" s="14">
        <v>2.0099999999999998</v>
      </c>
      <c r="G378" s="14">
        <v>2.0099999999999998</v>
      </c>
      <c r="H378" s="12">
        <f t="shared" si="51"/>
        <v>2.8019411889649852</v>
      </c>
      <c r="I378" s="14">
        <f t="shared" si="48"/>
        <v>71.407924947128791</v>
      </c>
      <c r="J378" s="15">
        <f t="shared" si="49"/>
        <v>0.12853426490483183</v>
      </c>
      <c r="M378" s="15">
        <f t="shared" si="50"/>
        <v>2.5252311376194859E-2</v>
      </c>
      <c r="N378" s="15"/>
      <c r="O378" s="15"/>
      <c r="P378" s="15"/>
    </row>
    <row r="379" spans="1:16" x14ac:dyDescent="0.25">
      <c r="A379" s="13">
        <v>41265.854166666664</v>
      </c>
      <c r="B379" s="14">
        <v>0.9</v>
      </c>
      <c r="C379" s="14">
        <f t="shared" si="45"/>
        <v>25.485161940000001</v>
      </c>
      <c r="D379" s="48">
        <f t="shared" si="46"/>
        <v>9.0124344777996086E-3</v>
      </c>
      <c r="E379" s="12">
        <f t="shared" si="47"/>
        <v>0.43259685493438116</v>
      </c>
      <c r="F379" s="14">
        <v>1.99</v>
      </c>
      <c r="G379" s="14">
        <v>1.99</v>
      </c>
      <c r="H379" s="12">
        <f t="shared" si="51"/>
        <v>2.7712884794312975</v>
      </c>
      <c r="I379" s="14">
        <f t="shared" si="48"/>
        <v>70.626735680762977</v>
      </c>
      <c r="J379" s="15">
        <f t="shared" si="49"/>
        <v>0.12712812422537334</v>
      </c>
      <c r="M379" s="15">
        <f t="shared" si="50"/>
        <v>2.497605583995547E-2</v>
      </c>
      <c r="N379" s="15"/>
      <c r="O379" s="15"/>
      <c r="P379" s="15"/>
    </row>
    <row r="380" spans="1:16" x14ac:dyDescent="0.25">
      <c r="A380" s="13">
        <v>41265.875</v>
      </c>
      <c r="B380" s="14">
        <v>0.9</v>
      </c>
      <c r="C380" s="14">
        <f t="shared" si="45"/>
        <v>25.485161940000001</v>
      </c>
      <c r="D380" s="48">
        <f t="shared" si="46"/>
        <v>9.0124344777996086E-3</v>
      </c>
      <c r="E380" s="12">
        <f t="shared" si="47"/>
        <v>0.43259685493438116</v>
      </c>
      <c r="F380" s="14">
        <v>1.94</v>
      </c>
      <c r="G380" s="14">
        <v>1.94</v>
      </c>
      <c r="H380" s="12">
        <f t="shared" si="51"/>
        <v>2.6947920361929754</v>
      </c>
      <c r="I380" s="14">
        <f t="shared" si="48"/>
        <v>68.677211437000324</v>
      </c>
      <c r="J380" s="15">
        <f t="shared" si="49"/>
        <v>0.12361898058660058</v>
      </c>
      <c r="M380" s="15">
        <f t="shared" si="50"/>
        <v>2.4286636657485379E-2</v>
      </c>
      <c r="N380" s="15"/>
      <c r="O380" s="15"/>
      <c r="P380" s="15"/>
    </row>
    <row r="381" spans="1:16" x14ac:dyDescent="0.25">
      <c r="A381" s="13">
        <v>41265.895833333336</v>
      </c>
      <c r="B381" s="14">
        <v>0.9</v>
      </c>
      <c r="C381" s="14">
        <f t="shared" si="45"/>
        <v>25.485161940000001</v>
      </c>
      <c r="D381" s="48">
        <f t="shared" si="46"/>
        <v>9.0124344777996086E-3</v>
      </c>
      <c r="E381" s="12">
        <f t="shared" si="47"/>
        <v>0.43259685493438116</v>
      </c>
      <c r="F381" s="14">
        <v>1.9</v>
      </c>
      <c r="G381" s="14">
        <v>1.9</v>
      </c>
      <c r="H381" s="12">
        <f t="shared" si="51"/>
        <v>2.6337364444419591</v>
      </c>
      <c r="I381" s="14">
        <f t="shared" si="48"/>
        <v>67.12119979388315</v>
      </c>
      <c r="J381" s="15">
        <f t="shared" si="49"/>
        <v>0.12081815962898966</v>
      </c>
      <c r="M381" s="15">
        <f t="shared" si="50"/>
        <v>2.3736377137326063E-2</v>
      </c>
      <c r="N381" s="15"/>
      <c r="O381" s="15"/>
      <c r="P381" s="15"/>
    </row>
    <row r="382" spans="1:16" x14ac:dyDescent="0.25">
      <c r="A382" s="13">
        <v>41265.916666666664</v>
      </c>
      <c r="B382" s="14">
        <v>0.9</v>
      </c>
      <c r="C382" s="14">
        <f t="shared" si="45"/>
        <v>25.485161940000001</v>
      </c>
      <c r="D382" s="48">
        <f t="shared" si="46"/>
        <v>9.0124344777996086E-3</v>
      </c>
      <c r="E382" s="12">
        <f t="shared" si="47"/>
        <v>0.43259685493438116</v>
      </c>
      <c r="F382" s="14">
        <v>1.91</v>
      </c>
      <c r="G382" s="14">
        <v>1.91</v>
      </c>
      <c r="H382" s="12">
        <f t="shared" si="51"/>
        <v>2.6489883985761318</v>
      </c>
      <c r="I382" s="14">
        <f t="shared" si="48"/>
        <v>67.509898314893988</v>
      </c>
      <c r="J382" s="15">
        <f t="shared" si="49"/>
        <v>0.12151781696680916</v>
      </c>
      <c r="M382" s="15">
        <f t="shared" si="50"/>
        <v>2.3873834374618697E-2</v>
      </c>
      <c r="N382" s="15"/>
      <c r="O382" s="15"/>
      <c r="P382" s="15"/>
    </row>
    <row r="383" spans="1:16" x14ac:dyDescent="0.25">
      <c r="A383" s="13">
        <v>41265.9375</v>
      </c>
      <c r="B383" s="14">
        <v>0.9</v>
      </c>
      <c r="C383" s="14">
        <f t="shared" si="45"/>
        <v>25.485161940000001</v>
      </c>
      <c r="D383" s="48">
        <f t="shared" si="46"/>
        <v>9.0124344777996086E-3</v>
      </c>
      <c r="E383" s="12">
        <f t="shared" si="47"/>
        <v>0.43259685493438116</v>
      </c>
      <c r="F383" s="14">
        <v>1.82</v>
      </c>
      <c r="G383" s="14">
        <v>1.82</v>
      </c>
      <c r="H383" s="12">
        <f t="shared" si="51"/>
        <v>2.512012979686026</v>
      </c>
      <c r="I383" s="14">
        <f t="shared" si="48"/>
        <v>64.019057582680304</v>
      </c>
      <c r="J383" s="15">
        <f t="shared" si="49"/>
        <v>0.11523430364882453</v>
      </c>
      <c r="M383" s="15">
        <f t="shared" si="50"/>
        <v>2.2639352386802463E-2</v>
      </c>
      <c r="N383" s="15"/>
      <c r="O383" s="15"/>
      <c r="P383" s="15"/>
    </row>
    <row r="384" spans="1:16" x14ac:dyDescent="0.25">
      <c r="A384" s="13">
        <v>41265.958333333336</v>
      </c>
      <c r="B384" s="14">
        <v>0.9</v>
      </c>
      <c r="C384" s="14">
        <f t="shared" si="45"/>
        <v>25.485161940000001</v>
      </c>
      <c r="D384" s="48">
        <f t="shared" si="46"/>
        <v>9.0124344777996086E-3</v>
      </c>
      <c r="E384" s="12">
        <f t="shared" si="47"/>
        <v>0.43259685493438116</v>
      </c>
      <c r="F384" s="14">
        <v>1.79</v>
      </c>
      <c r="G384" s="14">
        <v>1.79</v>
      </c>
      <c r="H384" s="12">
        <f t="shared" si="51"/>
        <v>2.466503217831951</v>
      </c>
      <c r="I384" s="14">
        <f t="shared" si="48"/>
        <v>62.859233931978373</v>
      </c>
      <c r="J384" s="15">
        <f t="shared" si="49"/>
        <v>0.11314662107756106</v>
      </c>
      <c r="M384" s="15">
        <f t="shared" si="50"/>
        <v>2.2229198639992349E-2</v>
      </c>
      <c r="N384" s="15"/>
      <c r="O384" s="15"/>
      <c r="P384" s="15"/>
    </row>
    <row r="385" spans="1:16" x14ac:dyDescent="0.25">
      <c r="A385" s="13">
        <v>41265.979166666664</v>
      </c>
      <c r="B385" s="14">
        <v>0.78</v>
      </c>
      <c r="C385" s="14">
        <f t="shared" si="45"/>
        <v>22.087140348000002</v>
      </c>
      <c r="D385" s="48">
        <f t="shared" si="46"/>
        <v>7.8107765474263267E-3</v>
      </c>
      <c r="E385" s="12">
        <f t="shared" si="47"/>
        <v>0.37491727427646371</v>
      </c>
      <c r="F385" s="14">
        <v>1.77</v>
      </c>
      <c r="G385" s="14">
        <v>1.77</v>
      </c>
      <c r="H385" s="12">
        <f t="shared" si="51"/>
        <v>2.4362056457248333</v>
      </c>
      <c r="I385" s="14">
        <f t="shared" si="48"/>
        <v>53.808816013714363</v>
      </c>
      <c r="J385" s="15">
        <f t="shared" si="49"/>
        <v>9.6855868824685845E-2</v>
      </c>
      <c r="M385" s="15">
        <f t="shared" si="50"/>
        <v>1.9028657922335136E-2</v>
      </c>
      <c r="N385" s="15"/>
      <c r="O385" s="15"/>
      <c r="P385" s="15"/>
    </row>
    <row r="386" spans="1:16" x14ac:dyDescent="0.25">
      <c r="A386" s="13">
        <v>41266</v>
      </c>
      <c r="B386" s="14">
        <v>0.9</v>
      </c>
      <c r="C386" s="14">
        <f t="shared" ref="C386:C449" si="55">B386*28.3168466</f>
        <v>25.485161940000001</v>
      </c>
      <c r="D386" s="48">
        <f t="shared" ref="D386:D449" si="56">C386*1800*10^6/(5.09*10^12)</f>
        <v>9.0124344777996086E-3</v>
      </c>
      <c r="E386" s="12">
        <f t="shared" ref="E386:E449" si="57">C386*86400*10^6/(5.09*10^12)</f>
        <v>0.43259685493438116</v>
      </c>
      <c r="F386" s="14">
        <v>1.72</v>
      </c>
      <c r="G386" s="14">
        <v>1.72</v>
      </c>
      <c r="H386" s="12">
        <f t="shared" si="51"/>
        <v>2.3606121815832837</v>
      </c>
      <c r="I386" s="14">
        <f t="shared" ref="I386:I449" si="58">C386*H386</f>
        <v>60.160583725186676</v>
      </c>
      <c r="J386" s="15">
        <f t="shared" ref="J386:J449" si="59">I386*1800*10^-6</f>
        <v>0.10828905070533601</v>
      </c>
      <c r="K386" s="14">
        <f t="shared" ref="K386" si="60">SUM(J386:J433)</f>
        <v>2.8548553766533695</v>
      </c>
      <c r="L386" s="14">
        <f>K386/5.09</f>
        <v>0.5608753195782652</v>
      </c>
      <c r="M386" s="15">
        <f t="shared" ref="M386:M449" si="61">J386/5.09</f>
        <v>2.1274862614014935E-2</v>
      </c>
      <c r="N386" s="15">
        <f t="shared" ref="N386" si="62">AVERAGE(H386:H433)</f>
        <v>1.5968314278973155</v>
      </c>
      <c r="O386" s="15">
        <f t="shared" ref="O386" si="63">AVERAGE(E386:E433)</f>
        <v>0.34637789843009825</v>
      </c>
      <c r="P386" s="15">
        <f>MAX(E386:E433)</f>
        <v>0.43259685493438116</v>
      </c>
    </row>
    <row r="387" spans="1:16" x14ac:dyDescent="0.25">
      <c r="A387" s="13">
        <v>41266.020833333336</v>
      </c>
      <c r="B387" s="14">
        <v>0.78</v>
      </c>
      <c r="C387" s="14">
        <f t="shared" si="55"/>
        <v>22.087140348000002</v>
      </c>
      <c r="D387" s="48">
        <f t="shared" si="56"/>
        <v>7.8107765474263267E-3</v>
      </c>
      <c r="E387" s="12">
        <f t="shared" si="57"/>
        <v>0.37491727427646371</v>
      </c>
      <c r="F387" s="14">
        <v>1.69</v>
      </c>
      <c r="G387" s="14">
        <v>1.69</v>
      </c>
      <c r="H387" s="12">
        <f t="shared" ref="H387:H450" si="64">1.3*G387^(1.1)</f>
        <v>2.3153610726797385</v>
      </c>
      <c r="I387" s="14">
        <f t="shared" si="58"/>
        <v>51.139704968573213</v>
      </c>
      <c r="J387" s="15">
        <f t="shared" si="59"/>
        <v>9.2051468943431775E-2</v>
      </c>
      <c r="M387" s="15">
        <f t="shared" si="61"/>
        <v>1.808476796531076E-2</v>
      </c>
      <c r="N387" s="15"/>
      <c r="O387" s="15"/>
      <c r="P387" s="15"/>
    </row>
    <row r="388" spans="1:16" x14ac:dyDescent="0.25">
      <c r="A388" s="13">
        <v>41266.041666666664</v>
      </c>
      <c r="B388" s="14">
        <v>0.78</v>
      </c>
      <c r="C388" s="14">
        <f t="shared" si="55"/>
        <v>22.087140348000002</v>
      </c>
      <c r="D388" s="48">
        <f t="shared" si="56"/>
        <v>7.8107765474263267E-3</v>
      </c>
      <c r="E388" s="12">
        <f t="shared" si="57"/>
        <v>0.37491727427646371</v>
      </c>
      <c r="F388" s="14">
        <v>1.64</v>
      </c>
      <c r="G388" s="14">
        <v>1.64</v>
      </c>
      <c r="H388" s="12">
        <f t="shared" si="64"/>
        <v>2.2401215560474497</v>
      </c>
      <c r="I388" s="14">
        <f t="shared" si="58"/>
        <v>49.477879205000171</v>
      </c>
      <c r="J388" s="15">
        <f t="shared" si="59"/>
        <v>8.9060182569000293E-2</v>
      </c>
      <c r="M388" s="15">
        <f t="shared" si="61"/>
        <v>1.7497088913359587E-2</v>
      </c>
      <c r="N388" s="15"/>
      <c r="O388" s="15"/>
      <c r="P388" s="15"/>
    </row>
    <row r="389" spans="1:16" x14ac:dyDescent="0.25">
      <c r="A389" s="13">
        <v>41266.0625</v>
      </c>
      <c r="B389" s="14">
        <v>0.78</v>
      </c>
      <c r="C389" s="14">
        <f t="shared" si="55"/>
        <v>22.087140348000002</v>
      </c>
      <c r="D389" s="48">
        <f t="shared" si="56"/>
        <v>7.8107765474263267E-3</v>
      </c>
      <c r="E389" s="12">
        <f t="shared" si="57"/>
        <v>0.37491727427646371</v>
      </c>
      <c r="F389" s="14">
        <v>1.62</v>
      </c>
      <c r="G389" s="14">
        <v>1.62</v>
      </c>
      <c r="H389" s="12">
        <f t="shared" si="64"/>
        <v>2.2100895357791535</v>
      </c>
      <c r="I389" s="14">
        <f t="shared" si="58"/>
        <v>48.814557758400333</v>
      </c>
      <c r="J389" s="15">
        <f t="shared" si="59"/>
        <v>8.7866203965120598E-2</v>
      </c>
      <c r="M389" s="15">
        <f t="shared" si="61"/>
        <v>1.7262515513776149E-2</v>
      </c>
      <c r="N389" s="15"/>
      <c r="O389" s="15"/>
      <c r="P389" s="15"/>
    </row>
    <row r="390" spans="1:16" x14ac:dyDescent="0.25">
      <c r="A390" s="13">
        <v>41266.083333333336</v>
      </c>
      <c r="B390" s="14">
        <v>0.78</v>
      </c>
      <c r="C390" s="14">
        <f t="shared" si="55"/>
        <v>22.087140348000002</v>
      </c>
      <c r="D390" s="48">
        <f t="shared" si="56"/>
        <v>7.8107765474263267E-3</v>
      </c>
      <c r="E390" s="12">
        <f t="shared" si="57"/>
        <v>0.37491727427646371</v>
      </c>
      <c r="F390" s="14">
        <v>1.58</v>
      </c>
      <c r="G390" s="14">
        <v>1.58</v>
      </c>
      <c r="H390" s="12">
        <f t="shared" si="64"/>
        <v>2.1501370756214859</v>
      </c>
      <c r="I390" s="14">
        <f t="shared" si="58"/>
        <v>47.490379356690056</v>
      </c>
      <c r="J390" s="15">
        <f t="shared" si="59"/>
        <v>8.5482682842042107E-2</v>
      </c>
      <c r="M390" s="15">
        <f t="shared" si="61"/>
        <v>1.6794240244016132E-2</v>
      </c>
      <c r="N390" s="15"/>
      <c r="O390" s="15"/>
      <c r="P390" s="15"/>
    </row>
    <row r="391" spans="1:16" x14ac:dyDescent="0.25">
      <c r="A391" s="13">
        <v>41266.104166666664</v>
      </c>
      <c r="B391" s="14">
        <v>0.78</v>
      </c>
      <c r="C391" s="14">
        <f t="shared" si="55"/>
        <v>22.087140348000002</v>
      </c>
      <c r="D391" s="48">
        <f t="shared" si="56"/>
        <v>7.8107765474263267E-3</v>
      </c>
      <c r="E391" s="12">
        <f t="shared" si="57"/>
        <v>0.37491727427646371</v>
      </c>
      <c r="F391" s="14">
        <v>1.53</v>
      </c>
      <c r="G391" s="14">
        <v>1.53</v>
      </c>
      <c r="H391" s="12">
        <f t="shared" si="64"/>
        <v>2.0754101014596715</v>
      </c>
      <c r="I391" s="14">
        <f t="shared" si="58"/>
        <v>45.839874190596689</v>
      </c>
      <c r="J391" s="15">
        <f t="shared" si="59"/>
        <v>8.2511773543074041E-2</v>
      </c>
      <c r="M391" s="15">
        <f t="shared" si="61"/>
        <v>1.6210564546772898E-2</v>
      </c>
      <c r="N391" s="15"/>
      <c r="O391" s="15"/>
      <c r="P391" s="15"/>
    </row>
    <row r="392" spans="1:16" x14ac:dyDescent="0.25">
      <c r="A392" s="13">
        <v>41266.125</v>
      </c>
      <c r="B392" s="14">
        <v>0.78</v>
      </c>
      <c r="C392" s="14">
        <f t="shared" si="55"/>
        <v>22.087140348000002</v>
      </c>
      <c r="D392" s="48">
        <f t="shared" si="56"/>
        <v>7.8107765474263267E-3</v>
      </c>
      <c r="E392" s="12">
        <f t="shared" si="57"/>
        <v>0.37491727427646371</v>
      </c>
      <c r="F392" s="14">
        <v>1.5</v>
      </c>
      <c r="G392" s="14">
        <v>1.5</v>
      </c>
      <c r="H392" s="12">
        <f t="shared" si="64"/>
        <v>2.0306905007852007</v>
      </c>
      <c r="I392" s="14">
        <f t="shared" si="58"/>
        <v>44.852146094193138</v>
      </c>
      <c r="J392" s="15">
        <f t="shared" si="59"/>
        <v>8.0733862969547654E-2</v>
      </c>
      <c r="M392" s="15">
        <f t="shared" si="61"/>
        <v>1.5861269738614472E-2</v>
      </c>
      <c r="N392" s="15"/>
      <c r="O392" s="15"/>
      <c r="P392" s="15"/>
    </row>
    <row r="393" spans="1:16" x14ac:dyDescent="0.25">
      <c r="A393" s="13">
        <v>41266.145833333336</v>
      </c>
      <c r="B393" s="14">
        <v>0.78</v>
      </c>
      <c r="C393" s="14">
        <f t="shared" si="55"/>
        <v>22.087140348000002</v>
      </c>
      <c r="D393" s="48">
        <f t="shared" si="56"/>
        <v>7.8107765474263267E-3</v>
      </c>
      <c r="E393" s="12">
        <f t="shared" si="57"/>
        <v>0.37491727427646371</v>
      </c>
      <c r="F393" s="14">
        <v>1.47</v>
      </c>
      <c r="G393" s="14">
        <v>1.47</v>
      </c>
      <c r="H393" s="12">
        <f t="shared" si="64"/>
        <v>1.9860602555865041</v>
      </c>
      <c r="I393" s="14">
        <f t="shared" si="58"/>
        <v>43.866391604723873</v>
      </c>
      <c r="J393" s="15">
        <f t="shared" si="59"/>
        <v>7.8959504888502965E-2</v>
      </c>
      <c r="M393" s="15">
        <f t="shared" si="61"/>
        <v>1.5512672866110603E-2</v>
      </c>
      <c r="N393" s="15"/>
      <c r="O393" s="15"/>
      <c r="P393" s="15"/>
    </row>
    <row r="394" spans="1:16" x14ac:dyDescent="0.25">
      <c r="A394" s="13">
        <v>41266.166666666664</v>
      </c>
      <c r="B394" s="14">
        <v>0.78</v>
      </c>
      <c r="C394" s="14">
        <f t="shared" si="55"/>
        <v>22.087140348000002</v>
      </c>
      <c r="D394" s="48">
        <f t="shared" si="56"/>
        <v>7.8107765474263267E-3</v>
      </c>
      <c r="E394" s="12">
        <f t="shared" si="57"/>
        <v>0.37491727427646371</v>
      </c>
      <c r="F394" s="14">
        <v>1.42</v>
      </c>
      <c r="G394" s="14">
        <v>1.42</v>
      </c>
      <c r="H394" s="12">
        <f t="shared" si="64"/>
        <v>1.911879564260859</v>
      </c>
      <c r="I394" s="14">
        <f t="shared" si="58"/>
        <v>42.227952264302679</v>
      </c>
      <c r="J394" s="15">
        <f t="shared" si="59"/>
        <v>7.6010314075744823E-2</v>
      </c>
      <c r="M394" s="15">
        <f t="shared" si="61"/>
        <v>1.4933264062032383E-2</v>
      </c>
      <c r="N394" s="15"/>
      <c r="O394" s="15"/>
      <c r="P394" s="15"/>
    </row>
    <row r="395" spans="1:16" x14ac:dyDescent="0.25">
      <c r="A395" s="13">
        <v>41266.1875</v>
      </c>
      <c r="B395" s="14">
        <v>0.78</v>
      </c>
      <c r="C395" s="14">
        <f t="shared" si="55"/>
        <v>22.087140348000002</v>
      </c>
      <c r="D395" s="48">
        <f t="shared" si="56"/>
        <v>7.8107765474263267E-3</v>
      </c>
      <c r="E395" s="12">
        <f t="shared" si="57"/>
        <v>0.37491727427646371</v>
      </c>
      <c r="F395" s="14">
        <v>1.38</v>
      </c>
      <c r="G395" s="14">
        <v>1.38</v>
      </c>
      <c r="H395" s="12">
        <f t="shared" si="64"/>
        <v>1.8527223788608205</v>
      </c>
      <c r="I395" s="14">
        <f t="shared" si="58"/>
        <v>40.921339207779376</v>
      </c>
      <c r="J395" s="15">
        <f t="shared" si="59"/>
        <v>7.3658410574002867E-2</v>
      </c>
      <c r="M395" s="15">
        <f t="shared" si="61"/>
        <v>1.447120050569801E-2</v>
      </c>
      <c r="N395" s="15"/>
      <c r="O395" s="15"/>
      <c r="P395" s="15"/>
    </row>
    <row r="396" spans="1:16" x14ac:dyDescent="0.25">
      <c r="A396" s="13">
        <v>41266.208333333336</v>
      </c>
      <c r="B396" s="14">
        <v>0.78</v>
      </c>
      <c r="C396" s="14">
        <f t="shared" si="55"/>
        <v>22.087140348000002</v>
      </c>
      <c r="D396" s="48">
        <f t="shared" si="56"/>
        <v>7.8107765474263267E-3</v>
      </c>
      <c r="E396" s="12">
        <f t="shared" si="57"/>
        <v>0.37491727427646371</v>
      </c>
      <c r="F396" s="14">
        <v>1.43</v>
      </c>
      <c r="G396" s="14">
        <v>1.43</v>
      </c>
      <c r="H396" s="12">
        <f t="shared" si="64"/>
        <v>1.9266951028394477</v>
      </c>
      <c r="I396" s="14">
        <f t="shared" si="58"/>
        <v>42.55518514421918</v>
      </c>
      <c r="J396" s="15">
        <f t="shared" si="59"/>
        <v>7.6599333259594518E-2</v>
      </c>
      <c r="M396" s="15">
        <f t="shared" si="61"/>
        <v>1.5048984923299513E-2</v>
      </c>
      <c r="N396" s="15"/>
      <c r="O396" s="15"/>
      <c r="P396" s="15"/>
    </row>
    <row r="397" spans="1:16" x14ac:dyDescent="0.25">
      <c r="A397" s="13">
        <v>41266.229166666664</v>
      </c>
      <c r="B397" s="14">
        <v>0.78</v>
      </c>
      <c r="C397" s="14">
        <f t="shared" si="55"/>
        <v>22.087140348000002</v>
      </c>
      <c r="D397" s="48">
        <f t="shared" si="56"/>
        <v>7.8107765474263267E-3</v>
      </c>
      <c r="E397" s="12">
        <f t="shared" si="57"/>
        <v>0.37491727427646371</v>
      </c>
      <c r="F397" s="14">
        <v>1.36</v>
      </c>
      <c r="G397" s="14">
        <v>1.36</v>
      </c>
      <c r="H397" s="12">
        <f t="shared" si="64"/>
        <v>1.8232077217075795</v>
      </c>
      <c r="I397" s="14">
        <f t="shared" si="58"/>
        <v>40.26944483291264</v>
      </c>
      <c r="J397" s="15">
        <f t="shared" si="59"/>
        <v>7.2485000699242755E-2</v>
      </c>
      <c r="M397" s="15">
        <f t="shared" si="61"/>
        <v>1.4240668113800148E-2</v>
      </c>
      <c r="N397" s="15"/>
      <c r="O397" s="15"/>
      <c r="P397" s="15"/>
    </row>
    <row r="398" spans="1:16" x14ac:dyDescent="0.25">
      <c r="A398" s="13">
        <v>41266.25</v>
      </c>
      <c r="B398" s="14">
        <v>0.78</v>
      </c>
      <c r="C398" s="14">
        <f t="shared" si="55"/>
        <v>22.087140348000002</v>
      </c>
      <c r="D398" s="48">
        <f t="shared" si="56"/>
        <v>7.8107765474263267E-3</v>
      </c>
      <c r="E398" s="12">
        <f t="shared" si="57"/>
        <v>0.37491727427646371</v>
      </c>
      <c r="F398" s="14">
        <v>1.35</v>
      </c>
      <c r="G398" s="14">
        <v>1.35</v>
      </c>
      <c r="H398" s="12">
        <f t="shared" si="64"/>
        <v>1.8084666221850401</v>
      </c>
      <c r="I398" s="14">
        <f t="shared" si="58"/>
        <v>39.943856098874477</v>
      </c>
      <c r="J398" s="15">
        <f t="shared" si="59"/>
        <v>7.1898940977974043E-2</v>
      </c>
      <c r="M398" s="15">
        <f t="shared" si="61"/>
        <v>1.4125528679366218E-2</v>
      </c>
      <c r="N398" s="15"/>
      <c r="O398" s="15"/>
      <c r="P398" s="15"/>
    </row>
    <row r="399" spans="1:16" x14ac:dyDescent="0.25">
      <c r="A399" s="13">
        <v>41266.270833333336</v>
      </c>
      <c r="B399" s="14">
        <v>0.78</v>
      </c>
      <c r="C399" s="14">
        <f t="shared" si="55"/>
        <v>22.087140348000002</v>
      </c>
      <c r="D399" s="48">
        <f t="shared" si="56"/>
        <v>7.8107765474263267E-3</v>
      </c>
      <c r="E399" s="12">
        <f t="shared" si="57"/>
        <v>0.37491727427646371</v>
      </c>
      <c r="F399" s="14">
        <v>1.31</v>
      </c>
      <c r="G399" s="14">
        <v>1.31</v>
      </c>
      <c r="H399" s="12">
        <f t="shared" si="64"/>
        <v>1.7496121160594567</v>
      </c>
      <c r="I399" s="14">
        <f t="shared" si="58"/>
        <v>38.643928361966488</v>
      </c>
      <c r="J399" s="15">
        <f t="shared" si="59"/>
        <v>6.9559071051539675E-2</v>
      </c>
      <c r="M399" s="15">
        <f t="shared" si="61"/>
        <v>1.3665829283210152E-2</v>
      </c>
      <c r="N399" s="15"/>
      <c r="O399" s="15"/>
      <c r="P399" s="15"/>
    </row>
    <row r="400" spans="1:16" x14ac:dyDescent="0.25">
      <c r="A400" s="13">
        <v>41266.291666666664</v>
      </c>
      <c r="B400" s="14">
        <v>0.78</v>
      </c>
      <c r="C400" s="14">
        <f t="shared" si="55"/>
        <v>22.087140348000002</v>
      </c>
      <c r="D400" s="48">
        <f t="shared" si="56"/>
        <v>7.8107765474263267E-3</v>
      </c>
      <c r="E400" s="12">
        <f t="shared" si="57"/>
        <v>0.37491727427646371</v>
      </c>
      <c r="F400" s="14">
        <v>1.28</v>
      </c>
      <c r="G400" s="14">
        <v>1.28</v>
      </c>
      <c r="H400" s="12">
        <f t="shared" si="64"/>
        <v>1.7055887348950654</v>
      </c>
      <c r="I400" s="14">
        <f t="shared" si="58"/>
        <v>37.671577763595074</v>
      </c>
      <c r="J400" s="15">
        <f t="shared" si="59"/>
        <v>6.7808839974471138E-2</v>
      </c>
      <c r="M400" s="15">
        <f t="shared" si="61"/>
        <v>1.3321972490072916E-2</v>
      </c>
      <c r="N400" s="15"/>
      <c r="O400" s="15"/>
      <c r="P400" s="15"/>
    </row>
    <row r="401" spans="1:16" x14ac:dyDescent="0.25">
      <c r="A401" s="13">
        <v>41266.3125</v>
      </c>
      <c r="B401" s="14">
        <v>0.78</v>
      </c>
      <c r="C401" s="14">
        <f t="shared" si="55"/>
        <v>22.087140348000002</v>
      </c>
      <c r="D401" s="48">
        <f t="shared" si="56"/>
        <v>7.8107765474263267E-3</v>
      </c>
      <c r="E401" s="12">
        <f t="shared" si="57"/>
        <v>0.37491727427646371</v>
      </c>
      <c r="F401" s="14">
        <v>1.26</v>
      </c>
      <c r="G401" s="14">
        <v>1.26</v>
      </c>
      <c r="H401" s="12">
        <f t="shared" si="64"/>
        <v>1.676296938864632</v>
      </c>
      <c r="I401" s="14">
        <f t="shared" si="58"/>
        <v>37.024605753625906</v>
      </c>
      <c r="J401" s="15">
        <f t="shared" si="59"/>
        <v>6.6644290356526623E-2</v>
      </c>
      <c r="M401" s="15">
        <f t="shared" si="61"/>
        <v>1.309318081660641E-2</v>
      </c>
      <c r="N401" s="15"/>
      <c r="O401" s="15"/>
      <c r="P401" s="15"/>
    </row>
    <row r="402" spans="1:16" x14ac:dyDescent="0.25">
      <c r="A402" s="13">
        <v>41266.333333333336</v>
      </c>
      <c r="B402" s="14">
        <v>0.78</v>
      </c>
      <c r="C402" s="14">
        <f t="shared" si="55"/>
        <v>22.087140348000002</v>
      </c>
      <c r="D402" s="48">
        <f t="shared" si="56"/>
        <v>7.8107765474263267E-3</v>
      </c>
      <c r="E402" s="12">
        <f t="shared" si="57"/>
        <v>0.37491727427646371</v>
      </c>
      <c r="F402" s="14">
        <v>1.26</v>
      </c>
      <c r="G402" s="14">
        <v>1.26</v>
      </c>
      <c r="H402" s="12">
        <f t="shared" si="64"/>
        <v>1.676296938864632</v>
      </c>
      <c r="I402" s="14">
        <f t="shared" si="58"/>
        <v>37.024605753625906</v>
      </c>
      <c r="J402" s="15">
        <f t="shared" si="59"/>
        <v>6.6644290356526623E-2</v>
      </c>
      <c r="M402" s="15">
        <f t="shared" si="61"/>
        <v>1.309318081660641E-2</v>
      </c>
      <c r="N402" s="15"/>
      <c r="O402" s="15"/>
      <c r="P402" s="15"/>
    </row>
    <row r="403" spans="1:16" x14ac:dyDescent="0.25">
      <c r="A403" s="13">
        <v>41266.354166666664</v>
      </c>
      <c r="B403" s="14">
        <v>0.78</v>
      </c>
      <c r="C403" s="14">
        <f t="shared" si="55"/>
        <v>22.087140348000002</v>
      </c>
      <c r="D403" s="48">
        <f t="shared" si="56"/>
        <v>7.8107765474263267E-3</v>
      </c>
      <c r="E403" s="12">
        <f t="shared" si="57"/>
        <v>0.37491727427646371</v>
      </c>
      <c r="F403" s="14">
        <v>1.23</v>
      </c>
      <c r="G403" s="14">
        <v>1.23</v>
      </c>
      <c r="H403" s="12">
        <f t="shared" si="64"/>
        <v>1.632446566899564</v>
      </c>
      <c r="I403" s="14">
        <f t="shared" si="58"/>
        <v>36.056076433721444</v>
      </c>
      <c r="J403" s="15">
        <f t="shared" si="59"/>
        <v>6.4900937580698592E-2</v>
      </c>
      <c r="M403" s="15">
        <f t="shared" si="61"/>
        <v>1.2750675359665736E-2</v>
      </c>
      <c r="N403" s="15"/>
      <c r="O403" s="15"/>
      <c r="P403" s="15"/>
    </row>
    <row r="404" spans="1:16" x14ac:dyDescent="0.25">
      <c r="A404" s="13">
        <v>41266.375</v>
      </c>
      <c r="B404" s="14">
        <v>0.78</v>
      </c>
      <c r="C404" s="14">
        <f t="shared" si="55"/>
        <v>22.087140348000002</v>
      </c>
      <c r="D404" s="48">
        <f t="shared" si="56"/>
        <v>7.8107765474263267E-3</v>
      </c>
      <c r="E404" s="12">
        <f t="shared" si="57"/>
        <v>0.37491727427646371</v>
      </c>
      <c r="F404" s="14">
        <v>1.18</v>
      </c>
      <c r="G404" s="14">
        <v>1.18</v>
      </c>
      <c r="H404" s="12">
        <f t="shared" si="64"/>
        <v>1.5596011988127598</v>
      </c>
      <c r="I404" s="14">
        <f t="shared" si="58"/>
        <v>34.447130565086482</v>
      </c>
      <c r="J404" s="15">
        <f t="shared" si="59"/>
        <v>6.2004835017155667E-2</v>
      </c>
      <c r="M404" s="15">
        <f t="shared" si="61"/>
        <v>1.2181696467024689E-2</v>
      </c>
      <c r="N404" s="15"/>
      <c r="O404" s="15"/>
      <c r="P404" s="15"/>
    </row>
    <row r="405" spans="1:16" x14ac:dyDescent="0.25">
      <c r="A405" s="13">
        <v>41266.395833333336</v>
      </c>
      <c r="B405" s="14">
        <v>0.78</v>
      </c>
      <c r="C405" s="14">
        <f t="shared" si="55"/>
        <v>22.087140348000002</v>
      </c>
      <c r="D405" s="48">
        <f t="shared" si="56"/>
        <v>7.8107765474263267E-3</v>
      </c>
      <c r="E405" s="12">
        <f t="shared" si="57"/>
        <v>0.37491727427646371</v>
      </c>
      <c r="F405" s="14">
        <v>1.19</v>
      </c>
      <c r="G405" s="14">
        <v>1.19</v>
      </c>
      <c r="H405" s="12">
        <f t="shared" si="64"/>
        <v>1.5741459989036517</v>
      </c>
      <c r="I405" s="14">
        <f t="shared" si="58"/>
        <v>34.768383606027612</v>
      </c>
      <c r="J405" s="15">
        <f t="shared" si="59"/>
        <v>6.2583090490849702E-2</v>
      </c>
      <c r="M405" s="15">
        <f t="shared" si="61"/>
        <v>1.2295302650461632E-2</v>
      </c>
      <c r="N405" s="15"/>
      <c r="O405" s="15"/>
      <c r="P405" s="15"/>
    </row>
    <row r="406" spans="1:16" x14ac:dyDescent="0.25">
      <c r="A406" s="13">
        <v>41266.416666666664</v>
      </c>
      <c r="B406" s="14">
        <v>0.67</v>
      </c>
      <c r="C406" s="14">
        <f t="shared" si="55"/>
        <v>18.972287222000002</v>
      </c>
      <c r="D406" s="48">
        <f t="shared" si="56"/>
        <v>6.7092567779174859E-3</v>
      </c>
      <c r="E406" s="12">
        <f t="shared" si="57"/>
        <v>0.32204432534003935</v>
      </c>
      <c r="F406" s="14">
        <v>1.17</v>
      </c>
      <c r="G406" s="14">
        <v>1.17</v>
      </c>
      <c r="H406" s="12">
        <f t="shared" si="64"/>
        <v>1.5450687197422392</v>
      </c>
      <c r="I406" s="14">
        <f t="shared" si="58"/>
        <v>29.313487528677587</v>
      </c>
      <c r="J406" s="15">
        <f t="shared" si="59"/>
        <v>5.2764277551619651E-2</v>
      </c>
      <c r="M406" s="15">
        <f t="shared" si="61"/>
        <v>1.036626278027891E-2</v>
      </c>
      <c r="N406" s="15"/>
      <c r="O406" s="15"/>
      <c r="P406" s="15"/>
    </row>
    <row r="407" spans="1:16" x14ac:dyDescent="0.25">
      <c r="A407" s="13">
        <v>41266.4375</v>
      </c>
      <c r="B407" s="14">
        <v>0.67</v>
      </c>
      <c r="C407" s="14">
        <f t="shared" si="55"/>
        <v>18.972287222000002</v>
      </c>
      <c r="D407" s="48">
        <f t="shared" si="56"/>
        <v>6.7092567779174859E-3</v>
      </c>
      <c r="E407" s="12">
        <f t="shared" si="57"/>
        <v>0.32204432534003935</v>
      </c>
      <c r="F407" s="14">
        <v>1.1399999999999999</v>
      </c>
      <c r="G407" s="14">
        <v>1.1399999999999999</v>
      </c>
      <c r="H407" s="12">
        <f t="shared" si="64"/>
        <v>1.5015461638365837</v>
      </c>
      <c r="I407" s="14">
        <f t="shared" si="58"/>
        <v>28.487765097399937</v>
      </c>
      <c r="J407" s="15">
        <f t="shared" si="59"/>
        <v>5.1277977175319886E-2</v>
      </c>
      <c r="M407" s="15">
        <f t="shared" si="61"/>
        <v>1.0074258777076598E-2</v>
      </c>
      <c r="N407" s="15"/>
      <c r="O407" s="15"/>
      <c r="P407" s="15"/>
    </row>
    <row r="408" spans="1:16" x14ac:dyDescent="0.25">
      <c r="A408" s="13">
        <v>41266.458333333336</v>
      </c>
      <c r="B408" s="14">
        <v>0.78</v>
      </c>
      <c r="C408" s="14">
        <f t="shared" si="55"/>
        <v>22.087140348000002</v>
      </c>
      <c r="D408" s="48">
        <f t="shared" si="56"/>
        <v>7.8107765474263267E-3</v>
      </c>
      <c r="E408" s="12">
        <f t="shared" si="57"/>
        <v>0.37491727427646371</v>
      </c>
      <c r="F408" s="14">
        <v>1.1299999999999999</v>
      </c>
      <c r="G408" s="14">
        <v>1.1299999999999999</v>
      </c>
      <c r="H408" s="12">
        <f t="shared" si="64"/>
        <v>1.4870639319447037</v>
      </c>
      <c r="I408" s="14">
        <f t="shared" si="58"/>
        <v>32.84498977131139</v>
      </c>
      <c r="J408" s="15">
        <f t="shared" si="59"/>
        <v>5.9120981588360502E-2</v>
      </c>
      <c r="M408" s="15">
        <f t="shared" si="61"/>
        <v>1.1615124084157271E-2</v>
      </c>
      <c r="N408" s="15"/>
      <c r="O408" s="15"/>
      <c r="P408" s="15"/>
    </row>
    <row r="409" spans="1:16" x14ac:dyDescent="0.25">
      <c r="A409" s="13">
        <v>41266.479166666664</v>
      </c>
      <c r="B409" s="14">
        <v>0.67</v>
      </c>
      <c r="C409" s="14">
        <f t="shared" si="55"/>
        <v>18.972287222000002</v>
      </c>
      <c r="D409" s="48">
        <f t="shared" si="56"/>
        <v>6.7092567779174859E-3</v>
      </c>
      <c r="E409" s="12">
        <f t="shared" si="57"/>
        <v>0.32204432534003935</v>
      </c>
      <c r="F409" s="14">
        <v>1.1000000000000001</v>
      </c>
      <c r="G409" s="14">
        <v>1.1000000000000001</v>
      </c>
      <c r="H409" s="12">
        <f t="shared" si="64"/>
        <v>1.4436945133709485</v>
      </c>
      <c r="I409" s="14">
        <f t="shared" si="58"/>
        <v>27.390186968499158</v>
      </c>
      <c r="J409" s="15">
        <f t="shared" si="59"/>
        <v>4.9302336543298485E-2</v>
      </c>
      <c r="M409" s="15">
        <f t="shared" si="61"/>
        <v>9.6861171990763242E-3</v>
      </c>
      <c r="N409" s="15"/>
      <c r="O409" s="15"/>
      <c r="P409" s="15"/>
    </row>
    <row r="410" spans="1:16" x14ac:dyDescent="0.25">
      <c r="A410" s="13">
        <v>41266.5</v>
      </c>
      <c r="B410" s="14">
        <v>0.67</v>
      </c>
      <c r="C410" s="14">
        <f t="shared" si="55"/>
        <v>18.972287222000002</v>
      </c>
      <c r="D410" s="48">
        <f t="shared" si="56"/>
        <v>6.7092567779174859E-3</v>
      </c>
      <c r="E410" s="12">
        <f t="shared" si="57"/>
        <v>0.32204432534003935</v>
      </c>
      <c r="F410" s="14">
        <v>1.0900000000000001</v>
      </c>
      <c r="G410" s="14">
        <v>1.0900000000000001</v>
      </c>
      <c r="H410" s="12">
        <f t="shared" si="64"/>
        <v>1.4292641484597592</v>
      </c>
      <c r="I410" s="14">
        <f t="shared" si="58"/>
        <v>27.116409940685806</v>
      </c>
      <c r="J410" s="15">
        <f t="shared" si="59"/>
        <v>4.8809537893234452E-2</v>
      </c>
      <c r="M410" s="15">
        <f t="shared" si="61"/>
        <v>9.5893001754881052E-3</v>
      </c>
      <c r="N410" s="15"/>
      <c r="O410" s="15"/>
      <c r="P410" s="15"/>
    </row>
    <row r="411" spans="1:16" x14ac:dyDescent="0.25">
      <c r="A411" s="13">
        <v>41266.520833333336</v>
      </c>
      <c r="B411" s="14">
        <v>0.67</v>
      </c>
      <c r="C411" s="14">
        <f t="shared" si="55"/>
        <v>18.972287222000002</v>
      </c>
      <c r="D411" s="48">
        <f t="shared" si="56"/>
        <v>6.7092567779174859E-3</v>
      </c>
      <c r="E411" s="12">
        <f t="shared" si="57"/>
        <v>0.32204432534003935</v>
      </c>
      <c r="F411" s="14">
        <v>1.07</v>
      </c>
      <c r="G411" s="14">
        <v>1.07</v>
      </c>
      <c r="H411" s="12">
        <f t="shared" si="64"/>
        <v>1.4004432277806831</v>
      </c>
      <c r="I411" s="14">
        <f t="shared" si="58"/>
        <v>26.56961115555989</v>
      </c>
      <c r="J411" s="15">
        <f t="shared" si="59"/>
        <v>4.78253000800078E-2</v>
      </c>
      <c r="M411" s="15">
        <f t="shared" si="61"/>
        <v>9.3959332180761895E-3</v>
      </c>
      <c r="N411" s="15"/>
      <c r="O411" s="15"/>
      <c r="P411" s="15"/>
    </row>
    <row r="412" spans="1:16" x14ac:dyDescent="0.25">
      <c r="A412" s="13">
        <v>41266.541666666664</v>
      </c>
      <c r="B412" s="14">
        <v>0.67</v>
      </c>
      <c r="C412" s="14">
        <f t="shared" si="55"/>
        <v>18.972287222000002</v>
      </c>
      <c r="D412" s="48">
        <f t="shared" si="56"/>
        <v>6.7092567779174859E-3</v>
      </c>
      <c r="E412" s="12">
        <f t="shared" si="57"/>
        <v>0.32204432534003935</v>
      </c>
      <c r="F412" s="14">
        <v>1.0900000000000001</v>
      </c>
      <c r="G412" s="14">
        <v>1.0900000000000001</v>
      </c>
      <c r="H412" s="12">
        <f t="shared" si="64"/>
        <v>1.4292641484597592</v>
      </c>
      <c r="I412" s="14">
        <f t="shared" si="58"/>
        <v>27.116409940685806</v>
      </c>
      <c r="J412" s="15">
        <f t="shared" si="59"/>
        <v>4.8809537893234452E-2</v>
      </c>
      <c r="M412" s="15">
        <f t="shared" si="61"/>
        <v>9.5893001754881052E-3</v>
      </c>
      <c r="N412" s="15"/>
      <c r="O412" s="15"/>
      <c r="P412" s="15"/>
    </row>
    <row r="413" spans="1:16" x14ac:dyDescent="0.25">
      <c r="A413" s="13">
        <v>41266.5625</v>
      </c>
      <c r="B413" s="14">
        <v>0.67</v>
      </c>
      <c r="C413" s="14">
        <f t="shared" si="55"/>
        <v>18.972287222000002</v>
      </c>
      <c r="D413" s="48">
        <f t="shared" si="56"/>
        <v>6.7092567779174859E-3</v>
      </c>
      <c r="E413" s="12">
        <f t="shared" si="57"/>
        <v>0.32204432534003935</v>
      </c>
      <c r="F413" s="14">
        <v>1.07</v>
      </c>
      <c r="G413" s="14">
        <v>1.07</v>
      </c>
      <c r="H413" s="12">
        <f t="shared" si="64"/>
        <v>1.4004432277806831</v>
      </c>
      <c r="I413" s="14">
        <f t="shared" si="58"/>
        <v>26.56961115555989</v>
      </c>
      <c r="J413" s="15">
        <f t="shared" si="59"/>
        <v>4.78253000800078E-2</v>
      </c>
      <c r="M413" s="15">
        <f t="shared" si="61"/>
        <v>9.3959332180761895E-3</v>
      </c>
      <c r="N413" s="15"/>
      <c r="O413" s="15"/>
      <c r="P413" s="15"/>
    </row>
    <row r="414" spans="1:16" x14ac:dyDescent="0.25">
      <c r="A414" s="13">
        <v>41266.583333333336</v>
      </c>
      <c r="B414" s="14">
        <v>0.67</v>
      </c>
      <c r="C414" s="14">
        <f t="shared" si="55"/>
        <v>18.972287222000002</v>
      </c>
      <c r="D414" s="48">
        <f t="shared" si="56"/>
        <v>6.7092567779174859E-3</v>
      </c>
      <c r="E414" s="12">
        <f t="shared" si="57"/>
        <v>0.32204432534003935</v>
      </c>
      <c r="F414" s="14">
        <v>1.08</v>
      </c>
      <c r="G414" s="14">
        <v>1.08</v>
      </c>
      <c r="H414" s="12">
        <f t="shared" si="64"/>
        <v>1.4148470165207159</v>
      </c>
      <c r="I414" s="14">
        <f t="shared" si="58"/>
        <v>26.842883972620804</v>
      </c>
      <c r="J414" s="15">
        <f t="shared" si="59"/>
        <v>4.8317191150717441E-2</v>
      </c>
      <c r="M414" s="15">
        <f t="shared" si="61"/>
        <v>9.4925719353079457E-3</v>
      </c>
      <c r="N414" s="15"/>
      <c r="O414" s="15"/>
      <c r="P414" s="15"/>
    </row>
    <row r="415" spans="1:16" x14ac:dyDescent="0.25">
      <c r="A415" s="13">
        <v>41266.604166666664</v>
      </c>
      <c r="B415" s="14">
        <v>0.67</v>
      </c>
      <c r="C415" s="14">
        <f t="shared" si="55"/>
        <v>18.972287222000002</v>
      </c>
      <c r="D415" s="48">
        <f t="shared" si="56"/>
        <v>6.7092567779174859E-3</v>
      </c>
      <c r="E415" s="12">
        <f t="shared" si="57"/>
        <v>0.32204432534003935</v>
      </c>
      <c r="F415" s="14">
        <v>1.03</v>
      </c>
      <c r="G415" s="14">
        <v>1.03</v>
      </c>
      <c r="H415" s="12">
        <f t="shared" si="64"/>
        <v>1.3429637789620301</v>
      </c>
      <c r="I415" s="14">
        <f t="shared" si="58"/>
        <v>25.479094543210159</v>
      </c>
      <c r="J415" s="15">
        <f t="shared" si="59"/>
        <v>4.5862370177778285E-2</v>
      </c>
      <c r="M415" s="15">
        <f t="shared" si="61"/>
        <v>9.0102888364986811E-3</v>
      </c>
      <c r="N415" s="15"/>
      <c r="O415" s="15"/>
      <c r="P415" s="15"/>
    </row>
    <row r="416" spans="1:16" x14ac:dyDescent="0.25">
      <c r="A416" s="13">
        <v>41266.625</v>
      </c>
      <c r="B416" s="14">
        <v>0.67</v>
      </c>
      <c r="C416" s="14">
        <f t="shared" si="55"/>
        <v>18.972287222000002</v>
      </c>
      <c r="D416" s="48">
        <f t="shared" si="56"/>
        <v>6.7092567779174859E-3</v>
      </c>
      <c r="E416" s="12">
        <f t="shared" si="57"/>
        <v>0.32204432534003935</v>
      </c>
      <c r="F416" s="14">
        <v>1.03</v>
      </c>
      <c r="G416" s="14">
        <v>1.03</v>
      </c>
      <c r="H416" s="12">
        <f t="shared" si="64"/>
        <v>1.3429637789620301</v>
      </c>
      <c r="I416" s="14">
        <f t="shared" si="58"/>
        <v>25.479094543210159</v>
      </c>
      <c r="J416" s="15">
        <f t="shared" si="59"/>
        <v>4.5862370177778285E-2</v>
      </c>
      <c r="M416" s="15">
        <f t="shared" si="61"/>
        <v>9.0102888364986811E-3</v>
      </c>
      <c r="N416" s="15"/>
      <c r="O416" s="15"/>
      <c r="P416" s="15"/>
    </row>
    <row r="417" spans="1:16" x14ac:dyDescent="0.25">
      <c r="A417" s="13">
        <v>41266.645833333336</v>
      </c>
      <c r="B417" s="14">
        <v>0.67</v>
      </c>
      <c r="C417" s="14">
        <f t="shared" si="55"/>
        <v>18.972287222000002</v>
      </c>
      <c r="D417" s="48">
        <f t="shared" si="56"/>
        <v>6.7092567779174859E-3</v>
      </c>
      <c r="E417" s="12">
        <f t="shared" si="57"/>
        <v>0.32204432534003935</v>
      </c>
      <c r="F417" s="14">
        <v>1.04</v>
      </c>
      <c r="G417" s="14">
        <v>1.04</v>
      </c>
      <c r="H417" s="12">
        <f t="shared" si="64"/>
        <v>1.3573130526933754</v>
      </c>
      <c r="I417" s="14">
        <f t="shared" si="58"/>
        <v>25.751333085868342</v>
      </c>
      <c r="J417" s="15">
        <f t="shared" si="59"/>
        <v>4.6352399554563016E-2</v>
      </c>
      <c r="M417" s="15">
        <f t="shared" si="61"/>
        <v>9.1065617985389025E-3</v>
      </c>
      <c r="N417" s="15"/>
      <c r="O417" s="15"/>
      <c r="P417" s="15"/>
    </row>
    <row r="418" spans="1:16" x14ac:dyDescent="0.25">
      <c r="A418" s="13">
        <v>41266.666666666664</v>
      </c>
      <c r="B418" s="14">
        <v>0.67</v>
      </c>
      <c r="C418" s="14">
        <f t="shared" si="55"/>
        <v>18.972287222000002</v>
      </c>
      <c r="D418" s="48">
        <f t="shared" si="56"/>
        <v>6.7092567779174859E-3</v>
      </c>
      <c r="E418" s="12">
        <f t="shared" si="57"/>
        <v>0.32204432534003935</v>
      </c>
      <c r="F418" s="14">
        <v>1.02</v>
      </c>
      <c r="G418" s="14">
        <v>1.02</v>
      </c>
      <c r="H418" s="12">
        <f t="shared" si="64"/>
        <v>1.3286284300115323</v>
      </c>
      <c r="I418" s="14">
        <f t="shared" si="58"/>
        <v>25.207120185493718</v>
      </c>
      <c r="J418" s="15">
        <f t="shared" si="59"/>
        <v>4.5372816333888691E-2</v>
      </c>
      <c r="M418" s="15">
        <f t="shared" si="61"/>
        <v>8.9141092993887412E-3</v>
      </c>
      <c r="N418" s="15"/>
      <c r="O418" s="15"/>
      <c r="P418" s="15"/>
    </row>
    <row r="419" spans="1:16" x14ac:dyDescent="0.25">
      <c r="A419" s="13">
        <v>41266.6875</v>
      </c>
      <c r="B419" s="14">
        <v>0.67</v>
      </c>
      <c r="C419" s="14">
        <f t="shared" si="55"/>
        <v>18.972287222000002</v>
      </c>
      <c r="D419" s="48">
        <f t="shared" si="56"/>
        <v>6.7092567779174859E-3</v>
      </c>
      <c r="E419" s="12">
        <f t="shared" si="57"/>
        <v>0.32204432534003935</v>
      </c>
      <c r="F419" s="14">
        <v>1.07</v>
      </c>
      <c r="G419" s="14">
        <v>1.07</v>
      </c>
      <c r="H419" s="12">
        <f t="shared" si="64"/>
        <v>1.4004432277806831</v>
      </c>
      <c r="I419" s="14">
        <f t="shared" si="58"/>
        <v>26.56961115555989</v>
      </c>
      <c r="J419" s="15">
        <f t="shared" si="59"/>
        <v>4.78253000800078E-2</v>
      </c>
      <c r="M419" s="15">
        <f t="shared" si="61"/>
        <v>9.3959332180761895E-3</v>
      </c>
      <c r="N419" s="15"/>
      <c r="O419" s="15"/>
      <c r="P419" s="15"/>
    </row>
    <row r="420" spans="1:16" x14ac:dyDescent="0.25">
      <c r="A420" s="13">
        <v>41266.708333333336</v>
      </c>
      <c r="B420" s="14">
        <v>0.67</v>
      </c>
      <c r="C420" s="14">
        <f t="shared" si="55"/>
        <v>18.972287222000002</v>
      </c>
      <c r="D420" s="48">
        <f t="shared" si="56"/>
        <v>6.7092567779174859E-3</v>
      </c>
      <c r="E420" s="12">
        <f t="shared" si="57"/>
        <v>0.32204432534003935</v>
      </c>
      <c r="F420" s="14">
        <v>1.05</v>
      </c>
      <c r="G420" s="14">
        <v>1.05</v>
      </c>
      <c r="H420" s="12">
        <f t="shared" si="64"/>
        <v>1.3716761306409688</v>
      </c>
      <c r="I420" s="14">
        <f t="shared" si="58"/>
        <v>26.023833526082058</v>
      </c>
      <c r="J420" s="15">
        <f t="shared" si="59"/>
        <v>4.68429003469477E-2</v>
      </c>
      <c r="M420" s="15">
        <f t="shared" si="61"/>
        <v>9.2029273766105497E-3</v>
      </c>
      <c r="N420" s="15"/>
      <c r="O420" s="15"/>
      <c r="P420" s="15"/>
    </row>
    <row r="421" spans="1:16" x14ac:dyDescent="0.25">
      <c r="A421" s="13">
        <v>41266.729166666664</v>
      </c>
      <c r="B421" s="14">
        <v>0.67</v>
      </c>
      <c r="C421" s="14">
        <f t="shared" si="55"/>
        <v>18.972287222000002</v>
      </c>
      <c r="D421" s="48">
        <f t="shared" si="56"/>
        <v>6.7092567779174859E-3</v>
      </c>
      <c r="E421" s="12">
        <f t="shared" si="57"/>
        <v>0.32204432534003935</v>
      </c>
      <c r="F421" s="14">
        <v>1</v>
      </c>
      <c r="G421" s="14">
        <v>1</v>
      </c>
      <c r="H421" s="12">
        <f t="shared" si="64"/>
        <v>1.3</v>
      </c>
      <c r="I421" s="14">
        <f t="shared" si="58"/>
        <v>24.663973388600002</v>
      </c>
      <c r="J421" s="15">
        <f t="shared" si="59"/>
        <v>4.4395152099480001E-2</v>
      </c>
      <c r="M421" s="15">
        <f t="shared" si="61"/>
        <v>8.7220338112927315E-3</v>
      </c>
      <c r="N421" s="15"/>
      <c r="O421" s="15"/>
      <c r="P421" s="15"/>
    </row>
    <row r="422" spans="1:16" x14ac:dyDescent="0.25">
      <c r="A422" s="13">
        <v>41266.75</v>
      </c>
      <c r="B422" s="14">
        <v>0.67</v>
      </c>
      <c r="C422" s="14">
        <f t="shared" si="55"/>
        <v>18.972287222000002</v>
      </c>
      <c r="D422" s="48">
        <f t="shared" si="56"/>
        <v>6.7092567779174859E-3</v>
      </c>
      <c r="E422" s="12">
        <f t="shared" si="57"/>
        <v>0.32204432534003935</v>
      </c>
      <c r="F422" s="14">
        <v>1.05</v>
      </c>
      <c r="G422" s="14">
        <v>1.05</v>
      </c>
      <c r="H422" s="12">
        <f t="shared" si="64"/>
        <v>1.3716761306409688</v>
      </c>
      <c r="I422" s="14">
        <f t="shared" si="58"/>
        <v>26.023833526082058</v>
      </c>
      <c r="J422" s="15">
        <f t="shared" si="59"/>
        <v>4.68429003469477E-2</v>
      </c>
      <c r="M422" s="15">
        <f t="shared" si="61"/>
        <v>9.2029273766105497E-3</v>
      </c>
      <c r="N422" s="15"/>
      <c r="O422" s="15"/>
      <c r="P422" s="15"/>
    </row>
    <row r="423" spans="1:16" x14ac:dyDescent="0.25">
      <c r="A423" s="13">
        <v>41266.770833333336</v>
      </c>
      <c r="B423" s="14">
        <v>0.67</v>
      </c>
      <c r="C423" s="14">
        <f t="shared" si="55"/>
        <v>18.972287222000002</v>
      </c>
      <c r="D423" s="48">
        <f t="shared" si="56"/>
        <v>6.7092567779174859E-3</v>
      </c>
      <c r="E423" s="12">
        <f t="shared" si="57"/>
        <v>0.32204432534003935</v>
      </c>
      <c r="F423" s="14">
        <v>1.03</v>
      </c>
      <c r="G423" s="14">
        <v>1.03</v>
      </c>
      <c r="H423" s="12">
        <f t="shared" si="64"/>
        <v>1.3429637789620301</v>
      </c>
      <c r="I423" s="14">
        <f t="shared" si="58"/>
        <v>25.479094543210159</v>
      </c>
      <c r="J423" s="15">
        <f t="shared" si="59"/>
        <v>4.5862370177778285E-2</v>
      </c>
      <c r="M423" s="15">
        <f t="shared" si="61"/>
        <v>9.0102888364986811E-3</v>
      </c>
      <c r="N423" s="15"/>
      <c r="O423" s="15"/>
      <c r="P423" s="15"/>
    </row>
    <row r="424" spans="1:16" x14ac:dyDescent="0.25">
      <c r="A424" s="13">
        <v>41266.791666666664</v>
      </c>
      <c r="B424" s="14">
        <v>0.67</v>
      </c>
      <c r="C424" s="14">
        <f t="shared" si="55"/>
        <v>18.972287222000002</v>
      </c>
      <c r="D424" s="48">
        <f t="shared" si="56"/>
        <v>6.7092567779174859E-3</v>
      </c>
      <c r="E424" s="12">
        <f t="shared" si="57"/>
        <v>0.32204432534003935</v>
      </c>
      <c r="F424" s="14">
        <v>1.01</v>
      </c>
      <c r="G424" s="14">
        <v>1.01</v>
      </c>
      <c r="H424" s="12">
        <f t="shared" si="64"/>
        <v>1.3143071286513004</v>
      </c>
      <c r="I424" s="14">
        <f t="shared" si="58"/>
        <v>24.93541234269458</v>
      </c>
      <c r="J424" s="15">
        <f t="shared" si="59"/>
        <v>4.4883742216850243E-2</v>
      </c>
      <c r="M424" s="15">
        <f t="shared" si="61"/>
        <v>8.8180240111690074E-3</v>
      </c>
      <c r="N424" s="15"/>
      <c r="O424" s="15"/>
      <c r="P424" s="15"/>
    </row>
    <row r="425" spans="1:16" x14ac:dyDescent="0.25">
      <c r="A425" s="13">
        <v>41266.8125</v>
      </c>
      <c r="B425" s="14">
        <v>0.67</v>
      </c>
      <c r="C425" s="14">
        <f t="shared" si="55"/>
        <v>18.972287222000002</v>
      </c>
      <c r="D425" s="48">
        <f t="shared" si="56"/>
        <v>6.7092567779174859E-3</v>
      </c>
      <c r="E425" s="12">
        <f t="shared" si="57"/>
        <v>0.32204432534003935</v>
      </c>
      <c r="F425" s="14">
        <v>1.01</v>
      </c>
      <c r="G425" s="14">
        <v>1.01</v>
      </c>
      <c r="H425" s="12">
        <f t="shared" si="64"/>
        <v>1.3143071286513004</v>
      </c>
      <c r="I425" s="14">
        <f t="shared" si="58"/>
        <v>24.93541234269458</v>
      </c>
      <c r="J425" s="15">
        <f t="shared" si="59"/>
        <v>4.4883742216850243E-2</v>
      </c>
      <c r="M425" s="15">
        <f t="shared" si="61"/>
        <v>8.8180240111690074E-3</v>
      </c>
      <c r="N425" s="15"/>
      <c r="O425" s="15"/>
      <c r="P425" s="15"/>
    </row>
    <row r="426" spans="1:16" x14ac:dyDescent="0.25">
      <c r="A426" s="13">
        <v>41266.833333333336</v>
      </c>
      <c r="B426" s="14">
        <v>0.67</v>
      </c>
      <c r="C426" s="14">
        <f t="shared" si="55"/>
        <v>18.972287222000002</v>
      </c>
      <c r="D426" s="48">
        <f t="shared" si="56"/>
        <v>6.7092567779174859E-3</v>
      </c>
      <c r="E426" s="12">
        <f t="shared" si="57"/>
        <v>0.32204432534003935</v>
      </c>
      <c r="F426" s="14">
        <v>1.04</v>
      </c>
      <c r="G426" s="14">
        <v>1.04</v>
      </c>
      <c r="H426" s="12">
        <f t="shared" si="64"/>
        <v>1.3573130526933754</v>
      </c>
      <c r="I426" s="14">
        <f t="shared" si="58"/>
        <v>25.751333085868342</v>
      </c>
      <c r="J426" s="15">
        <f t="shared" si="59"/>
        <v>4.6352399554563016E-2</v>
      </c>
      <c r="M426" s="15">
        <f t="shared" si="61"/>
        <v>9.1065617985389025E-3</v>
      </c>
      <c r="N426" s="15"/>
      <c r="O426" s="15"/>
      <c r="P426" s="15"/>
    </row>
    <row r="427" spans="1:16" x14ac:dyDescent="0.25">
      <c r="A427" s="13">
        <v>41266.854166666664</v>
      </c>
      <c r="B427" s="14">
        <v>0.67</v>
      </c>
      <c r="C427" s="14">
        <f t="shared" si="55"/>
        <v>18.972287222000002</v>
      </c>
      <c r="D427" s="48">
        <f t="shared" si="56"/>
        <v>6.7092567779174859E-3</v>
      </c>
      <c r="E427" s="12">
        <f t="shared" si="57"/>
        <v>0.32204432534003935</v>
      </c>
      <c r="F427" s="14">
        <v>0.99</v>
      </c>
      <c r="G427" s="14">
        <v>0.99</v>
      </c>
      <c r="H427" s="12">
        <f t="shared" si="64"/>
        <v>1.2857071715524824</v>
      </c>
      <c r="I427" s="14">
        <f t="shared" si="58"/>
        <v>24.392805742078927</v>
      </c>
      <c r="J427" s="15">
        <f t="shared" si="59"/>
        <v>4.3907050335742062E-2</v>
      </c>
      <c r="M427" s="15">
        <f t="shared" si="61"/>
        <v>8.6261395551556121E-3</v>
      </c>
      <c r="N427" s="15"/>
      <c r="O427" s="15"/>
      <c r="P427" s="15"/>
    </row>
    <row r="428" spans="1:16" x14ac:dyDescent="0.25">
      <c r="A428" s="13">
        <v>41266.875</v>
      </c>
      <c r="B428" s="14">
        <v>0.67</v>
      </c>
      <c r="C428" s="14">
        <f t="shared" si="55"/>
        <v>18.972287222000002</v>
      </c>
      <c r="D428" s="48">
        <f t="shared" si="56"/>
        <v>6.7092567779174859E-3</v>
      </c>
      <c r="E428" s="12">
        <f t="shared" si="57"/>
        <v>0.32204432534003935</v>
      </c>
      <c r="F428" s="14">
        <v>0.99</v>
      </c>
      <c r="G428" s="14">
        <v>0.99</v>
      </c>
      <c r="H428" s="12">
        <f t="shared" si="64"/>
        <v>1.2857071715524824</v>
      </c>
      <c r="I428" s="14">
        <f t="shared" si="58"/>
        <v>24.392805742078927</v>
      </c>
      <c r="J428" s="15">
        <f t="shared" si="59"/>
        <v>4.3907050335742062E-2</v>
      </c>
      <c r="M428" s="15">
        <f t="shared" si="61"/>
        <v>8.6261395551556121E-3</v>
      </c>
      <c r="N428" s="15"/>
      <c r="O428" s="15"/>
      <c r="P428" s="15"/>
    </row>
    <row r="429" spans="1:16" x14ac:dyDescent="0.25">
      <c r="A429" s="13">
        <v>41266.895833333336</v>
      </c>
      <c r="B429" s="14">
        <v>0.67</v>
      </c>
      <c r="C429" s="14">
        <f t="shared" si="55"/>
        <v>18.972287222000002</v>
      </c>
      <c r="D429" s="48">
        <f t="shared" si="56"/>
        <v>6.7092567779174859E-3</v>
      </c>
      <c r="E429" s="12">
        <f t="shared" si="57"/>
        <v>0.32204432534003935</v>
      </c>
      <c r="F429" s="14">
        <v>1</v>
      </c>
      <c r="G429" s="14">
        <v>1</v>
      </c>
      <c r="H429" s="12">
        <f t="shared" si="64"/>
        <v>1.3</v>
      </c>
      <c r="I429" s="14">
        <f t="shared" si="58"/>
        <v>24.663973388600002</v>
      </c>
      <c r="J429" s="15">
        <f t="shared" si="59"/>
        <v>4.4395152099480001E-2</v>
      </c>
      <c r="M429" s="15">
        <f t="shared" si="61"/>
        <v>8.7220338112927315E-3</v>
      </c>
      <c r="N429" s="15"/>
      <c r="O429" s="15"/>
      <c r="P429" s="15"/>
    </row>
    <row r="430" spans="1:16" x14ac:dyDescent="0.25">
      <c r="A430" s="13">
        <v>41266.916666666664</v>
      </c>
      <c r="B430" s="14">
        <v>0.67</v>
      </c>
      <c r="C430" s="14">
        <f t="shared" si="55"/>
        <v>18.972287222000002</v>
      </c>
      <c r="D430" s="48">
        <f t="shared" si="56"/>
        <v>6.7092567779174859E-3</v>
      </c>
      <c r="E430" s="12">
        <f t="shared" si="57"/>
        <v>0.32204432534003935</v>
      </c>
      <c r="F430" s="14">
        <v>1</v>
      </c>
      <c r="G430" s="14">
        <v>1</v>
      </c>
      <c r="H430" s="12">
        <f t="shared" si="64"/>
        <v>1.3</v>
      </c>
      <c r="I430" s="14">
        <f t="shared" si="58"/>
        <v>24.663973388600002</v>
      </c>
      <c r="J430" s="15">
        <f t="shared" si="59"/>
        <v>4.4395152099480001E-2</v>
      </c>
      <c r="M430" s="15">
        <f t="shared" si="61"/>
        <v>8.7220338112927315E-3</v>
      </c>
      <c r="N430" s="15"/>
      <c r="O430" s="15"/>
      <c r="P430" s="15"/>
    </row>
    <row r="431" spans="1:16" x14ac:dyDescent="0.25">
      <c r="A431" s="13">
        <v>41266.9375</v>
      </c>
      <c r="B431" s="14">
        <v>0.67</v>
      </c>
      <c r="C431" s="14">
        <f t="shared" si="55"/>
        <v>18.972287222000002</v>
      </c>
      <c r="D431" s="48">
        <f t="shared" si="56"/>
        <v>6.7092567779174859E-3</v>
      </c>
      <c r="E431" s="12">
        <f t="shared" si="57"/>
        <v>0.32204432534003935</v>
      </c>
      <c r="F431" s="14">
        <v>1.08</v>
      </c>
      <c r="G431" s="14">
        <v>1.08</v>
      </c>
      <c r="H431" s="12">
        <f t="shared" si="64"/>
        <v>1.4148470165207159</v>
      </c>
      <c r="I431" s="14">
        <f t="shared" si="58"/>
        <v>26.842883972620804</v>
      </c>
      <c r="J431" s="15">
        <f t="shared" si="59"/>
        <v>4.8317191150717441E-2</v>
      </c>
      <c r="M431" s="15">
        <f t="shared" si="61"/>
        <v>9.4925719353079457E-3</v>
      </c>
      <c r="N431" s="15"/>
      <c r="O431" s="15"/>
      <c r="P431" s="15"/>
    </row>
    <row r="432" spans="1:16" x14ac:dyDescent="0.25">
      <c r="A432" s="13">
        <v>41266.958333333336</v>
      </c>
      <c r="B432" s="14">
        <v>0.67</v>
      </c>
      <c r="C432" s="14">
        <f t="shared" si="55"/>
        <v>18.972287222000002</v>
      </c>
      <c r="D432" s="48">
        <f t="shared" si="56"/>
        <v>6.7092567779174859E-3</v>
      </c>
      <c r="E432" s="12">
        <f t="shared" si="57"/>
        <v>0.32204432534003935</v>
      </c>
      <c r="F432" s="14">
        <v>1.01</v>
      </c>
      <c r="G432" s="14">
        <v>1.01</v>
      </c>
      <c r="H432" s="12">
        <f t="shared" si="64"/>
        <v>1.3143071286513004</v>
      </c>
      <c r="I432" s="14">
        <f t="shared" si="58"/>
        <v>24.93541234269458</v>
      </c>
      <c r="J432" s="15">
        <f t="shared" si="59"/>
        <v>4.4883742216850243E-2</v>
      </c>
      <c r="M432" s="15">
        <f t="shared" si="61"/>
        <v>8.8180240111690074E-3</v>
      </c>
      <c r="N432" s="15"/>
      <c r="O432" s="15"/>
      <c r="P432" s="15"/>
    </row>
    <row r="433" spans="1:16" x14ac:dyDescent="0.25">
      <c r="A433" s="13">
        <v>41266.979166666664</v>
      </c>
      <c r="B433" s="14">
        <v>0.67</v>
      </c>
      <c r="C433" s="14">
        <f t="shared" si="55"/>
        <v>18.972287222000002</v>
      </c>
      <c r="D433" s="48">
        <f t="shared" si="56"/>
        <v>6.7092567779174859E-3</v>
      </c>
      <c r="E433" s="12">
        <f t="shared" si="57"/>
        <v>0.32204432534003935</v>
      </c>
      <c r="F433" s="14">
        <v>0.99</v>
      </c>
      <c r="G433" s="14">
        <v>0.99</v>
      </c>
      <c r="H433" s="12">
        <f t="shared" si="64"/>
        <v>1.2857071715524824</v>
      </c>
      <c r="I433" s="14">
        <f t="shared" si="58"/>
        <v>24.392805742078927</v>
      </c>
      <c r="J433" s="15">
        <f t="shared" si="59"/>
        <v>4.3907050335742062E-2</v>
      </c>
      <c r="M433" s="15">
        <f t="shared" si="61"/>
        <v>8.6261395551556121E-3</v>
      </c>
      <c r="N433" s="15"/>
      <c r="O433" s="15"/>
      <c r="P433" s="15"/>
    </row>
    <row r="434" spans="1:16" x14ac:dyDescent="0.25">
      <c r="A434" s="13">
        <v>41267</v>
      </c>
      <c r="B434" s="14">
        <v>0.67</v>
      </c>
      <c r="C434" s="14">
        <f t="shared" si="55"/>
        <v>18.972287222000002</v>
      </c>
      <c r="D434" s="48">
        <f t="shared" si="56"/>
        <v>6.7092567779174859E-3</v>
      </c>
      <c r="E434" s="12">
        <f t="shared" si="57"/>
        <v>0.32204432534003935</v>
      </c>
      <c r="F434" s="14">
        <v>0.98</v>
      </c>
      <c r="G434" s="14">
        <v>0.98</v>
      </c>
      <c r="H434" s="12">
        <f t="shared" si="64"/>
        <v>1.2714287732493597</v>
      </c>
      <c r="I434" s="14">
        <f t="shared" si="58"/>
        <v>24.121911868401963</v>
      </c>
      <c r="J434" s="15">
        <f t="shared" si="59"/>
        <v>4.3419441363123527E-2</v>
      </c>
      <c r="K434" s="14">
        <f t="shared" ref="K434" si="65">SUM(J434:J481)</f>
        <v>66.013358292202795</v>
      </c>
      <c r="L434" s="14">
        <f>K434/5.09</f>
        <v>12.969225597682279</v>
      </c>
      <c r="M434" s="15">
        <f t="shared" si="61"/>
        <v>8.5303421145625797E-3</v>
      </c>
      <c r="N434" s="15">
        <f t="shared" ref="N434" si="66">AVERAGE(H434:H481)</f>
        <v>6.308866796502528</v>
      </c>
      <c r="O434" s="15">
        <f t="shared" ref="O434" si="67">AVERAGE(E434:E481)</f>
        <v>0.97824969348471524</v>
      </c>
      <c r="P434" s="15">
        <f>MAX(E434:E481)</f>
        <v>3.7972390599795678</v>
      </c>
    </row>
    <row r="435" spans="1:16" x14ac:dyDescent="0.25">
      <c r="A435" s="13">
        <v>41267.020833333336</v>
      </c>
      <c r="B435" s="14">
        <v>0.67</v>
      </c>
      <c r="C435" s="14">
        <f t="shared" si="55"/>
        <v>18.972287222000002</v>
      </c>
      <c r="D435" s="48">
        <f t="shared" si="56"/>
        <v>6.7092567779174859E-3</v>
      </c>
      <c r="E435" s="12">
        <f t="shared" si="57"/>
        <v>0.32204432534003935</v>
      </c>
      <c r="F435" s="14">
        <v>0.96</v>
      </c>
      <c r="G435" s="14">
        <v>0.96</v>
      </c>
      <c r="H435" s="12">
        <f t="shared" si="64"/>
        <v>1.2429157995045175</v>
      </c>
      <c r="I435" s="14">
        <f t="shared" si="58"/>
        <v>23.580955540961472</v>
      </c>
      <c r="J435" s="15">
        <f t="shared" si="59"/>
        <v>4.2445719973730651E-2</v>
      </c>
      <c r="M435" s="15">
        <f t="shared" si="61"/>
        <v>8.3390412522064156E-3</v>
      </c>
      <c r="N435" s="15"/>
      <c r="O435" s="15"/>
      <c r="P435" s="15"/>
    </row>
    <row r="436" spans="1:16" x14ac:dyDescent="0.25">
      <c r="A436" s="13">
        <v>41267.041666666664</v>
      </c>
      <c r="B436" s="14">
        <v>0.67</v>
      </c>
      <c r="C436" s="14">
        <f t="shared" si="55"/>
        <v>18.972287222000002</v>
      </c>
      <c r="D436" s="48">
        <f t="shared" si="56"/>
        <v>6.7092567779174859E-3</v>
      </c>
      <c r="E436" s="12">
        <f t="shared" si="57"/>
        <v>0.32204432534003935</v>
      </c>
      <c r="F436" s="14">
        <v>0.95</v>
      </c>
      <c r="G436" s="14">
        <v>0.95</v>
      </c>
      <c r="H436" s="12">
        <f t="shared" si="64"/>
        <v>1.2286814968385977</v>
      </c>
      <c r="I436" s="14">
        <f t="shared" si="58"/>
        <v>23.310898262378764</v>
      </c>
      <c r="J436" s="15">
        <f t="shared" si="59"/>
        <v>4.1959616872281773E-2</v>
      </c>
      <c r="M436" s="15">
        <f t="shared" si="61"/>
        <v>8.2435396605661636E-3</v>
      </c>
      <c r="N436" s="15"/>
      <c r="O436" s="15"/>
      <c r="P436" s="15"/>
    </row>
    <row r="437" spans="1:16" x14ac:dyDescent="0.25">
      <c r="A437" s="13">
        <v>41267.0625</v>
      </c>
      <c r="B437" s="14">
        <v>0.67</v>
      </c>
      <c r="C437" s="14">
        <f t="shared" si="55"/>
        <v>18.972287222000002</v>
      </c>
      <c r="D437" s="48">
        <f t="shared" si="56"/>
        <v>6.7092567779174859E-3</v>
      </c>
      <c r="E437" s="12">
        <f t="shared" si="57"/>
        <v>0.32204432534003935</v>
      </c>
      <c r="F437" s="14">
        <v>0.95</v>
      </c>
      <c r="G437" s="14">
        <v>0.95</v>
      </c>
      <c r="H437" s="12">
        <f t="shared" si="64"/>
        <v>1.2286814968385977</v>
      </c>
      <c r="I437" s="14">
        <f t="shared" si="58"/>
        <v>23.310898262378764</v>
      </c>
      <c r="J437" s="15">
        <f t="shared" si="59"/>
        <v>4.1959616872281773E-2</v>
      </c>
      <c r="M437" s="15">
        <f t="shared" si="61"/>
        <v>8.2435396605661636E-3</v>
      </c>
      <c r="N437" s="15"/>
      <c r="O437" s="15"/>
      <c r="P437" s="15"/>
    </row>
    <row r="438" spans="1:16" x14ac:dyDescent="0.25">
      <c r="A438" s="13">
        <v>41267.083333333336</v>
      </c>
      <c r="B438" s="14">
        <v>0.67</v>
      </c>
      <c r="C438" s="14">
        <f t="shared" si="55"/>
        <v>18.972287222000002</v>
      </c>
      <c r="D438" s="48">
        <f t="shared" si="56"/>
        <v>6.7092567779174859E-3</v>
      </c>
      <c r="E438" s="12">
        <f t="shared" si="57"/>
        <v>0.32204432534003935</v>
      </c>
      <c r="F438" s="14">
        <v>0.96</v>
      </c>
      <c r="G438" s="14">
        <v>0.96</v>
      </c>
      <c r="H438" s="12">
        <f t="shared" si="64"/>
        <v>1.2429157995045175</v>
      </c>
      <c r="I438" s="14">
        <f t="shared" si="58"/>
        <v>23.580955540961472</v>
      </c>
      <c r="J438" s="15">
        <f t="shared" si="59"/>
        <v>4.2445719973730651E-2</v>
      </c>
      <c r="M438" s="15">
        <f t="shared" si="61"/>
        <v>8.3390412522064156E-3</v>
      </c>
      <c r="N438" s="15"/>
      <c r="O438" s="15"/>
      <c r="P438" s="15"/>
    </row>
    <row r="439" spans="1:16" x14ac:dyDescent="0.25">
      <c r="A439" s="13">
        <v>41267.104166666664</v>
      </c>
      <c r="B439" s="14">
        <v>0.67</v>
      </c>
      <c r="C439" s="14">
        <f t="shared" si="55"/>
        <v>18.972287222000002</v>
      </c>
      <c r="D439" s="48">
        <f t="shared" si="56"/>
        <v>6.7092567779174859E-3</v>
      </c>
      <c r="E439" s="12">
        <f t="shared" si="57"/>
        <v>0.32204432534003935</v>
      </c>
      <c r="F439" s="14">
        <v>0.93</v>
      </c>
      <c r="G439" s="14">
        <v>0.93</v>
      </c>
      <c r="H439" s="12">
        <f t="shared" si="64"/>
        <v>1.2002579623892022</v>
      </c>
      <c r="I439" s="14">
        <f t="shared" si="58"/>
        <v>22.771638802940419</v>
      </c>
      <c r="J439" s="15">
        <f t="shared" si="59"/>
        <v>4.0988949845292756E-2</v>
      </c>
      <c r="M439" s="15">
        <f t="shared" si="61"/>
        <v>8.0528388694091867E-3</v>
      </c>
      <c r="N439" s="15"/>
      <c r="O439" s="15"/>
      <c r="P439" s="15"/>
    </row>
    <row r="440" spans="1:16" x14ac:dyDescent="0.25">
      <c r="A440" s="13">
        <v>41267.125</v>
      </c>
      <c r="B440" s="14">
        <v>0.67</v>
      </c>
      <c r="C440" s="14">
        <f t="shared" si="55"/>
        <v>18.972287222000002</v>
      </c>
      <c r="D440" s="48">
        <f t="shared" si="56"/>
        <v>6.7092567779174859E-3</v>
      </c>
      <c r="E440" s="12">
        <f t="shared" si="57"/>
        <v>0.32204432534003935</v>
      </c>
      <c r="F440" s="14">
        <v>0.94</v>
      </c>
      <c r="G440" s="14">
        <v>0.94</v>
      </c>
      <c r="H440" s="12">
        <f t="shared" si="64"/>
        <v>1.214462170028497</v>
      </c>
      <c r="I440" s="14">
        <f t="shared" si="58"/>
        <v>23.041125110034049</v>
      </c>
      <c r="J440" s="15">
        <f t="shared" si="59"/>
        <v>4.1474025198061287E-2</v>
      </c>
      <c r="M440" s="15">
        <f t="shared" si="61"/>
        <v>8.1481385457880719E-3</v>
      </c>
      <c r="N440" s="15"/>
      <c r="O440" s="15"/>
      <c r="P440" s="15"/>
    </row>
    <row r="441" spans="1:16" x14ac:dyDescent="0.25">
      <c r="A441" s="13">
        <v>41267.145833333336</v>
      </c>
      <c r="B441" s="14">
        <v>0.67</v>
      </c>
      <c r="C441" s="14">
        <f t="shared" si="55"/>
        <v>18.972287222000002</v>
      </c>
      <c r="D441" s="48">
        <f t="shared" si="56"/>
        <v>6.7092567779174859E-3</v>
      </c>
      <c r="E441" s="12">
        <f t="shared" si="57"/>
        <v>0.32204432534003935</v>
      </c>
      <c r="F441" s="14">
        <v>0.94</v>
      </c>
      <c r="G441" s="14">
        <v>0.94</v>
      </c>
      <c r="H441" s="12">
        <f t="shared" si="64"/>
        <v>1.214462170028497</v>
      </c>
      <c r="I441" s="14">
        <f t="shared" si="58"/>
        <v>23.041125110034049</v>
      </c>
      <c r="J441" s="15">
        <f t="shared" si="59"/>
        <v>4.1474025198061287E-2</v>
      </c>
      <c r="M441" s="15">
        <f t="shared" si="61"/>
        <v>8.1481385457880719E-3</v>
      </c>
      <c r="N441" s="15"/>
      <c r="O441" s="15"/>
      <c r="P441" s="15"/>
    </row>
    <row r="442" spans="1:16" x14ac:dyDescent="0.25">
      <c r="A442" s="13">
        <v>41267.166666666664</v>
      </c>
      <c r="B442" s="14">
        <v>0.67</v>
      </c>
      <c r="C442" s="14">
        <f t="shared" si="55"/>
        <v>18.972287222000002</v>
      </c>
      <c r="D442" s="48">
        <f t="shared" si="56"/>
        <v>6.7092567779174859E-3</v>
      </c>
      <c r="E442" s="12">
        <f t="shared" si="57"/>
        <v>0.32204432534003935</v>
      </c>
      <c r="F442" s="14">
        <v>0.97</v>
      </c>
      <c r="G442" s="14">
        <v>0.97</v>
      </c>
      <c r="H442" s="12">
        <f t="shared" si="64"/>
        <v>1.2571649375493481</v>
      </c>
      <c r="I442" s="14">
        <f t="shared" si="58"/>
        <v>23.851294280613928</v>
      </c>
      <c r="J442" s="15">
        <f t="shared" si="59"/>
        <v>4.293232970510507E-2</v>
      </c>
      <c r="M442" s="15">
        <f t="shared" si="61"/>
        <v>8.4346423782131769E-3</v>
      </c>
      <c r="N442" s="15"/>
      <c r="O442" s="15"/>
      <c r="P442" s="15"/>
    </row>
    <row r="443" spans="1:16" x14ac:dyDescent="0.25">
      <c r="A443" s="13">
        <v>41267.1875</v>
      </c>
      <c r="B443" s="14">
        <v>0.67</v>
      </c>
      <c r="C443" s="14">
        <f t="shared" si="55"/>
        <v>18.972287222000002</v>
      </c>
      <c r="D443" s="48">
        <f t="shared" si="56"/>
        <v>6.7092567779174859E-3</v>
      </c>
      <c r="E443" s="12">
        <f t="shared" si="57"/>
        <v>0.32204432534003935</v>
      </c>
      <c r="F443" s="14">
        <v>0.94</v>
      </c>
      <c r="G443" s="14">
        <v>0.94</v>
      </c>
      <c r="H443" s="12">
        <f t="shared" si="64"/>
        <v>1.214462170028497</v>
      </c>
      <c r="I443" s="14">
        <f t="shared" si="58"/>
        <v>23.041125110034049</v>
      </c>
      <c r="J443" s="15">
        <f t="shared" si="59"/>
        <v>4.1474025198061287E-2</v>
      </c>
      <c r="M443" s="15">
        <f t="shared" si="61"/>
        <v>8.1481385457880719E-3</v>
      </c>
      <c r="N443" s="15"/>
      <c r="O443" s="15"/>
      <c r="P443" s="15"/>
    </row>
    <row r="444" spans="1:16" x14ac:dyDescent="0.25">
      <c r="A444" s="13">
        <v>41267.208333333336</v>
      </c>
      <c r="B444" s="14">
        <v>0.67</v>
      </c>
      <c r="C444" s="14">
        <f t="shared" si="55"/>
        <v>18.972287222000002</v>
      </c>
      <c r="D444" s="48">
        <f t="shared" si="56"/>
        <v>6.7092567779174859E-3</v>
      </c>
      <c r="E444" s="12">
        <f t="shared" si="57"/>
        <v>0.32204432534003935</v>
      </c>
      <c r="F444" s="14">
        <v>0.93</v>
      </c>
      <c r="G444" s="14">
        <v>0.93</v>
      </c>
      <c r="H444" s="12">
        <f t="shared" si="64"/>
        <v>1.2002579623892022</v>
      </c>
      <c r="I444" s="14">
        <f t="shared" si="58"/>
        <v>22.771638802940419</v>
      </c>
      <c r="J444" s="15">
        <f t="shared" si="59"/>
        <v>4.0988949845292756E-2</v>
      </c>
      <c r="M444" s="15">
        <f t="shared" si="61"/>
        <v>8.0528388694091867E-3</v>
      </c>
      <c r="N444" s="15"/>
      <c r="O444" s="15"/>
      <c r="P444" s="15"/>
    </row>
    <row r="445" spans="1:16" x14ac:dyDescent="0.25">
      <c r="A445" s="13">
        <v>41267.229166666664</v>
      </c>
      <c r="B445" s="14">
        <v>0.67</v>
      </c>
      <c r="C445" s="14">
        <f t="shared" si="55"/>
        <v>18.972287222000002</v>
      </c>
      <c r="D445" s="48">
        <f t="shared" si="56"/>
        <v>6.7092567779174859E-3</v>
      </c>
      <c r="E445" s="12">
        <f t="shared" si="57"/>
        <v>0.32204432534003935</v>
      </c>
      <c r="F445" s="14">
        <v>0.94</v>
      </c>
      <c r="G445" s="14">
        <v>0.94</v>
      </c>
      <c r="H445" s="12">
        <f t="shared" si="64"/>
        <v>1.214462170028497</v>
      </c>
      <c r="I445" s="14">
        <f t="shared" si="58"/>
        <v>23.041125110034049</v>
      </c>
      <c r="J445" s="15">
        <f t="shared" si="59"/>
        <v>4.1474025198061287E-2</v>
      </c>
      <c r="M445" s="15">
        <f t="shared" si="61"/>
        <v>8.1481385457880719E-3</v>
      </c>
      <c r="N445" s="15"/>
      <c r="O445" s="15"/>
      <c r="P445" s="15"/>
    </row>
    <row r="446" spans="1:16" x14ac:dyDescent="0.25">
      <c r="A446" s="13">
        <v>41267.25</v>
      </c>
      <c r="B446" s="14">
        <v>0.67</v>
      </c>
      <c r="C446" s="14">
        <f t="shared" si="55"/>
        <v>18.972287222000002</v>
      </c>
      <c r="D446" s="48">
        <f t="shared" si="56"/>
        <v>6.7092567779174859E-3</v>
      </c>
      <c r="E446" s="12">
        <f t="shared" si="57"/>
        <v>0.32204432534003935</v>
      </c>
      <c r="F446" s="14">
        <v>0.97</v>
      </c>
      <c r="G446" s="14">
        <v>0.97</v>
      </c>
      <c r="H446" s="12">
        <f t="shared" si="64"/>
        <v>1.2571649375493481</v>
      </c>
      <c r="I446" s="14">
        <f t="shared" si="58"/>
        <v>23.851294280613928</v>
      </c>
      <c r="J446" s="15">
        <f t="shared" si="59"/>
        <v>4.293232970510507E-2</v>
      </c>
      <c r="M446" s="15">
        <f t="shared" si="61"/>
        <v>8.4346423782131769E-3</v>
      </c>
      <c r="N446" s="15"/>
      <c r="O446" s="15"/>
      <c r="P446" s="15"/>
    </row>
    <row r="447" spans="1:16" x14ac:dyDescent="0.25">
      <c r="A447" s="13">
        <v>41267.270833333336</v>
      </c>
      <c r="B447" s="14">
        <v>0.67</v>
      </c>
      <c r="C447" s="14">
        <f t="shared" si="55"/>
        <v>18.972287222000002</v>
      </c>
      <c r="D447" s="48">
        <f t="shared" si="56"/>
        <v>6.7092567779174859E-3</v>
      </c>
      <c r="E447" s="12">
        <f t="shared" si="57"/>
        <v>0.32204432534003935</v>
      </c>
      <c r="F447" s="14">
        <v>0.93</v>
      </c>
      <c r="G447" s="14">
        <v>0.93</v>
      </c>
      <c r="H447" s="12">
        <f t="shared" si="64"/>
        <v>1.2002579623892022</v>
      </c>
      <c r="I447" s="14">
        <f t="shared" si="58"/>
        <v>22.771638802940419</v>
      </c>
      <c r="J447" s="15">
        <f t="shared" si="59"/>
        <v>4.0988949845292756E-2</v>
      </c>
      <c r="M447" s="15">
        <f t="shared" si="61"/>
        <v>8.0528388694091867E-3</v>
      </c>
      <c r="N447" s="15"/>
      <c r="O447" s="15"/>
      <c r="P447" s="15"/>
    </row>
    <row r="448" spans="1:16" x14ac:dyDescent="0.25">
      <c r="A448" s="13">
        <v>41267.291666666664</v>
      </c>
      <c r="B448" s="14">
        <v>0.67</v>
      </c>
      <c r="C448" s="14">
        <f t="shared" si="55"/>
        <v>18.972287222000002</v>
      </c>
      <c r="D448" s="48">
        <f t="shared" si="56"/>
        <v>6.7092567779174859E-3</v>
      </c>
      <c r="E448" s="12">
        <f t="shared" si="57"/>
        <v>0.32204432534003935</v>
      </c>
      <c r="F448" s="14">
        <v>0.93</v>
      </c>
      <c r="G448" s="14">
        <v>0.93</v>
      </c>
      <c r="H448" s="12">
        <f t="shared" si="64"/>
        <v>1.2002579623892022</v>
      </c>
      <c r="I448" s="14">
        <f t="shared" si="58"/>
        <v>22.771638802940419</v>
      </c>
      <c r="J448" s="15">
        <f t="shared" si="59"/>
        <v>4.0988949845292756E-2</v>
      </c>
      <c r="M448" s="15">
        <f t="shared" si="61"/>
        <v>8.0528388694091867E-3</v>
      </c>
      <c r="N448" s="15"/>
      <c r="O448" s="15"/>
      <c r="P448" s="15"/>
    </row>
    <row r="449" spans="1:16" x14ac:dyDescent="0.25">
      <c r="A449" s="13">
        <v>41267.3125</v>
      </c>
      <c r="B449" s="14">
        <v>0.67</v>
      </c>
      <c r="C449" s="14">
        <f t="shared" si="55"/>
        <v>18.972287222000002</v>
      </c>
      <c r="D449" s="48">
        <f t="shared" si="56"/>
        <v>6.7092567779174859E-3</v>
      </c>
      <c r="E449" s="12">
        <f t="shared" si="57"/>
        <v>0.32204432534003935</v>
      </c>
      <c r="F449" s="14">
        <v>0.91</v>
      </c>
      <c r="G449" s="14">
        <v>0.91</v>
      </c>
      <c r="H449" s="12">
        <f t="shared" si="64"/>
        <v>1.1718954926078711</v>
      </c>
      <c r="I449" s="14">
        <f t="shared" si="58"/>
        <v>22.233537879923709</v>
      </c>
      <c r="J449" s="15">
        <f t="shared" si="59"/>
        <v>4.0020368183862676E-2</v>
      </c>
      <c r="M449" s="15">
        <f t="shared" si="61"/>
        <v>7.8625477767903101E-3</v>
      </c>
      <c r="N449" s="15"/>
      <c r="O449" s="15"/>
      <c r="P449" s="15"/>
    </row>
    <row r="450" spans="1:16" x14ac:dyDescent="0.25">
      <c r="A450" s="13">
        <v>41267.333333333336</v>
      </c>
      <c r="B450" s="14">
        <v>0.57999999999999996</v>
      </c>
      <c r="C450" s="14">
        <f t="shared" ref="C450:C513" si="68">B450*28.3168466</f>
        <v>16.423771028000001</v>
      </c>
      <c r="D450" s="48">
        <f t="shared" ref="D450:D513" si="69">C450*1800*10^6/(5.09*10^12)</f>
        <v>5.8080133301375248E-3</v>
      </c>
      <c r="E450" s="12">
        <f t="shared" ref="E450:E513" si="70">C450*86400*10^6/(5.09*10^12)</f>
        <v>0.27878463984660118</v>
      </c>
      <c r="F450" s="14">
        <v>0.91</v>
      </c>
      <c r="G450" s="14">
        <v>0.91</v>
      </c>
      <c r="H450" s="12">
        <f t="shared" si="64"/>
        <v>1.1718954926078711</v>
      </c>
      <c r="I450" s="14">
        <f t="shared" ref="I450:I513" si="71">C450*H450</f>
        <v>19.246943239336943</v>
      </c>
      <c r="J450" s="15">
        <f t="shared" ref="J450:J513" si="72">I450*1800*10^-6</f>
        <v>3.4644497830806496E-2</v>
      </c>
      <c r="M450" s="15">
        <f t="shared" ref="M450:M513" si="73">J450/5.09</f>
        <v>6.8063846425945968E-3</v>
      </c>
      <c r="N450" s="15"/>
      <c r="O450" s="15"/>
      <c r="P450" s="15"/>
    </row>
    <row r="451" spans="1:16" x14ac:dyDescent="0.25">
      <c r="A451" s="13">
        <v>41267.354166666664</v>
      </c>
      <c r="B451" s="14">
        <v>0.57999999999999996</v>
      </c>
      <c r="C451" s="14">
        <f t="shared" si="68"/>
        <v>16.423771028000001</v>
      </c>
      <c r="D451" s="48">
        <f t="shared" si="69"/>
        <v>5.8080133301375248E-3</v>
      </c>
      <c r="E451" s="12">
        <f t="shared" si="70"/>
        <v>0.27878463984660118</v>
      </c>
      <c r="F451" s="14">
        <v>0.91</v>
      </c>
      <c r="G451" s="14">
        <v>0.91</v>
      </c>
      <c r="H451" s="12">
        <f t="shared" ref="H451:H514" si="74">1.3*G451^(1.1)</f>
        <v>1.1718954926078711</v>
      </c>
      <c r="I451" s="14">
        <f t="shared" si="71"/>
        <v>19.246943239336943</v>
      </c>
      <c r="J451" s="15">
        <f t="shared" si="72"/>
        <v>3.4644497830806496E-2</v>
      </c>
      <c r="M451" s="15">
        <f t="shared" si="73"/>
        <v>6.8063846425945968E-3</v>
      </c>
      <c r="N451" s="15"/>
      <c r="O451" s="15"/>
      <c r="P451" s="15"/>
    </row>
    <row r="452" spans="1:16" x14ac:dyDescent="0.25">
      <c r="A452" s="13">
        <v>41267.375</v>
      </c>
      <c r="B452" s="14">
        <v>0.57999999999999996</v>
      </c>
      <c r="C452" s="14">
        <f t="shared" si="68"/>
        <v>16.423771028000001</v>
      </c>
      <c r="D452" s="48">
        <f t="shared" si="69"/>
        <v>5.8080133301375248E-3</v>
      </c>
      <c r="E452" s="12">
        <f t="shared" si="70"/>
        <v>0.27878463984660118</v>
      </c>
      <c r="F452" s="14">
        <v>0.92</v>
      </c>
      <c r="G452" s="14">
        <v>0.92</v>
      </c>
      <c r="H452" s="12">
        <f t="shared" si="74"/>
        <v>1.1860690201622377</v>
      </c>
      <c r="I452" s="14">
        <f t="shared" si="71"/>
        <v>19.479726010548909</v>
      </c>
      <c r="J452" s="15">
        <f t="shared" si="72"/>
        <v>3.5063506818988031E-2</v>
      </c>
      <c r="M452" s="15">
        <f t="shared" si="73"/>
        <v>6.8887046795654289E-3</v>
      </c>
      <c r="N452" s="15"/>
      <c r="O452" s="15"/>
      <c r="P452" s="15"/>
    </row>
    <row r="453" spans="1:16" x14ac:dyDescent="0.25">
      <c r="A453" s="13">
        <v>41267.395833333336</v>
      </c>
      <c r="B453" s="14">
        <v>0.57999999999999996</v>
      </c>
      <c r="C453" s="14">
        <f t="shared" si="68"/>
        <v>16.423771028000001</v>
      </c>
      <c r="D453" s="48">
        <f t="shared" si="69"/>
        <v>5.8080133301375248E-3</v>
      </c>
      <c r="E453" s="12">
        <f t="shared" si="70"/>
        <v>0.27878463984660118</v>
      </c>
      <c r="F453" s="14">
        <v>0.92</v>
      </c>
      <c r="G453" s="14">
        <v>0.92</v>
      </c>
      <c r="H453" s="12">
        <f t="shared" si="74"/>
        <v>1.1860690201622377</v>
      </c>
      <c r="I453" s="14">
        <f t="shared" si="71"/>
        <v>19.479726010548909</v>
      </c>
      <c r="J453" s="15">
        <f t="shared" si="72"/>
        <v>3.5063506818988031E-2</v>
      </c>
      <c r="M453" s="15">
        <f t="shared" si="73"/>
        <v>6.8887046795654289E-3</v>
      </c>
      <c r="N453" s="15"/>
      <c r="O453" s="15"/>
      <c r="P453" s="15"/>
    </row>
    <row r="454" spans="1:16" x14ac:dyDescent="0.25">
      <c r="A454" s="13">
        <v>41267.416666666664</v>
      </c>
      <c r="B454" s="14">
        <v>0.57999999999999996</v>
      </c>
      <c r="C454" s="14">
        <f t="shared" si="68"/>
        <v>16.423771028000001</v>
      </c>
      <c r="D454" s="48">
        <f t="shared" si="69"/>
        <v>5.8080133301375248E-3</v>
      </c>
      <c r="E454" s="12">
        <f t="shared" si="70"/>
        <v>0.27878463984660118</v>
      </c>
      <c r="F454" s="14">
        <v>0.89</v>
      </c>
      <c r="G454" s="14">
        <v>0.89</v>
      </c>
      <c r="H454" s="12">
        <f t="shared" si="74"/>
        <v>1.1435952942328278</v>
      </c>
      <c r="I454" s="14">
        <f t="shared" si="71"/>
        <v>18.782147261178253</v>
      </c>
      <c r="J454" s="15">
        <f t="shared" si="72"/>
        <v>3.3807865070120853E-2</v>
      </c>
      <c r="M454" s="15">
        <f t="shared" si="73"/>
        <v>6.6420167131868079E-3</v>
      </c>
      <c r="N454" s="15"/>
      <c r="O454" s="15"/>
      <c r="P454" s="15"/>
    </row>
    <row r="455" spans="1:16" x14ac:dyDescent="0.25">
      <c r="A455" s="13">
        <v>41267.4375</v>
      </c>
      <c r="B455" s="14">
        <v>0.57999999999999996</v>
      </c>
      <c r="C455" s="14">
        <f t="shared" si="68"/>
        <v>16.423771028000001</v>
      </c>
      <c r="D455" s="48">
        <f t="shared" si="69"/>
        <v>5.8080133301375248E-3</v>
      </c>
      <c r="E455" s="12">
        <f t="shared" si="70"/>
        <v>0.27878463984660118</v>
      </c>
      <c r="F455" s="14">
        <v>0.86</v>
      </c>
      <c r="G455" s="14">
        <v>0.86</v>
      </c>
      <c r="H455" s="12">
        <f t="shared" si="74"/>
        <v>1.1012645228204401</v>
      </c>
      <c r="I455" s="14">
        <f t="shared" si="71"/>
        <v>18.086916364062589</v>
      </c>
      <c r="J455" s="15">
        <f t="shared" si="72"/>
        <v>3.2556449455312657E-2</v>
      </c>
      <c r="M455" s="15">
        <f t="shared" si="73"/>
        <v>6.3961590285486558E-3</v>
      </c>
      <c r="N455" s="15"/>
      <c r="O455" s="15"/>
      <c r="P455" s="15"/>
    </row>
    <row r="456" spans="1:16" x14ac:dyDescent="0.25">
      <c r="A456" s="13">
        <v>41267.458333333336</v>
      </c>
      <c r="B456" s="14">
        <v>0.57999999999999996</v>
      </c>
      <c r="C456" s="14">
        <f t="shared" si="68"/>
        <v>16.423771028000001</v>
      </c>
      <c r="D456" s="48">
        <f t="shared" si="69"/>
        <v>5.8080133301375248E-3</v>
      </c>
      <c r="E456" s="12">
        <f t="shared" si="70"/>
        <v>0.27878463984660118</v>
      </c>
      <c r="F456" s="14">
        <v>0.9</v>
      </c>
      <c r="G456" s="14">
        <v>0.9</v>
      </c>
      <c r="H456" s="12">
        <f t="shared" si="74"/>
        <v>1.1577375321012708</v>
      </c>
      <c r="I456" s="14">
        <f t="shared" si="71"/>
        <v>19.014416137753074</v>
      </c>
      <c r="J456" s="15">
        <f t="shared" si="72"/>
        <v>3.4225949047955527E-2</v>
      </c>
      <c r="M456" s="15">
        <f t="shared" si="73"/>
        <v>6.7241550192447012E-3</v>
      </c>
      <c r="N456" s="15"/>
      <c r="O456" s="15"/>
      <c r="P456" s="15"/>
    </row>
    <row r="457" spans="1:16" x14ac:dyDescent="0.25">
      <c r="A457" s="13">
        <v>41267.479166666664</v>
      </c>
      <c r="B457" s="14">
        <v>0.57999999999999996</v>
      </c>
      <c r="C457" s="14">
        <f t="shared" si="68"/>
        <v>16.423771028000001</v>
      </c>
      <c r="D457" s="48">
        <f t="shared" si="69"/>
        <v>5.8080133301375248E-3</v>
      </c>
      <c r="E457" s="12">
        <f t="shared" si="70"/>
        <v>0.27878463984660118</v>
      </c>
      <c r="F457" s="14">
        <v>0.87</v>
      </c>
      <c r="G457" s="14">
        <v>0.87</v>
      </c>
      <c r="H457" s="12">
        <f t="shared" si="74"/>
        <v>1.1153586254810186</v>
      </c>
      <c r="I457" s="14">
        <f t="shared" si="71"/>
        <v>18.318394679005056</v>
      </c>
      <c r="J457" s="15">
        <f t="shared" si="72"/>
        <v>3.2973110422209101E-2</v>
      </c>
      <c r="M457" s="15">
        <f t="shared" si="73"/>
        <v>6.4780177646776233E-3</v>
      </c>
      <c r="N457" s="15"/>
      <c r="O457" s="15"/>
      <c r="P457" s="15"/>
    </row>
    <row r="458" spans="1:16" x14ac:dyDescent="0.25">
      <c r="A458" s="13">
        <v>41267.5</v>
      </c>
      <c r="B458" s="14">
        <v>0.57999999999999996</v>
      </c>
      <c r="C458" s="14">
        <f t="shared" si="68"/>
        <v>16.423771028000001</v>
      </c>
      <c r="D458" s="48">
        <f t="shared" si="69"/>
        <v>5.8080133301375248E-3</v>
      </c>
      <c r="E458" s="12">
        <f t="shared" si="70"/>
        <v>0.27878463984660118</v>
      </c>
      <c r="F458" s="14">
        <v>0.89</v>
      </c>
      <c r="G458" s="14">
        <v>0.89</v>
      </c>
      <c r="H458" s="12">
        <f t="shared" si="74"/>
        <v>1.1435952942328278</v>
      </c>
      <c r="I458" s="14">
        <f t="shared" si="71"/>
        <v>18.782147261178253</v>
      </c>
      <c r="J458" s="15">
        <f t="shared" si="72"/>
        <v>3.3807865070120853E-2</v>
      </c>
      <c r="M458" s="15">
        <f t="shared" si="73"/>
        <v>6.6420167131868079E-3</v>
      </c>
      <c r="N458" s="15"/>
      <c r="O458" s="15"/>
      <c r="P458" s="15"/>
    </row>
    <row r="459" spans="1:16" x14ac:dyDescent="0.25">
      <c r="A459" s="13">
        <v>41267.520833333336</v>
      </c>
      <c r="B459" s="14">
        <v>0.57999999999999996</v>
      </c>
      <c r="C459" s="14">
        <f t="shared" si="68"/>
        <v>16.423771028000001</v>
      </c>
      <c r="D459" s="48">
        <f t="shared" si="69"/>
        <v>5.8080133301375248E-3</v>
      </c>
      <c r="E459" s="12">
        <f t="shared" si="70"/>
        <v>0.27878463984660118</v>
      </c>
      <c r="F459" s="14">
        <v>0.9</v>
      </c>
      <c r="G459" s="14">
        <v>0.9</v>
      </c>
      <c r="H459" s="12">
        <f t="shared" si="74"/>
        <v>1.1577375321012708</v>
      </c>
      <c r="I459" s="14">
        <f t="shared" si="71"/>
        <v>19.014416137753074</v>
      </c>
      <c r="J459" s="15">
        <f t="shared" si="72"/>
        <v>3.4225949047955527E-2</v>
      </c>
      <c r="M459" s="15">
        <f t="shared" si="73"/>
        <v>6.7241550192447012E-3</v>
      </c>
      <c r="N459" s="15"/>
      <c r="O459" s="15"/>
      <c r="P459" s="15"/>
    </row>
    <row r="460" spans="1:16" x14ac:dyDescent="0.25">
      <c r="A460" s="13">
        <v>41267.541666666664</v>
      </c>
      <c r="B460" s="14">
        <v>0.57999999999999996</v>
      </c>
      <c r="C460" s="14">
        <f t="shared" si="68"/>
        <v>16.423771028000001</v>
      </c>
      <c r="D460" s="48">
        <f t="shared" si="69"/>
        <v>5.8080133301375248E-3</v>
      </c>
      <c r="E460" s="12">
        <f t="shared" si="70"/>
        <v>0.27878463984660118</v>
      </c>
      <c r="F460" s="14">
        <v>0.91</v>
      </c>
      <c r="G460" s="14">
        <v>0.91</v>
      </c>
      <c r="H460" s="12">
        <f t="shared" si="74"/>
        <v>1.1718954926078711</v>
      </c>
      <c r="I460" s="14">
        <f t="shared" si="71"/>
        <v>19.246943239336943</v>
      </c>
      <c r="J460" s="15">
        <f t="shared" si="72"/>
        <v>3.4644497830806496E-2</v>
      </c>
      <c r="M460" s="15">
        <f t="shared" si="73"/>
        <v>6.8063846425945968E-3</v>
      </c>
      <c r="N460" s="15"/>
      <c r="O460" s="15"/>
      <c r="P460" s="15"/>
    </row>
    <row r="461" spans="1:16" x14ac:dyDescent="0.25">
      <c r="A461" s="13">
        <v>41267.5625</v>
      </c>
      <c r="B461" s="14">
        <v>0.57999999999999996</v>
      </c>
      <c r="C461" s="14">
        <f t="shared" si="68"/>
        <v>16.423771028000001</v>
      </c>
      <c r="D461" s="48">
        <f t="shared" si="69"/>
        <v>5.8080133301375248E-3</v>
      </c>
      <c r="E461" s="12">
        <f t="shared" si="70"/>
        <v>0.27878463984660118</v>
      </c>
      <c r="F461" s="14">
        <v>0.91</v>
      </c>
      <c r="G461" s="14">
        <v>0.91</v>
      </c>
      <c r="H461" s="12">
        <f t="shared" si="74"/>
        <v>1.1718954926078711</v>
      </c>
      <c r="I461" s="14">
        <f t="shared" si="71"/>
        <v>19.246943239336943</v>
      </c>
      <c r="J461" s="15">
        <f t="shared" si="72"/>
        <v>3.4644497830806496E-2</v>
      </c>
      <c r="M461" s="15">
        <f t="shared" si="73"/>
        <v>6.8063846425945968E-3</v>
      </c>
      <c r="N461" s="15"/>
      <c r="O461" s="15"/>
      <c r="P461" s="15"/>
    </row>
    <row r="462" spans="1:16" x14ac:dyDescent="0.25">
      <c r="A462" s="13">
        <v>41267.583333333336</v>
      </c>
      <c r="B462" s="14">
        <v>0.57999999999999996</v>
      </c>
      <c r="C462" s="14">
        <f t="shared" si="68"/>
        <v>16.423771028000001</v>
      </c>
      <c r="D462" s="48">
        <f t="shared" si="69"/>
        <v>5.8080133301375248E-3</v>
      </c>
      <c r="E462" s="12">
        <f t="shared" si="70"/>
        <v>0.27878463984660118</v>
      </c>
      <c r="F462" s="14">
        <v>0.91</v>
      </c>
      <c r="G462" s="14">
        <v>0.91</v>
      </c>
      <c r="H462" s="12">
        <f t="shared" si="74"/>
        <v>1.1718954926078711</v>
      </c>
      <c r="I462" s="14">
        <f t="shared" si="71"/>
        <v>19.246943239336943</v>
      </c>
      <c r="J462" s="15">
        <f t="shared" si="72"/>
        <v>3.4644497830806496E-2</v>
      </c>
      <c r="M462" s="15">
        <f t="shared" si="73"/>
        <v>6.8063846425945968E-3</v>
      </c>
      <c r="N462" s="15"/>
      <c r="O462" s="15"/>
      <c r="P462" s="15"/>
    </row>
    <row r="463" spans="1:16" x14ac:dyDescent="0.25">
      <c r="A463" s="13">
        <v>41267.604166666664</v>
      </c>
      <c r="B463" s="14">
        <v>0.57999999999999996</v>
      </c>
      <c r="C463" s="14">
        <f t="shared" si="68"/>
        <v>16.423771028000001</v>
      </c>
      <c r="D463" s="48">
        <f t="shared" si="69"/>
        <v>5.8080133301375248E-3</v>
      </c>
      <c r="E463" s="12">
        <f t="shared" si="70"/>
        <v>0.27878463984660118</v>
      </c>
      <c r="F463" s="14">
        <v>0.9</v>
      </c>
      <c r="G463" s="14">
        <v>0.9</v>
      </c>
      <c r="H463" s="12">
        <f t="shared" si="74"/>
        <v>1.1577375321012708</v>
      </c>
      <c r="I463" s="14">
        <f t="shared" si="71"/>
        <v>19.014416137753074</v>
      </c>
      <c r="J463" s="15">
        <f t="shared" si="72"/>
        <v>3.4225949047955527E-2</v>
      </c>
      <c r="M463" s="15">
        <f t="shared" si="73"/>
        <v>6.7241550192447012E-3</v>
      </c>
      <c r="N463" s="15"/>
      <c r="O463" s="15"/>
      <c r="P463" s="15"/>
    </row>
    <row r="464" spans="1:16" x14ac:dyDescent="0.25">
      <c r="A464" s="13">
        <v>41267.625</v>
      </c>
      <c r="B464" s="14">
        <v>0.67</v>
      </c>
      <c r="C464" s="14">
        <f t="shared" si="68"/>
        <v>18.972287222000002</v>
      </c>
      <c r="D464" s="48">
        <f t="shared" si="69"/>
        <v>6.7092567779174859E-3</v>
      </c>
      <c r="E464" s="12">
        <f t="shared" si="70"/>
        <v>0.32204432534003935</v>
      </c>
      <c r="F464" s="14">
        <v>0.9</v>
      </c>
      <c r="G464" s="14">
        <v>0.9</v>
      </c>
      <c r="H464" s="12">
        <f t="shared" si="74"/>
        <v>1.1577375321012708</v>
      </c>
      <c r="I464" s="14">
        <f t="shared" si="71"/>
        <v>21.964928986714757</v>
      </c>
      <c r="J464" s="15">
        <f t="shared" si="72"/>
        <v>3.9536872176086556E-2</v>
      </c>
      <c r="M464" s="15">
        <f t="shared" si="73"/>
        <v>7.767558384299913E-3</v>
      </c>
      <c r="N464" s="15"/>
      <c r="O464" s="15"/>
      <c r="P464" s="15"/>
    </row>
    <row r="465" spans="1:16" x14ac:dyDescent="0.25">
      <c r="A465" s="13">
        <v>41267.645833333336</v>
      </c>
      <c r="B465" s="14">
        <v>0.78</v>
      </c>
      <c r="C465" s="14">
        <f t="shared" si="68"/>
        <v>22.087140348000002</v>
      </c>
      <c r="D465" s="48">
        <f t="shared" si="69"/>
        <v>7.8107765474263267E-3</v>
      </c>
      <c r="E465" s="12">
        <f t="shared" si="70"/>
        <v>0.37491727427646371</v>
      </c>
      <c r="F465" s="14">
        <v>0.92</v>
      </c>
      <c r="G465" s="14">
        <v>0.92</v>
      </c>
      <c r="H465" s="12">
        <f t="shared" si="74"/>
        <v>1.1860690201622377</v>
      </c>
      <c r="I465" s="14">
        <f t="shared" si="71"/>
        <v>26.19687291073819</v>
      </c>
      <c r="J465" s="15">
        <f t="shared" si="72"/>
        <v>4.7154371239328738E-2</v>
      </c>
      <c r="M465" s="15">
        <f t="shared" si="73"/>
        <v>9.26412008631213E-3</v>
      </c>
      <c r="N465" s="15"/>
      <c r="O465" s="15"/>
      <c r="P465" s="15"/>
    </row>
    <row r="466" spans="1:16" x14ac:dyDescent="0.25">
      <c r="A466" s="13">
        <v>41267.666666666664</v>
      </c>
      <c r="B466" s="14">
        <v>0.9</v>
      </c>
      <c r="C466" s="14">
        <f t="shared" si="68"/>
        <v>25.485161940000001</v>
      </c>
      <c r="D466" s="48">
        <f t="shared" si="69"/>
        <v>9.0124344777996086E-3</v>
      </c>
      <c r="E466" s="12">
        <f t="shared" si="70"/>
        <v>0.43259685493438116</v>
      </c>
      <c r="F466" s="14">
        <v>3.1</v>
      </c>
      <c r="G466" s="14">
        <v>3.1</v>
      </c>
      <c r="H466" s="12">
        <f t="shared" si="74"/>
        <v>4.5127493832030945</v>
      </c>
      <c r="I466" s="14">
        <f t="shared" si="71"/>
        <v>115.00814882556598</v>
      </c>
      <c r="J466" s="15">
        <f t="shared" si="72"/>
        <v>0.20701466788601877</v>
      </c>
      <c r="M466" s="15">
        <f t="shared" si="73"/>
        <v>4.0670858130848482E-2</v>
      </c>
      <c r="N466" s="15"/>
      <c r="O466" s="15"/>
      <c r="P466" s="15"/>
    </row>
    <row r="467" spans="1:16" x14ac:dyDescent="0.25">
      <c r="A467" s="13">
        <v>41267.6875</v>
      </c>
      <c r="B467" s="14">
        <v>1</v>
      </c>
      <c r="C467" s="14">
        <f t="shared" si="68"/>
        <v>28.316846600000002</v>
      </c>
      <c r="D467" s="48">
        <f t="shared" si="69"/>
        <v>1.0013816086444008E-2</v>
      </c>
      <c r="E467" s="12">
        <f t="shared" si="70"/>
        <v>0.48066317214931237</v>
      </c>
      <c r="F467" s="14">
        <v>8.74</v>
      </c>
      <c r="G467" s="14">
        <v>8.74</v>
      </c>
      <c r="H467" s="12">
        <f t="shared" si="74"/>
        <v>14.11256412206618</v>
      </c>
      <c r="I467" s="14">
        <f t="shared" si="71"/>
        <v>399.62331337721173</v>
      </c>
      <c r="J467" s="15">
        <f t="shared" si="72"/>
        <v>0.71932196407898108</v>
      </c>
      <c r="M467" s="15">
        <f t="shared" si="73"/>
        <v>0.14132062162651887</v>
      </c>
      <c r="N467" s="15"/>
      <c r="O467" s="15"/>
      <c r="P467" s="15"/>
    </row>
    <row r="468" spans="1:16" x14ac:dyDescent="0.25">
      <c r="A468" s="13">
        <v>41267.708333333336</v>
      </c>
      <c r="B468" s="14">
        <v>1.5</v>
      </c>
      <c r="C468" s="14">
        <f t="shared" si="68"/>
        <v>42.475269900000001</v>
      </c>
      <c r="D468" s="48">
        <f t="shared" si="69"/>
        <v>1.5020724129666011E-2</v>
      </c>
      <c r="E468" s="12">
        <f t="shared" si="70"/>
        <v>0.72099475822396852</v>
      </c>
      <c r="F468" s="14">
        <v>12.88</v>
      </c>
      <c r="G468" s="14">
        <v>12.88</v>
      </c>
      <c r="H468" s="12">
        <f t="shared" si="74"/>
        <v>21.619756668274917</v>
      </c>
      <c r="I468" s="14">
        <f t="shared" si="71"/>
        <v>918.30499965730189</v>
      </c>
      <c r="J468" s="15">
        <f t="shared" si="72"/>
        <v>1.6529489993831432</v>
      </c>
      <c r="M468" s="15">
        <f t="shared" si="73"/>
        <v>0.3247444006646647</v>
      </c>
      <c r="N468" s="15"/>
      <c r="O468" s="15"/>
      <c r="P468" s="15"/>
    </row>
    <row r="469" spans="1:16" x14ac:dyDescent="0.25">
      <c r="A469" s="13">
        <v>41267.729166666664</v>
      </c>
      <c r="B469" s="14">
        <v>2.4</v>
      </c>
      <c r="C469" s="14">
        <f t="shared" si="68"/>
        <v>67.960431839999998</v>
      </c>
      <c r="D469" s="48">
        <f t="shared" si="69"/>
        <v>2.4033158607465615E-2</v>
      </c>
      <c r="E469" s="12">
        <f t="shared" si="70"/>
        <v>1.1535916131583497</v>
      </c>
      <c r="F469" s="14">
        <v>18.170000000000002</v>
      </c>
      <c r="G469" s="14">
        <v>18.170000000000002</v>
      </c>
      <c r="H469" s="12">
        <f t="shared" si="74"/>
        <v>31.567033586867662</v>
      </c>
      <c r="I469" s="14">
        <f t="shared" si="71"/>
        <v>2145.3092344713104</v>
      </c>
      <c r="J469" s="15">
        <f t="shared" si="72"/>
        <v>3.8615566220483588</v>
      </c>
      <c r="M469" s="15">
        <f t="shared" si="73"/>
        <v>0.75865552496038491</v>
      </c>
      <c r="N469" s="15"/>
      <c r="O469" s="15"/>
      <c r="P469" s="15"/>
    </row>
    <row r="470" spans="1:16" x14ac:dyDescent="0.25">
      <c r="A470" s="13">
        <v>41267.75</v>
      </c>
      <c r="B470" s="14">
        <v>4.3</v>
      </c>
      <c r="C470" s="14">
        <f t="shared" si="68"/>
        <v>121.76244038</v>
      </c>
      <c r="D470" s="48">
        <f t="shared" si="69"/>
        <v>4.3059409171709237E-2</v>
      </c>
      <c r="E470" s="12">
        <f t="shared" si="70"/>
        <v>2.0668516402420432</v>
      </c>
      <c r="F470" s="14">
        <v>10.66</v>
      </c>
      <c r="G470" s="14">
        <v>10.66</v>
      </c>
      <c r="H470" s="12">
        <f t="shared" si="74"/>
        <v>17.558049839769577</v>
      </c>
      <c r="I470" s="14">
        <f t="shared" si="71"/>
        <v>2137.9109968040116</v>
      </c>
      <c r="J470" s="15">
        <f t="shared" si="72"/>
        <v>3.8482397942472204</v>
      </c>
      <c r="M470" s="15">
        <f t="shared" si="73"/>
        <v>0.75603925230790192</v>
      </c>
      <c r="N470" s="15"/>
      <c r="O470" s="15"/>
      <c r="P470" s="15"/>
    </row>
    <row r="471" spans="1:16" x14ac:dyDescent="0.25">
      <c r="A471" s="13">
        <v>41267.770833333336</v>
      </c>
      <c r="B471" s="14">
        <v>6.4</v>
      </c>
      <c r="C471" s="14">
        <f t="shared" si="68"/>
        <v>181.22781824000003</v>
      </c>
      <c r="D471" s="48">
        <f t="shared" si="69"/>
        <v>6.4088422953241658E-2</v>
      </c>
      <c r="E471" s="12">
        <f t="shared" si="70"/>
        <v>3.0762443017555996</v>
      </c>
      <c r="F471" s="14">
        <v>7.98</v>
      </c>
      <c r="G471" s="14">
        <v>7.98</v>
      </c>
      <c r="H471" s="12">
        <f t="shared" si="74"/>
        <v>12.768695573211673</v>
      </c>
      <c r="I471" s="14">
        <f t="shared" si="71"/>
        <v>2314.0428405038979</v>
      </c>
      <c r="J471" s="15">
        <f t="shared" si="72"/>
        <v>4.1652771129070159</v>
      </c>
      <c r="M471" s="15">
        <f t="shared" si="73"/>
        <v>0.81832556245717403</v>
      </c>
      <c r="N471" s="15"/>
      <c r="O471" s="15"/>
      <c r="P471" s="15"/>
    </row>
    <row r="472" spans="1:16" x14ac:dyDescent="0.25">
      <c r="A472" s="13">
        <v>41267.791666666664</v>
      </c>
      <c r="B472" s="14">
        <v>7.9</v>
      </c>
      <c r="C472" s="14">
        <f t="shared" si="68"/>
        <v>223.70308814000003</v>
      </c>
      <c r="D472" s="48">
        <f t="shared" si="69"/>
        <v>7.9109147082907671E-2</v>
      </c>
      <c r="E472" s="12">
        <f t="shared" si="70"/>
        <v>3.7972390599795678</v>
      </c>
      <c r="F472" s="14">
        <v>11.01</v>
      </c>
      <c r="G472" s="14">
        <v>11.01</v>
      </c>
      <c r="H472" s="12">
        <f t="shared" si="74"/>
        <v>18.193212960515353</v>
      </c>
      <c r="I472" s="14">
        <f t="shared" si="71"/>
        <v>4069.8779224559571</v>
      </c>
      <c r="J472" s="15">
        <f t="shared" si="72"/>
        <v>7.3257802604207223</v>
      </c>
      <c r="M472" s="15">
        <f t="shared" si="73"/>
        <v>1.4392495600040711</v>
      </c>
      <c r="N472" s="15"/>
      <c r="O472" s="15"/>
      <c r="P472" s="15"/>
    </row>
    <row r="473" spans="1:16" x14ac:dyDescent="0.25">
      <c r="A473" s="13">
        <v>41267.8125</v>
      </c>
      <c r="B473" s="14">
        <v>6.8</v>
      </c>
      <c r="C473" s="14">
        <f t="shared" si="68"/>
        <v>192.55455688000001</v>
      </c>
      <c r="D473" s="48">
        <f t="shared" si="69"/>
        <v>6.809394938781925E-2</v>
      </c>
      <c r="E473" s="12">
        <f t="shared" si="70"/>
        <v>3.2685095706153247</v>
      </c>
      <c r="F473" s="14">
        <v>8.8699999999999992</v>
      </c>
      <c r="G473" s="14">
        <v>8.8699999999999992</v>
      </c>
      <c r="H473" s="12">
        <f t="shared" si="74"/>
        <v>14.343638594825823</v>
      </c>
      <c r="I473" s="14">
        <f t="shared" si="71"/>
        <v>2761.9329736735522</v>
      </c>
      <c r="J473" s="15">
        <f t="shared" si="72"/>
        <v>4.9714793526123939</v>
      </c>
      <c r="M473" s="15">
        <f t="shared" si="73"/>
        <v>0.97671500051324045</v>
      </c>
      <c r="N473" s="15"/>
      <c r="O473" s="15"/>
      <c r="P473" s="15"/>
    </row>
    <row r="474" spans="1:16" x14ac:dyDescent="0.25">
      <c r="A474" s="13">
        <v>41267.833333333336</v>
      </c>
      <c r="B474" s="14">
        <v>6.4</v>
      </c>
      <c r="C474" s="14">
        <f t="shared" si="68"/>
        <v>181.22781824000003</v>
      </c>
      <c r="D474" s="48">
        <f t="shared" si="69"/>
        <v>6.4088422953241658E-2</v>
      </c>
      <c r="E474" s="12">
        <f t="shared" si="70"/>
        <v>3.0762443017555996</v>
      </c>
      <c r="F474" s="14">
        <v>9.68</v>
      </c>
      <c r="G474" s="14">
        <v>9.68</v>
      </c>
      <c r="H474" s="12">
        <f t="shared" si="74"/>
        <v>15.790876805420005</v>
      </c>
      <c r="I474" s="14">
        <f t="shared" si="71"/>
        <v>2861.746151542889</v>
      </c>
      <c r="J474" s="15">
        <f t="shared" si="72"/>
        <v>5.1511430727772005</v>
      </c>
      <c r="M474" s="15">
        <f t="shared" si="73"/>
        <v>1.0120123915082908</v>
      </c>
      <c r="N474" s="15"/>
      <c r="O474" s="15"/>
      <c r="P474" s="15"/>
    </row>
    <row r="475" spans="1:16" x14ac:dyDescent="0.25">
      <c r="A475" s="13">
        <v>41267.854166666664</v>
      </c>
      <c r="B475" s="14">
        <v>6.4</v>
      </c>
      <c r="C475" s="14">
        <f t="shared" si="68"/>
        <v>181.22781824000003</v>
      </c>
      <c r="D475" s="48">
        <f t="shared" si="69"/>
        <v>6.4088422953241658E-2</v>
      </c>
      <c r="E475" s="12">
        <f t="shared" si="70"/>
        <v>3.0762443017555996</v>
      </c>
      <c r="F475" s="14">
        <v>9.14</v>
      </c>
      <c r="G475" s="14">
        <v>9.14</v>
      </c>
      <c r="H475" s="12">
        <f t="shared" si="74"/>
        <v>14.824640403177415</v>
      </c>
      <c r="I475" s="14">
        <f t="shared" si="71"/>
        <v>2686.6372364603976</v>
      </c>
      <c r="J475" s="15">
        <f t="shared" si="72"/>
        <v>4.8359470256287151</v>
      </c>
      <c r="M475" s="15">
        <f t="shared" si="73"/>
        <v>0.95008782428854921</v>
      </c>
      <c r="N475" s="15"/>
      <c r="O475" s="15"/>
      <c r="P475" s="15"/>
    </row>
    <row r="476" spans="1:16" x14ac:dyDescent="0.25">
      <c r="A476" s="13">
        <v>41267.875</v>
      </c>
      <c r="B476" s="14">
        <v>6.8</v>
      </c>
      <c r="C476" s="14">
        <f t="shared" si="68"/>
        <v>192.55455688000001</v>
      </c>
      <c r="D476" s="48">
        <f t="shared" si="69"/>
        <v>6.809394938781925E-2</v>
      </c>
      <c r="E476" s="12">
        <f t="shared" si="70"/>
        <v>3.2685095706153247</v>
      </c>
      <c r="F476" s="14">
        <v>9.2799999999999994</v>
      </c>
      <c r="G476" s="14">
        <v>9.2799999999999994</v>
      </c>
      <c r="H476" s="12">
        <f t="shared" si="74"/>
        <v>15.074611421740499</v>
      </c>
      <c r="I476" s="14">
        <f t="shared" si="71"/>
        <v>2902.6851224514289</v>
      </c>
      <c r="J476" s="15">
        <f t="shared" si="72"/>
        <v>5.224833220412572</v>
      </c>
      <c r="M476" s="15">
        <f t="shared" si="73"/>
        <v>1.0264898271930398</v>
      </c>
      <c r="N476" s="15"/>
      <c r="O476" s="15"/>
      <c r="P476" s="15"/>
    </row>
    <row r="477" spans="1:16" x14ac:dyDescent="0.25">
      <c r="A477" s="13">
        <v>41267.895833333336</v>
      </c>
      <c r="B477" s="14">
        <v>6.4</v>
      </c>
      <c r="C477" s="14">
        <f t="shared" si="68"/>
        <v>181.22781824000003</v>
      </c>
      <c r="D477" s="48">
        <f t="shared" si="69"/>
        <v>6.4088422953241658E-2</v>
      </c>
      <c r="E477" s="12">
        <f t="shared" si="70"/>
        <v>3.0762443017555996</v>
      </c>
      <c r="F477" s="14">
        <v>9.43</v>
      </c>
      <c r="G477" s="14">
        <v>9.43</v>
      </c>
      <c r="H477" s="12">
        <f t="shared" si="74"/>
        <v>15.34285618788619</v>
      </c>
      <c r="I477" s="14">
        <f t="shared" si="71"/>
        <v>2780.5523525006984</v>
      </c>
      <c r="J477" s="15">
        <f t="shared" si="72"/>
        <v>5.0049942345012566</v>
      </c>
      <c r="M477" s="15">
        <f t="shared" si="73"/>
        <v>0.98329945668001117</v>
      </c>
      <c r="N477" s="15"/>
      <c r="O477" s="15"/>
      <c r="P477" s="15"/>
    </row>
    <row r="478" spans="1:16" x14ac:dyDescent="0.25">
      <c r="A478" s="13">
        <v>41267.916666666664</v>
      </c>
      <c r="B478" s="14">
        <v>6</v>
      </c>
      <c r="C478" s="14">
        <f t="shared" si="68"/>
        <v>169.9010796</v>
      </c>
      <c r="D478" s="48">
        <f t="shared" si="69"/>
        <v>6.0082896518664046E-2</v>
      </c>
      <c r="E478" s="12">
        <f t="shared" si="70"/>
        <v>2.8839790328958741</v>
      </c>
      <c r="F478" s="14">
        <v>10.58</v>
      </c>
      <c r="G478" s="14">
        <v>10.58</v>
      </c>
      <c r="H478" s="12">
        <f t="shared" si="74"/>
        <v>17.413159849347075</v>
      </c>
      <c r="I478" s="14">
        <f t="shared" si="71"/>
        <v>2958.5146576514412</v>
      </c>
      <c r="J478" s="15">
        <f t="shared" si="72"/>
        <v>5.3253263837725937</v>
      </c>
      <c r="M478" s="15">
        <f t="shared" si="73"/>
        <v>1.0462330812912759</v>
      </c>
      <c r="N478" s="15"/>
      <c r="O478" s="15"/>
      <c r="P478" s="15"/>
    </row>
    <row r="479" spans="1:16" x14ac:dyDescent="0.25">
      <c r="A479" s="13">
        <v>41267.9375</v>
      </c>
      <c r="B479" s="14">
        <v>5.3</v>
      </c>
      <c r="C479" s="14">
        <f t="shared" si="68"/>
        <v>150.07928698000001</v>
      </c>
      <c r="D479" s="48">
        <f t="shared" si="69"/>
        <v>5.3073225258153243E-2</v>
      </c>
      <c r="E479" s="12">
        <f t="shared" si="70"/>
        <v>2.5475148123913556</v>
      </c>
      <c r="F479" s="14">
        <v>10.85</v>
      </c>
      <c r="G479" s="14">
        <v>10.85</v>
      </c>
      <c r="H479" s="12">
        <f t="shared" si="74"/>
        <v>17.902598187490955</v>
      </c>
      <c r="I479" s="14">
        <f t="shared" si="71"/>
        <v>2686.8091710680828</v>
      </c>
      <c r="J479" s="15">
        <f t="shared" si="72"/>
        <v>4.836256507922549</v>
      </c>
      <c r="M479" s="15">
        <f t="shared" si="73"/>
        <v>0.95014862631091335</v>
      </c>
      <c r="N479" s="15"/>
      <c r="O479" s="15"/>
      <c r="P479" s="15"/>
    </row>
    <row r="480" spans="1:16" x14ac:dyDescent="0.25">
      <c r="A480" s="13">
        <v>41267.958333333336</v>
      </c>
      <c r="B480" s="14">
        <v>4.5999999999999996</v>
      </c>
      <c r="C480" s="14">
        <f t="shared" si="68"/>
        <v>130.25749436000001</v>
      </c>
      <c r="D480" s="48">
        <f t="shared" si="69"/>
        <v>4.6063553997642441E-2</v>
      </c>
      <c r="E480" s="12">
        <f t="shared" si="70"/>
        <v>2.2110505918868375</v>
      </c>
      <c r="F480" s="14">
        <v>10.56</v>
      </c>
      <c r="G480" s="14">
        <v>10.56</v>
      </c>
      <c r="H480" s="12">
        <f t="shared" si="74"/>
        <v>17.37695443466901</v>
      </c>
      <c r="I480" s="14">
        <f t="shared" si="71"/>
        <v>2263.4785442678758</v>
      </c>
      <c r="J480" s="15">
        <f t="shared" si="72"/>
        <v>4.0742613796821763</v>
      </c>
      <c r="M480" s="15">
        <f t="shared" si="73"/>
        <v>0.80044427891594816</v>
      </c>
      <c r="N480" s="15"/>
      <c r="O480" s="15"/>
      <c r="P480" s="15"/>
    </row>
    <row r="481" spans="1:16" x14ac:dyDescent="0.25">
      <c r="A481" s="13">
        <v>41267.979166666664</v>
      </c>
      <c r="B481" s="14">
        <v>4.3</v>
      </c>
      <c r="C481" s="14">
        <f t="shared" si="68"/>
        <v>121.76244038</v>
      </c>
      <c r="D481" s="48">
        <f t="shared" si="69"/>
        <v>4.3059409171709237E-2</v>
      </c>
      <c r="E481" s="12">
        <f t="shared" si="70"/>
        <v>2.0668516402420432</v>
      </c>
      <c r="F481" s="14">
        <v>9.9700000000000006</v>
      </c>
      <c r="G481" s="14">
        <v>9.9700000000000006</v>
      </c>
      <c r="H481" s="12">
        <f t="shared" si="74"/>
        <v>16.312030561644704</v>
      </c>
      <c r="I481" s="14">
        <f t="shared" si="71"/>
        <v>1986.1926487390012</v>
      </c>
      <c r="J481" s="15">
        <f t="shared" si="72"/>
        <v>3.5751467677302018</v>
      </c>
      <c r="M481" s="15">
        <f t="shared" si="73"/>
        <v>0.70238639837528527</v>
      </c>
      <c r="N481" s="15"/>
      <c r="O481" s="15"/>
      <c r="P481" s="15"/>
    </row>
    <row r="482" spans="1:16" x14ac:dyDescent="0.25">
      <c r="A482" s="13">
        <v>41268</v>
      </c>
      <c r="B482" s="14">
        <v>3.7</v>
      </c>
      <c r="C482" s="14">
        <f t="shared" si="68"/>
        <v>104.77233242000001</v>
      </c>
      <c r="D482" s="48">
        <f t="shared" si="69"/>
        <v>3.7051119519842829E-2</v>
      </c>
      <c r="E482" s="12">
        <f t="shared" si="70"/>
        <v>1.7784537369524558</v>
      </c>
      <c r="F482" s="14">
        <v>8.75</v>
      </c>
      <c r="G482" s="14">
        <v>8.75</v>
      </c>
      <c r="H482" s="12">
        <f t="shared" si="74"/>
        <v>14.13032694623096</v>
      </c>
      <c r="I482" s="14">
        <f t="shared" si="71"/>
        <v>1480.4673120137938</v>
      </c>
      <c r="J482" s="15">
        <f t="shared" si="72"/>
        <v>2.6648411616248286</v>
      </c>
      <c r="K482" s="14">
        <f t="shared" ref="K482" si="75">SUM(J482:J529)</f>
        <v>24.325526390194895</v>
      </c>
      <c r="L482" s="14">
        <f>K482/5.09</f>
        <v>4.7790818055392723</v>
      </c>
      <c r="M482" s="15">
        <f t="shared" si="73"/>
        <v>0.52354443253925909</v>
      </c>
      <c r="N482" s="15">
        <f t="shared" ref="N482" si="76">AVERAGE(H482:H529)</f>
        <v>4.5721560991094705</v>
      </c>
      <c r="O482" s="15">
        <f t="shared" ref="O482" si="77">AVERAGE(E482:E529)</f>
        <v>0.86319094665147389</v>
      </c>
      <c r="P482" s="15">
        <f>MAX(E482:E529)</f>
        <v>1.7784537369524558</v>
      </c>
    </row>
    <row r="483" spans="1:16" x14ac:dyDescent="0.25">
      <c r="A483" s="13">
        <v>41268.020833333336</v>
      </c>
      <c r="B483" s="14">
        <v>3.4</v>
      </c>
      <c r="C483" s="14">
        <f t="shared" si="68"/>
        <v>96.277278440000003</v>
      </c>
      <c r="D483" s="48">
        <f t="shared" si="69"/>
        <v>3.4046974693909625E-2</v>
      </c>
      <c r="E483" s="12">
        <f t="shared" si="70"/>
        <v>1.6342547853076623</v>
      </c>
      <c r="F483" s="14">
        <v>8.67</v>
      </c>
      <c r="G483" s="14">
        <v>8.67</v>
      </c>
      <c r="H483" s="12">
        <f t="shared" si="74"/>
        <v>13.988281373381072</v>
      </c>
      <c r="I483" s="14">
        <f t="shared" si="71"/>
        <v>1346.7536606820752</v>
      </c>
      <c r="J483" s="15">
        <f t="shared" si="72"/>
        <v>2.4241565892277355</v>
      </c>
      <c r="M483" s="15">
        <f t="shared" si="73"/>
        <v>0.47625866193079286</v>
      </c>
      <c r="N483" s="15"/>
      <c r="O483" s="15"/>
      <c r="P483" s="15"/>
    </row>
    <row r="484" spans="1:16" x14ac:dyDescent="0.25">
      <c r="A484" s="13">
        <v>41268.041666666664</v>
      </c>
      <c r="B484" s="14">
        <v>3.1</v>
      </c>
      <c r="C484" s="14">
        <f t="shared" si="68"/>
        <v>87.782224460000009</v>
      </c>
      <c r="D484" s="48">
        <f t="shared" si="69"/>
        <v>3.1042829867976431E-2</v>
      </c>
      <c r="E484" s="12">
        <f t="shared" si="70"/>
        <v>1.4900558336628686</v>
      </c>
      <c r="F484" s="14">
        <v>8.52</v>
      </c>
      <c r="G484" s="14">
        <v>8.52</v>
      </c>
      <c r="H484" s="12">
        <f t="shared" si="74"/>
        <v>13.722299899290592</v>
      </c>
      <c r="I484" s="14">
        <f t="shared" si="71"/>
        <v>1204.5740098669623</v>
      </c>
      <c r="J484" s="15">
        <f t="shared" si="72"/>
        <v>2.1682332177605321</v>
      </c>
      <c r="M484" s="15">
        <f t="shared" si="73"/>
        <v>0.42597902117102793</v>
      </c>
      <c r="N484" s="15"/>
      <c r="O484" s="15"/>
      <c r="P484" s="15"/>
    </row>
    <row r="485" spans="1:16" x14ac:dyDescent="0.25">
      <c r="A485" s="13">
        <v>41268.0625</v>
      </c>
      <c r="B485" s="14">
        <v>2.9</v>
      </c>
      <c r="C485" s="14">
        <f t="shared" si="68"/>
        <v>82.118855140000008</v>
      </c>
      <c r="D485" s="48">
        <f t="shared" si="69"/>
        <v>2.9040066650687622E-2</v>
      </c>
      <c r="E485" s="12">
        <f t="shared" si="70"/>
        <v>1.3939231992330061</v>
      </c>
      <c r="F485" s="14">
        <v>8.18</v>
      </c>
      <c r="G485" s="14">
        <v>8.18</v>
      </c>
      <c r="H485" s="12">
        <f t="shared" si="74"/>
        <v>13.121152598380222</v>
      </c>
      <c r="I485" s="14">
        <f t="shared" si="71"/>
        <v>1077.4940294962203</v>
      </c>
      <c r="J485" s="15">
        <f t="shared" si="72"/>
        <v>1.9394892530931964</v>
      </c>
      <c r="M485" s="15">
        <f t="shared" si="73"/>
        <v>0.3810391459908048</v>
      </c>
      <c r="N485" s="15"/>
      <c r="O485" s="15"/>
      <c r="P485" s="15"/>
    </row>
    <row r="486" spans="1:16" x14ac:dyDescent="0.25">
      <c r="A486" s="13">
        <v>41268.083333333336</v>
      </c>
      <c r="B486" s="14">
        <v>2.6</v>
      </c>
      <c r="C486" s="14">
        <f t="shared" si="68"/>
        <v>73.623801160000014</v>
      </c>
      <c r="D486" s="48">
        <f t="shared" si="69"/>
        <v>2.6035921824754428E-2</v>
      </c>
      <c r="E486" s="12">
        <f t="shared" si="70"/>
        <v>1.2497242475882127</v>
      </c>
      <c r="F486" s="14">
        <v>7.73</v>
      </c>
      <c r="G486" s="14">
        <v>7.73</v>
      </c>
      <c r="H486" s="12">
        <f t="shared" si="74"/>
        <v>12.329367439762219</v>
      </c>
      <c r="I486" s="14">
        <f t="shared" si="71"/>
        <v>907.73489681363208</v>
      </c>
      <c r="J486" s="15">
        <f t="shared" si="72"/>
        <v>1.6339228142645377</v>
      </c>
      <c r="M486" s="15">
        <f t="shared" si="73"/>
        <v>0.32100644681032175</v>
      </c>
      <c r="N486" s="15"/>
      <c r="O486" s="15"/>
      <c r="P486" s="15"/>
    </row>
    <row r="487" spans="1:16" x14ac:dyDescent="0.25">
      <c r="A487" s="13">
        <v>41268.104166666664</v>
      </c>
      <c r="B487" s="14">
        <v>2.4</v>
      </c>
      <c r="C487" s="14">
        <f t="shared" si="68"/>
        <v>67.960431839999998</v>
      </c>
      <c r="D487" s="48">
        <f t="shared" si="69"/>
        <v>2.4033158607465615E-2</v>
      </c>
      <c r="E487" s="12">
        <f t="shared" si="70"/>
        <v>1.1535916131583497</v>
      </c>
      <c r="F487" s="14">
        <v>7.24</v>
      </c>
      <c r="G487" s="14">
        <v>7.24</v>
      </c>
      <c r="H487" s="12">
        <f t="shared" si="74"/>
        <v>11.472439473750979</v>
      </c>
      <c r="I487" s="14">
        <f t="shared" si="71"/>
        <v>779.67194089437885</v>
      </c>
      <c r="J487" s="15">
        <f t="shared" si="72"/>
        <v>1.403409493609882</v>
      </c>
      <c r="M487" s="15">
        <f t="shared" si="73"/>
        <v>0.27571895748720671</v>
      </c>
      <c r="N487" s="15"/>
      <c r="O487" s="15"/>
      <c r="P487" s="15"/>
    </row>
    <row r="488" spans="1:16" x14ac:dyDescent="0.25">
      <c r="A488" s="13">
        <v>41268.125</v>
      </c>
      <c r="B488" s="14">
        <v>2.1</v>
      </c>
      <c r="C488" s="14">
        <f t="shared" si="68"/>
        <v>59.465377860000004</v>
      </c>
      <c r="D488" s="48">
        <f t="shared" si="69"/>
        <v>2.1029013781532418E-2</v>
      </c>
      <c r="E488" s="12">
        <f t="shared" si="70"/>
        <v>1.0093926615135562</v>
      </c>
      <c r="F488" s="14">
        <v>6.33</v>
      </c>
      <c r="G488" s="14">
        <v>6.33</v>
      </c>
      <c r="H488" s="12">
        <f t="shared" si="74"/>
        <v>9.8966322672157752</v>
      </c>
      <c r="I488" s="14">
        <f t="shared" si="71"/>
        <v>588.50697731145465</v>
      </c>
      <c r="J488" s="15">
        <f t="shared" si="72"/>
        <v>1.0593125591606183</v>
      </c>
      <c r="M488" s="15">
        <f t="shared" si="73"/>
        <v>0.20811641633803896</v>
      </c>
      <c r="N488" s="15"/>
      <c r="O488" s="15"/>
      <c r="P488" s="15"/>
    </row>
    <row r="489" spans="1:16" x14ac:dyDescent="0.25">
      <c r="A489" s="13">
        <v>41268.145833333336</v>
      </c>
      <c r="B489" s="14">
        <v>2.1</v>
      </c>
      <c r="C489" s="14">
        <f t="shared" si="68"/>
        <v>59.465377860000004</v>
      </c>
      <c r="D489" s="48">
        <f t="shared" si="69"/>
        <v>2.1029013781532418E-2</v>
      </c>
      <c r="E489" s="12">
        <f t="shared" si="70"/>
        <v>1.0093926615135562</v>
      </c>
      <c r="F489" s="14">
        <v>5.91</v>
      </c>
      <c r="G489" s="14">
        <v>5.91</v>
      </c>
      <c r="H489" s="12">
        <f t="shared" si="74"/>
        <v>9.1767643852972043</v>
      </c>
      <c r="I489" s="14">
        <f t="shared" si="71"/>
        <v>545.69976170388895</v>
      </c>
      <c r="J489" s="15">
        <f t="shared" si="72"/>
        <v>0.98225957106700013</v>
      </c>
      <c r="M489" s="15">
        <f t="shared" si="73"/>
        <v>0.19297830472829081</v>
      </c>
      <c r="N489" s="15"/>
      <c r="O489" s="15"/>
      <c r="P489" s="15"/>
    </row>
    <row r="490" spans="1:16" x14ac:dyDescent="0.25">
      <c r="A490" s="13">
        <v>41268.166666666664</v>
      </c>
      <c r="B490" s="14">
        <v>1.9</v>
      </c>
      <c r="C490" s="14">
        <f t="shared" si="68"/>
        <v>53.802008540000003</v>
      </c>
      <c r="D490" s="48">
        <f t="shared" si="69"/>
        <v>1.9026250564243615E-2</v>
      </c>
      <c r="E490" s="12">
        <f t="shared" si="70"/>
        <v>0.91326002708369347</v>
      </c>
      <c r="F490" s="14">
        <v>5.3</v>
      </c>
      <c r="G490" s="14">
        <v>5.3</v>
      </c>
      <c r="H490" s="12">
        <f t="shared" si="74"/>
        <v>8.1404199295561508</v>
      </c>
      <c r="I490" s="14">
        <f t="shared" si="71"/>
        <v>437.97094256916625</v>
      </c>
      <c r="J490" s="15">
        <f t="shared" si="72"/>
        <v>0.78834769662449922</v>
      </c>
      <c r="M490" s="15">
        <f t="shared" si="73"/>
        <v>0.15488166927789768</v>
      </c>
      <c r="N490" s="15"/>
      <c r="O490" s="15"/>
      <c r="P490" s="15"/>
    </row>
    <row r="491" spans="1:16" x14ac:dyDescent="0.25">
      <c r="A491" s="13">
        <v>41268.1875</v>
      </c>
      <c r="B491" s="14">
        <v>1.9</v>
      </c>
      <c r="C491" s="14">
        <f t="shared" si="68"/>
        <v>53.802008540000003</v>
      </c>
      <c r="D491" s="48">
        <f t="shared" si="69"/>
        <v>1.9026250564243615E-2</v>
      </c>
      <c r="E491" s="12">
        <f t="shared" si="70"/>
        <v>0.91326002708369347</v>
      </c>
      <c r="F491" s="14">
        <v>4.78</v>
      </c>
      <c r="G491" s="14">
        <v>4.78</v>
      </c>
      <c r="H491" s="12">
        <f t="shared" si="74"/>
        <v>7.2663119493162025</v>
      </c>
      <c r="I491" s="14">
        <f t="shared" si="71"/>
        <v>390.94217755141437</v>
      </c>
      <c r="J491" s="15">
        <f t="shared" si="72"/>
        <v>0.70369591959254585</v>
      </c>
      <c r="M491" s="15">
        <f t="shared" si="73"/>
        <v>0.13825067182564751</v>
      </c>
      <c r="N491" s="15"/>
      <c r="O491" s="15"/>
      <c r="P491" s="15"/>
    </row>
    <row r="492" spans="1:16" x14ac:dyDescent="0.25">
      <c r="A492" s="13">
        <v>41268.208333333336</v>
      </c>
      <c r="B492" s="14">
        <v>1.7</v>
      </c>
      <c r="C492" s="14">
        <f t="shared" si="68"/>
        <v>48.138639220000002</v>
      </c>
      <c r="D492" s="48">
        <f t="shared" si="69"/>
        <v>1.7023487346954812E-2</v>
      </c>
      <c r="E492" s="12">
        <f t="shared" si="70"/>
        <v>0.81712739265383116</v>
      </c>
      <c r="F492" s="14">
        <v>4.37</v>
      </c>
      <c r="G492" s="14">
        <v>4.37</v>
      </c>
      <c r="H492" s="12">
        <f t="shared" si="74"/>
        <v>6.5837439605332113</v>
      </c>
      <c r="I492" s="14">
        <f t="shared" si="71"/>
        <v>316.93247523296219</v>
      </c>
      <c r="J492" s="15">
        <f t="shared" si="72"/>
        <v>0.57047845541933184</v>
      </c>
      <c r="M492" s="15">
        <f t="shared" si="73"/>
        <v>0.11207828200772728</v>
      </c>
      <c r="N492" s="15"/>
      <c r="O492" s="15"/>
      <c r="P492" s="15"/>
    </row>
    <row r="493" spans="1:16" x14ac:dyDescent="0.25">
      <c r="A493" s="13">
        <v>41268.229166666664</v>
      </c>
      <c r="B493" s="14">
        <v>1.7</v>
      </c>
      <c r="C493" s="14">
        <f t="shared" si="68"/>
        <v>48.138639220000002</v>
      </c>
      <c r="D493" s="48">
        <f t="shared" si="69"/>
        <v>1.7023487346954812E-2</v>
      </c>
      <c r="E493" s="12">
        <f t="shared" si="70"/>
        <v>0.81712739265383116</v>
      </c>
      <c r="F493" s="14">
        <v>3.99</v>
      </c>
      <c r="G493" s="14">
        <v>3.99</v>
      </c>
      <c r="H493" s="12">
        <f t="shared" si="74"/>
        <v>5.9568071143482415</v>
      </c>
      <c r="I493" s="14">
        <f t="shared" si="71"/>
        <v>286.75258858073931</v>
      </c>
      <c r="J493" s="15">
        <f t="shared" si="72"/>
        <v>0.51615465944533079</v>
      </c>
      <c r="M493" s="15">
        <f t="shared" si="73"/>
        <v>0.10140563053935772</v>
      </c>
      <c r="N493" s="15"/>
      <c r="O493" s="15"/>
      <c r="P493" s="15"/>
    </row>
    <row r="494" spans="1:16" x14ac:dyDescent="0.25">
      <c r="A494" s="13">
        <v>41268.25</v>
      </c>
      <c r="B494" s="14">
        <v>1.5</v>
      </c>
      <c r="C494" s="14">
        <f t="shared" si="68"/>
        <v>42.475269900000001</v>
      </c>
      <c r="D494" s="48">
        <f t="shared" si="69"/>
        <v>1.5020724129666011E-2</v>
      </c>
      <c r="E494" s="12">
        <f t="shared" si="70"/>
        <v>0.72099475822396852</v>
      </c>
      <c r="F494" s="14">
        <v>3.68</v>
      </c>
      <c r="G494" s="14">
        <v>3.68</v>
      </c>
      <c r="H494" s="12">
        <f t="shared" si="74"/>
        <v>5.4497421294932318</v>
      </c>
      <c r="I494" s="14">
        <f t="shared" si="71"/>
        <v>231.47926783562576</v>
      </c>
      <c r="J494" s="15">
        <f t="shared" si="72"/>
        <v>0.41666268210412638</v>
      </c>
      <c r="M494" s="15">
        <f t="shared" si="73"/>
        <v>8.1859073104936425E-2</v>
      </c>
      <c r="N494" s="15"/>
      <c r="O494" s="15"/>
      <c r="P494" s="15"/>
    </row>
    <row r="495" spans="1:16" x14ac:dyDescent="0.25">
      <c r="A495" s="13">
        <v>41268.270833333336</v>
      </c>
      <c r="B495" s="14">
        <v>1.5</v>
      </c>
      <c r="C495" s="14">
        <f t="shared" si="68"/>
        <v>42.475269900000001</v>
      </c>
      <c r="D495" s="48">
        <f t="shared" si="69"/>
        <v>1.5020724129666011E-2</v>
      </c>
      <c r="E495" s="12">
        <f t="shared" si="70"/>
        <v>0.72099475822396852</v>
      </c>
      <c r="F495" s="14">
        <v>3.47</v>
      </c>
      <c r="G495" s="14">
        <v>3.47</v>
      </c>
      <c r="H495" s="12">
        <f t="shared" si="74"/>
        <v>5.1086455880553521</v>
      </c>
      <c r="I495" s="14">
        <f t="shared" si="71"/>
        <v>216.9911001760953</v>
      </c>
      <c r="J495" s="15">
        <f t="shared" si="72"/>
        <v>0.3905839803169715</v>
      </c>
      <c r="M495" s="15">
        <f t="shared" si="73"/>
        <v>7.673555605441483E-2</v>
      </c>
      <c r="N495" s="15"/>
      <c r="O495" s="15"/>
      <c r="P495" s="15"/>
    </row>
    <row r="496" spans="1:16" x14ac:dyDescent="0.25">
      <c r="A496" s="13">
        <v>41268.291666666664</v>
      </c>
      <c r="B496" s="14">
        <v>1.5</v>
      </c>
      <c r="C496" s="14">
        <f t="shared" si="68"/>
        <v>42.475269900000001</v>
      </c>
      <c r="D496" s="48">
        <f t="shared" si="69"/>
        <v>1.5020724129666011E-2</v>
      </c>
      <c r="E496" s="12">
        <f t="shared" si="70"/>
        <v>0.72099475822396852</v>
      </c>
      <c r="F496" s="14">
        <v>3.23</v>
      </c>
      <c r="G496" s="14">
        <v>3.23</v>
      </c>
      <c r="H496" s="12">
        <f t="shared" si="74"/>
        <v>4.721349243516781</v>
      </c>
      <c r="I496" s="14">
        <f t="shared" si="71"/>
        <v>200.5405834105361</v>
      </c>
      <c r="J496" s="15">
        <f t="shared" si="72"/>
        <v>0.36097305013896497</v>
      </c>
      <c r="M496" s="15">
        <f t="shared" si="73"/>
        <v>7.091808450667289E-2</v>
      </c>
      <c r="N496" s="15"/>
      <c r="O496" s="15"/>
      <c r="P496" s="15"/>
    </row>
    <row r="497" spans="1:16" x14ac:dyDescent="0.25">
      <c r="A497" s="13">
        <v>41268.3125</v>
      </c>
      <c r="B497" s="14">
        <v>1.5</v>
      </c>
      <c r="C497" s="14">
        <f t="shared" si="68"/>
        <v>42.475269900000001</v>
      </c>
      <c r="D497" s="48">
        <f t="shared" si="69"/>
        <v>1.5020724129666011E-2</v>
      </c>
      <c r="E497" s="12">
        <f t="shared" si="70"/>
        <v>0.72099475822396852</v>
      </c>
      <c r="F497" s="14">
        <v>3.01</v>
      </c>
      <c r="G497" s="14">
        <v>3.01</v>
      </c>
      <c r="H497" s="12">
        <f t="shared" si="74"/>
        <v>4.3688435975585875</v>
      </c>
      <c r="I497" s="14">
        <f t="shared" si="71"/>
        <v>185.56781095718799</v>
      </c>
      <c r="J497" s="15">
        <f t="shared" si="72"/>
        <v>0.33402205972293836</v>
      </c>
      <c r="M497" s="15">
        <f t="shared" si="73"/>
        <v>6.5623194444585142E-2</v>
      </c>
      <c r="N497" s="15"/>
      <c r="O497" s="15"/>
      <c r="P497" s="15"/>
    </row>
    <row r="498" spans="1:16" x14ac:dyDescent="0.25">
      <c r="A498" s="13">
        <v>41268.333333333336</v>
      </c>
      <c r="B498" s="14">
        <v>1.3</v>
      </c>
      <c r="C498" s="14">
        <f t="shared" si="68"/>
        <v>36.811900580000007</v>
      </c>
      <c r="D498" s="48">
        <f t="shared" si="69"/>
        <v>1.3017960912377214E-2</v>
      </c>
      <c r="E498" s="12">
        <f t="shared" si="70"/>
        <v>0.62486212379410633</v>
      </c>
      <c r="F498" s="14">
        <v>2.85</v>
      </c>
      <c r="G498" s="14">
        <v>2.85</v>
      </c>
      <c r="H498" s="12">
        <f t="shared" si="74"/>
        <v>4.1140796763846739</v>
      </c>
      <c r="I498" s="14">
        <f t="shared" si="71"/>
        <v>151.44709202527122</v>
      </c>
      <c r="J498" s="15">
        <f t="shared" si="72"/>
        <v>0.27260476564548813</v>
      </c>
      <c r="M498" s="15">
        <f t="shared" si="73"/>
        <v>5.3556928417581168E-2</v>
      </c>
      <c r="N498" s="15"/>
      <c r="O498" s="15"/>
      <c r="P498" s="15"/>
    </row>
    <row r="499" spans="1:16" x14ac:dyDescent="0.25">
      <c r="A499" s="13">
        <v>41268.354166666664</v>
      </c>
      <c r="B499" s="14">
        <v>1.3</v>
      </c>
      <c r="C499" s="14">
        <f t="shared" si="68"/>
        <v>36.811900580000007</v>
      </c>
      <c r="D499" s="48">
        <f t="shared" si="69"/>
        <v>1.3017960912377214E-2</v>
      </c>
      <c r="E499" s="12">
        <f t="shared" si="70"/>
        <v>0.62486212379410633</v>
      </c>
      <c r="F499" s="14">
        <v>2.65</v>
      </c>
      <c r="G499" s="14">
        <v>2.65</v>
      </c>
      <c r="H499" s="12">
        <f t="shared" si="74"/>
        <v>3.7976401796198118</v>
      </c>
      <c r="I499" s="14">
        <f t="shared" si="71"/>
        <v>139.79835273077788</v>
      </c>
      <c r="J499" s="15">
        <f t="shared" si="72"/>
        <v>0.25163703491540018</v>
      </c>
      <c r="M499" s="15">
        <f t="shared" si="73"/>
        <v>4.9437531417563886E-2</v>
      </c>
      <c r="N499" s="15"/>
      <c r="O499" s="15"/>
      <c r="P499" s="15"/>
    </row>
    <row r="500" spans="1:16" x14ac:dyDescent="0.25">
      <c r="A500" s="13">
        <v>41268.375</v>
      </c>
      <c r="B500" s="14">
        <v>1.3</v>
      </c>
      <c r="C500" s="14">
        <f t="shared" si="68"/>
        <v>36.811900580000007</v>
      </c>
      <c r="D500" s="48">
        <f t="shared" si="69"/>
        <v>1.3017960912377214E-2</v>
      </c>
      <c r="E500" s="12">
        <f t="shared" si="70"/>
        <v>0.62486212379410633</v>
      </c>
      <c r="F500" s="14">
        <v>2.59</v>
      </c>
      <c r="G500" s="14">
        <v>2.59</v>
      </c>
      <c r="H500" s="12">
        <f t="shared" si="74"/>
        <v>3.7031652530935504</v>
      </c>
      <c r="I500" s="14">
        <f t="shared" si="71"/>
        <v>136.32055112819035</v>
      </c>
      <c r="J500" s="15">
        <f t="shared" si="72"/>
        <v>0.24537699203074262</v>
      </c>
      <c r="M500" s="15">
        <f t="shared" si="73"/>
        <v>4.8207660516845309E-2</v>
      </c>
      <c r="N500" s="15"/>
      <c r="O500" s="15"/>
      <c r="P500" s="15"/>
    </row>
    <row r="501" spans="1:16" x14ac:dyDescent="0.25">
      <c r="A501" s="13">
        <v>41268.395833333336</v>
      </c>
      <c r="B501" s="14">
        <v>1.2</v>
      </c>
      <c r="C501" s="14">
        <f t="shared" si="68"/>
        <v>33.980215919999999</v>
      </c>
      <c r="D501" s="48">
        <f t="shared" si="69"/>
        <v>1.2016579303732807E-2</v>
      </c>
      <c r="E501" s="12">
        <f t="shared" si="70"/>
        <v>0.57679580657917484</v>
      </c>
      <c r="F501" s="14">
        <v>2.4900000000000002</v>
      </c>
      <c r="G501" s="14">
        <v>2.4900000000000002</v>
      </c>
      <c r="H501" s="12">
        <f t="shared" si="74"/>
        <v>3.5461951713236672</v>
      </c>
      <c r="I501" s="14">
        <f t="shared" si="71"/>
        <v>120.5004776160396</v>
      </c>
      <c r="J501" s="15">
        <f t="shared" si="72"/>
        <v>0.21690085970887127</v>
      </c>
      <c r="M501" s="15">
        <f t="shared" si="73"/>
        <v>4.2613135502725198E-2</v>
      </c>
      <c r="N501" s="15"/>
      <c r="O501" s="15"/>
      <c r="P501" s="15"/>
    </row>
    <row r="502" spans="1:16" x14ac:dyDescent="0.25">
      <c r="A502" s="13">
        <v>41268.416666666664</v>
      </c>
      <c r="B502" s="14">
        <v>1.2</v>
      </c>
      <c r="C502" s="14">
        <f t="shared" si="68"/>
        <v>33.980215919999999</v>
      </c>
      <c r="D502" s="48">
        <f t="shared" si="69"/>
        <v>1.2016579303732807E-2</v>
      </c>
      <c r="E502" s="12">
        <f t="shared" si="70"/>
        <v>0.57679580657917484</v>
      </c>
      <c r="F502" s="14">
        <v>2.37</v>
      </c>
      <c r="G502" s="14">
        <v>2.37</v>
      </c>
      <c r="H502" s="12">
        <f t="shared" si="74"/>
        <v>3.3586637960389401</v>
      </c>
      <c r="I502" s="14">
        <f t="shared" si="71"/>
        <v>114.12812099209002</v>
      </c>
      <c r="J502" s="15">
        <f t="shared" si="72"/>
        <v>0.20543061778576202</v>
      </c>
      <c r="M502" s="15">
        <f t="shared" si="73"/>
        <v>4.0359649859678201E-2</v>
      </c>
      <c r="N502" s="15"/>
      <c r="O502" s="15"/>
      <c r="P502" s="15"/>
    </row>
    <row r="503" spans="1:16" x14ac:dyDescent="0.25">
      <c r="A503" s="13">
        <v>41268.4375</v>
      </c>
      <c r="B503" s="14">
        <v>1.2</v>
      </c>
      <c r="C503" s="14">
        <f t="shared" si="68"/>
        <v>33.980215919999999</v>
      </c>
      <c r="D503" s="48">
        <f t="shared" si="69"/>
        <v>1.2016579303732807E-2</v>
      </c>
      <c r="E503" s="12">
        <f t="shared" si="70"/>
        <v>0.57679580657917484</v>
      </c>
      <c r="F503" s="14">
        <v>2.25</v>
      </c>
      <c r="G503" s="14">
        <v>2.25</v>
      </c>
      <c r="H503" s="12">
        <f t="shared" si="74"/>
        <v>3.1720799307532688</v>
      </c>
      <c r="I503" s="14">
        <f t="shared" si="71"/>
        <v>107.78796096249472</v>
      </c>
      <c r="J503" s="15">
        <f t="shared" si="72"/>
        <v>0.1940183297324905</v>
      </c>
      <c r="M503" s="15">
        <f t="shared" si="73"/>
        <v>3.8117550045675935E-2</v>
      </c>
      <c r="N503" s="15"/>
      <c r="O503" s="15"/>
      <c r="P503" s="15"/>
    </row>
    <row r="504" spans="1:16" x14ac:dyDescent="0.25">
      <c r="A504" s="13">
        <v>41268.458333333336</v>
      </c>
      <c r="B504" s="14">
        <v>1.3</v>
      </c>
      <c r="C504" s="14">
        <f t="shared" si="68"/>
        <v>36.811900580000007</v>
      </c>
      <c r="D504" s="48">
        <f t="shared" si="69"/>
        <v>1.3017960912377214E-2</v>
      </c>
      <c r="E504" s="12">
        <f t="shared" si="70"/>
        <v>0.62486212379410633</v>
      </c>
      <c r="F504" s="14">
        <v>2.14</v>
      </c>
      <c r="G504" s="14">
        <v>2.14</v>
      </c>
      <c r="H504" s="12">
        <f t="shared" si="74"/>
        <v>3.0019157746480105</v>
      </c>
      <c r="I504" s="14">
        <f t="shared" si="71"/>
        <v>110.50622504587626</v>
      </c>
      <c r="J504" s="15">
        <f t="shared" si="72"/>
        <v>0.19891120508257726</v>
      </c>
      <c r="M504" s="15">
        <f t="shared" si="73"/>
        <v>3.9078822216616356E-2</v>
      </c>
      <c r="N504" s="15"/>
      <c r="O504" s="15"/>
      <c r="P504" s="15"/>
    </row>
    <row r="505" spans="1:16" x14ac:dyDescent="0.25">
      <c r="A505" s="13">
        <v>41268.479166666664</v>
      </c>
      <c r="B505" s="14">
        <v>1.5</v>
      </c>
      <c r="C505" s="14">
        <f t="shared" si="68"/>
        <v>42.475269900000001</v>
      </c>
      <c r="D505" s="48">
        <f t="shared" si="69"/>
        <v>1.5020724129666011E-2</v>
      </c>
      <c r="E505" s="12">
        <f t="shared" si="70"/>
        <v>0.72099475822396852</v>
      </c>
      <c r="F505" s="14">
        <v>2.08</v>
      </c>
      <c r="G505" s="14">
        <v>2.08</v>
      </c>
      <c r="H505" s="12">
        <f t="shared" si="74"/>
        <v>2.9094642204617704</v>
      </c>
      <c r="I505" s="14">
        <f t="shared" si="71"/>
        <v>123.58027802850681</v>
      </c>
      <c r="J505" s="15">
        <f t="shared" si="72"/>
        <v>0.22244450045131225</v>
      </c>
      <c r="M505" s="15">
        <f t="shared" si="73"/>
        <v>4.3702259420690032E-2</v>
      </c>
      <c r="N505" s="15"/>
      <c r="O505" s="15"/>
      <c r="P505" s="15"/>
    </row>
    <row r="506" spans="1:16" x14ac:dyDescent="0.25">
      <c r="A506" s="13">
        <v>41268.5</v>
      </c>
      <c r="B506" s="14">
        <v>1.9</v>
      </c>
      <c r="C506" s="14">
        <f t="shared" si="68"/>
        <v>53.802008540000003</v>
      </c>
      <c r="D506" s="48">
        <f t="shared" si="69"/>
        <v>1.9026250564243615E-2</v>
      </c>
      <c r="E506" s="12">
        <f t="shared" si="70"/>
        <v>0.91326002708369347</v>
      </c>
      <c r="F506" s="14">
        <v>2.02</v>
      </c>
      <c r="G506" s="14">
        <v>2.02</v>
      </c>
      <c r="H506" s="12">
        <f t="shared" si="74"/>
        <v>2.8172790042214753</v>
      </c>
      <c r="I506" s="14">
        <f t="shared" si="71"/>
        <v>151.57526904468651</v>
      </c>
      <c r="J506" s="15">
        <f t="shared" si="72"/>
        <v>0.27283548428043569</v>
      </c>
      <c r="M506" s="15">
        <f t="shared" si="73"/>
        <v>5.3602256243700533E-2</v>
      </c>
      <c r="N506" s="15"/>
      <c r="O506" s="15"/>
      <c r="P506" s="15"/>
    </row>
    <row r="507" spans="1:16" x14ac:dyDescent="0.25">
      <c r="A507" s="13">
        <v>41268.520833333336</v>
      </c>
      <c r="B507" s="14">
        <v>1.9</v>
      </c>
      <c r="C507" s="14">
        <f t="shared" si="68"/>
        <v>53.802008540000003</v>
      </c>
      <c r="D507" s="48">
        <f t="shared" si="69"/>
        <v>1.9026250564243615E-2</v>
      </c>
      <c r="E507" s="12">
        <f t="shared" si="70"/>
        <v>0.91326002708369347</v>
      </c>
      <c r="F507" s="14">
        <v>1.93</v>
      </c>
      <c r="G507" s="14">
        <v>1.93</v>
      </c>
      <c r="H507" s="12">
        <f t="shared" si="74"/>
        <v>2.6795162317184693</v>
      </c>
      <c r="I507" s="14">
        <f t="shared" si="71"/>
        <v>144.16335518198571</v>
      </c>
      <c r="J507" s="15">
        <f t="shared" si="72"/>
        <v>0.25949403932757426</v>
      </c>
      <c r="M507" s="15">
        <f t="shared" si="73"/>
        <v>5.0981147215633453E-2</v>
      </c>
      <c r="N507" s="15"/>
      <c r="O507" s="15"/>
      <c r="P507" s="15"/>
    </row>
    <row r="508" spans="1:16" x14ac:dyDescent="0.25">
      <c r="A508" s="13">
        <v>41268.541666666664</v>
      </c>
      <c r="B508" s="14">
        <v>2.4</v>
      </c>
      <c r="C508" s="14">
        <f t="shared" si="68"/>
        <v>67.960431839999998</v>
      </c>
      <c r="D508" s="48">
        <f t="shared" si="69"/>
        <v>2.4033158607465615E-2</v>
      </c>
      <c r="E508" s="12">
        <f t="shared" si="70"/>
        <v>1.1535916131583497</v>
      </c>
      <c r="F508" s="14">
        <v>1.78</v>
      </c>
      <c r="G508" s="14">
        <v>1.78</v>
      </c>
      <c r="H508" s="12">
        <f t="shared" si="74"/>
        <v>2.4513501764802577</v>
      </c>
      <c r="I508" s="14">
        <f t="shared" si="71"/>
        <v>166.59481658465853</v>
      </c>
      <c r="J508" s="15">
        <f t="shared" si="72"/>
        <v>0.29987066985238536</v>
      </c>
      <c r="M508" s="15">
        <f t="shared" si="73"/>
        <v>5.8913687593788872E-2</v>
      </c>
      <c r="N508" s="15"/>
      <c r="O508" s="15"/>
      <c r="P508" s="15"/>
    </row>
    <row r="509" spans="1:16" x14ac:dyDescent="0.25">
      <c r="A509" s="13">
        <v>41268.5625</v>
      </c>
      <c r="B509" s="14">
        <v>2.4</v>
      </c>
      <c r="C509" s="14">
        <f t="shared" si="68"/>
        <v>67.960431839999998</v>
      </c>
      <c r="D509" s="48">
        <f t="shared" si="69"/>
        <v>2.4033158607465615E-2</v>
      </c>
      <c r="E509" s="12">
        <f t="shared" si="70"/>
        <v>1.1535916131583497</v>
      </c>
      <c r="F509" s="14">
        <v>1.67</v>
      </c>
      <c r="G509" s="14">
        <v>1.67</v>
      </c>
      <c r="H509" s="12">
        <f t="shared" si="74"/>
        <v>2.2852381761179061</v>
      </c>
      <c r="I509" s="14">
        <f t="shared" si="71"/>
        <v>155.30577330622688</v>
      </c>
      <c r="J509" s="15">
        <f t="shared" si="72"/>
        <v>0.2795503919512084</v>
      </c>
      <c r="M509" s="15">
        <f t="shared" si="73"/>
        <v>5.4921491542477094E-2</v>
      </c>
      <c r="N509" s="15"/>
      <c r="O509" s="15"/>
      <c r="P509" s="15"/>
    </row>
    <row r="510" spans="1:16" x14ac:dyDescent="0.25">
      <c r="A510" s="13">
        <v>41268.583333333336</v>
      </c>
      <c r="B510" s="14">
        <v>2.9</v>
      </c>
      <c r="C510" s="14">
        <f t="shared" si="68"/>
        <v>82.118855140000008</v>
      </c>
      <c r="D510" s="48">
        <f t="shared" si="69"/>
        <v>2.9040066650687622E-2</v>
      </c>
      <c r="E510" s="12">
        <f t="shared" si="70"/>
        <v>1.3939231992330061</v>
      </c>
      <c r="F510" s="14">
        <v>1.55</v>
      </c>
      <c r="G510" s="14">
        <v>1.55</v>
      </c>
      <c r="H510" s="12">
        <f t="shared" si="74"/>
        <v>2.1052720285329327</v>
      </c>
      <c r="I510" s="14">
        <f t="shared" si="71"/>
        <v>172.88252874138988</v>
      </c>
      <c r="J510" s="15">
        <f t="shared" si="72"/>
        <v>0.31118855173450177</v>
      </c>
      <c r="M510" s="15">
        <f t="shared" si="73"/>
        <v>6.1137240026424712E-2</v>
      </c>
      <c r="N510" s="15"/>
      <c r="O510" s="15"/>
      <c r="P510" s="15"/>
    </row>
    <row r="511" spans="1:16" x14ac:dyDescent="0.25">
      <c r="A511" s="13">
        <v>41268.604166666664</v>
      </c>
      <c r="B511" s="14">
        <v>2.9</v>
      </c>
      <c r="C511" s="14">
        <f t="shared" si="68"/>
        <v>82.118855140000008</v>
      </c>
      <c r="D511" s="48">
        <f t="shared" si="69"/>
        <v>2.9040066650687622E-2</v>
      </c>
      <c r="E511" s="12">
        <f t="shared" si="70"/>
        <v>1.3939231992330061</v>
      </c>
      <c r="F511" s="14">
        <v>1.53</v>
      </c>
      <c r="G511" s="14">
        <v>1.53</v>
      </c>
      <c r="H511" s="12">
        <f t="shared" si="74"/>
        <v>2.0754101014596715</v>
      </c>
      <c r="I511" s="14">
        <f t="shared" si="71"/>
        <v>170.43030147785947</v>
      </c>
      <c r="J511" s="15">
        <f t="shared" si="72"/>
        <v>0.30677454266014703</v>
      </c>
      <c r="M511" s="15">
        <f t="shared" si="73"/>
        <v>6.0270047673899221E-2</v>
      </c>
      <c r="N511" s="15"/>
      <c r="O511" s="15"/>
      <c r="P511" s="15"/>
    </row>
    <row r="512" spans="1:16" x14ac:dyDescent="0.25">
      <c r="A512" s="13">
        <v>41268.625</v>
      </c>
      <c r="B512" s="14">
        <v>2.6</v>
      </c>
      <c r="C512" s="14">
        <f t="shared" si="68"/>
        <v>73.623801160000014</v>
      </c>
      <c r="D512" s="48">
        <f t="shared" si="69"/>
        <v>2.6035921824754428E-2</v>
      </c>
      <c r="E512" s="12">
        <f t="shared" si="70"/>
        <v>1.2497242475882127</v>
      </c>
      <c r="F512" s="14">
        <v>1.47</v>
      </c>
      <c r="G512" s="14">
        <v>1.47</v>
      </c>
      <c r="H512" s="12">
        <f t="shared" si="74"/>
        <v>1.9860602555865041</v>
      </c>
      <c r="I512" s="14">
        <f t="shared" si="71"/>
        <v>146.22130534907959</v>
      </c>
      <c r="J512" s="15">
        <f t="shared" si="72"/>
        <v>0.26319834962834321</v>
      </c>
      <c r="M512" s="15">
        <f t="shared" si="73"/>
        <v>5.1708909553702005E-2</v>
      </c>
      <c r="N512" s="15"/>
      <c r="O512" s="15"/>
      <c r="P512" s="15"/>
    </row>
    <row r="513" spans="1:16" x14ac:dyDescent="0.25">
      <c r="A513" s="13">
        <v>41268.645833333336</v>
      </c>
      <c r="B513" s="14">
        <v>2.4</v>
      </c>
      <c r="C513" s="14">
        <f t="shared" si="68"/>
        <v>67.960431839999998</v>
      </c>
      <c r="D513" s="48">
        <f t="shared" si="69"/>
        <v>2.4033158607465615E-2</v>
      </c>
      <c r="E513" s="12">
        <f t="shared" si="70"/>
        <v>1.1535916131583497</v>
      </c>
      <c r="F513" s="14">
        <v>1.44</v>
      </c>
      <c r="G513" s="14">
        <v>1.44</v>
      </c>
      <c r="H513" s="12">
        <f t="shared" si="74"/>
        <v>1.9415210056382055</v>
      </c>
      <c r="I513" s="14">
        <f t="shared" si="71"/>
        <v>131.94660596960352</v>
      </c>
      <c r="J513" s="15">
        <f t="shared" si="72"/>
        <v>0.23750389074528633</v>
      </c>
      <c r="M513" s="15">
        <f t="shared" si="73"/>
        <v>4.6660882268229141E-2</v>
      </c>
      <c r="N513" s="15"/>
      <c r="O513" s="15"/>
      <c r="P513" s="15"/>
    </row>
    <row r="514" spans="1:16" x14ac:dyDescent="0.25">
      <c r="A514" s="13">
        <v>41268.666666666664</v>
      </c>
      <c r="B514" s="14">
        <v>2.1</v>
      </c>
      <c r="C514" s="14">
        <f t="shared" ref="C514:C577" si="78">B514*28.3168466</f>
        <v>59.465377860000004</v>
      </c>
      <c r="D514" s="48">
        <f t="shared" ref="D514:D577" si="79">C514*1800*10^6/(5.09*10^12)</f>
        <v>2.1029013781532418E-2</v>
      </c>
      <c r="E514" s="12">
        <f t="shared" ref="E514:E577" si="80">C514*86400*10^6/(5.09*10^12)</f>
        <v>1.0093926615135562</v>
      </c>
      <c r="F514" s="14">
        <v>1.45</v>
      </c>
      <c r="G514" s="14">
        <v>1.45</v>
      </c>
      <c r="H514" s="12">
        <f t="shared" si="74"/>
        <v>1.9563572078572127</v>
      </c>
      <c r="I514" s="14">
        <f t="shared" ref="I514:I577" si="81">C514*H514</f>
        <v>116.33552059436371</v>
      </c>
      <c r="J514" s="15">
        <f t="shared" ref="J514:J577" si="82">I514*1800*10^-6</f>
        <v>0.20940393706985469</v>
      </c>
      <c r="M514" s="15">
        <f t="shared" ref="M514:M577" si="83">J514/5.09</f>
        <v>4.1140262685629606E-2</v>
      </c>
      <c r="N514" s="15"/>
      <c r="O514" s="15"/>
      <c r="P514" s="15"/>
    </row>
    <row r="515" spans="1:16" x14ac:dyDescent="0.25">
      <c r="A515" s="13">
        <v>41268.6875</v>
      </c>
      <c r="B515" s="14">
        <v>1.9</v>
      </c>
      <c r="C515" s="14">
        <f t="shared" si="78"/>
        <v>53.802008540000003</v>
      </c>
      <c r="D515" s="48">
        <f t="shared" si="79"/>
        <v>1.9026250564243615E-2</v>
      </c>
      <c r="E515" s="12">
        <f t="shared" si="80"/>
        <v>0.91326002708369347</v>
      </c>
      <c r="F515" s="14">
        <v>1.46</v>
      </c>
      <c r="G515" s="14">
        <v>1.46</v>
      </c>
      <c r="H515" s="12">
        <f t="shared" ref="H515:H578" si="84">1.3*G515^(1.1)</f>
        <v>1.9712036455459674</v>
      </c>
      <c r="I515" s="14">
        <f t="shared" si="81"/>
        <v>106.05471537174327</v>
      </c>
      <c r="J515" s="15">
        <f t="shared" si="82"/>
        <v>0.19089848766913789</v>
      </c>
      <c r="M515" s="15">
        <f t="shared" si="83"/>
        <v>3.7504614473308037E-2</v>
      </c>
      <c r="N515" s="15"/>
      <c r="O515" s="15"/>
      <c r="P515" s="15"/>
    </row>
    <row r="516" spans="1:16" x14ac:dyDescent="0.25">
      <c r="A516" s="13">
        <v>41268.708333333336</v>
      </c>
      <c r="B516" s="14">
        <v>1.7</v>
      </c>
      <c r="C516" s="14">
        <f t="shared" si="78"/>
        <v>48.138639220000002</v>
      </c>
      <c r="D516" s="48">
        <f t="shared" si="79"/>
        <v>1.7023487346954812E-2</v>
      </c>
      <c r="E516" s="12">
        <f t="shared" si="80"/>
        <v>0.81712739265383116</v>
      </c>
      <c r="F516" s="14">
        <v>1.51</v>
      </c>
      <c r="G516" s="14">
        <v>1.51</v>
      </c>
      <c r="H516" s="12">
        <f t="shared" si="84"/>
        <v>2.0455871851379022</v>
      </c>
      <c r="I516" s="14">
        <f t="shared" si="81"/>
        <v>98.471783498408826</v>
      </c>
      <c r="J516" s="15">
        <f t="shared" si="82"/>
        <v>0.17724921029713589</v>
      </c>
      <c r="M516" s="15">
        <f t="shared" si="83"/>
        <v>3.4823027563287992E-2</v>
      </c>
      <c r="N516" s="15"/>
      <c r="O516" s="15"/>
      <c r="P516" s="15"/>
    </row>
    <row r="517" spans="1:16" x14ac:dyDescent="0.25">
      <c r="A517" s="13">
        <v>41268.729166666664</v>
      </c>
      <c r="B517" s="14">
        <v>1.5</v>
      </c>
      <c r="C517" s="14">
        <f t="shared" si="78"/>
        <v>42.475269900000001</v>
      </c>
      <c r="D517" s="48">
        <f t="shared" si="79"/>
        <v>1.5020724129666011E-2</v>
      </c>
      <c r="E517" s="12">
        <f t="shared" si="80"/>
        <v>0.72099475822396852</v>
      </c>
      <c r="F517" s="14">
        <v>1.51</v>
      </c>
      <c r="G517" s="14">
        <v>1.51</v>
      </c>
      <c r="H517" s="12">
        <f t="shared" si="84"/>
        <v>2.0455871851379022</v>
      </c>
      <c r="I517" s="14">
        <f t="shared" si="81"/>
        <v>86.886867792713659</v>
      </c>
      <c r="J517" s="15">
        <f t="shared" si="82"/>
        <v>0.15639636202688459</v>
      </c>
      <c r="M517" s="15">
        <f t="shared" si="83"/>
        <v>3.0726200791136464E-2</v>
      </c>
      <c r="N517" s="15"/>
      <c r="O517" s="15"/>
      <c r="P517" s="15"/>
    </row>
    <row r="518" spans="1:16" x14ac:dyDescent="0.25">
      <c r="A518" s="13">
        <v>41268.75</v>
      </c>
      <c r="B518" s="14">
        <v>1.5</v>
      </c>
      <c r="C518" s="14">
        <f t="shared" si="78"/>
        <v>42.475269900000001</v>
      </c>
      <c r="D518" s="48">
        <f t="shared" si="79"/>
        <v>1.5020724129666011E-2</v>
      </c>
      <c r="E518" s="12">
        <f t="shared" si="80"/>
        <v>0.72099475822396852</v>
      </c>
      <c r="F518" s="14">
        <v>1.43</v>
      </c>
      <c r="G518" s="14">
        <v>1.43</v>
      </c>
      <c r="H518" s="12">
        <f t="shared" si="84"/>
        <v>1.9266951028394477</v>
      </c>
      <c r="I518" s="14">
        <f t="shared" si="81"/>
        <v>81.836894508113801</v>
      </c>
      <c r="J518" s="15">
        <f t="shared" si="82"/>
        <v>0.14730641011460482</v>
      </c>
      <c r="M518" s="15">
        <f t="shared" si="83"/>
        <v>2.8940355621729828E-2</v>
      </c>
      <c r="N518" s="15"/>
      <c r="O518" s="15"/>
      <c r="P518" s="15"/>
    </row>
    <row r="519" spans="1:16" x14ac:dyDescent="0.25">
      <c r="A519" s="13">
        <v>41268.770833333336</v>
      </c>
      <c r="B519" s="14">
        <v>1.5</v>
      </c>
      <c r="C519" s="14">
        <f t="shared" si="78"/>
        <v>42.475269900000001</v>
      </c>
      <c r="D519" s="48">
        <f t="shared" si="79"/>
        <v>1.5020724129666011E-2</v>
      </c>
      <c r="E519" s="12">
        <f t="shared" si="80"/>
        <v>0.72099475822396852</v>
      </c>
      <c r="F519" s="14">
        <v>1.46</v>
      </c>
      <c r="G519" s="14">
        <v>1.46</v>
      </c>
      <c r="H519" s="12">
        <f t="shared" si="84"/>
        <v>1.9712036455459674</v>
      </c>
      <c r="I519" s="14">
        <f t="shared" si="81"/>
        <v>83.727406872428901</v>
      </c>
      <c r="J519" s="15">
        <f t="shared" si="82"/>
        <v>0.15070933237037201</v>
      </c>
      <c r="M519" s="15">
        <f t="shared" si="83"/>
        <v>2.9608906163137921E-2</v>
      </c>
      <c r="N519" s="15"/>
      <c r="O519" s="15"/>
      <c r="P519" s="15"/>
    </row>
    <row r="520" spans="1:16" x14ac:dyDescent="0.25">
      <c r="A520" s="13">
        <v>41268.791666666664</v>
      </c>
      <c r="B520" s="14">
        <v>1.3</v>
      </c>
      <c r="C520" s="14">
        <f t="shared" si="78"/>
        <v>36.811900580000007</v>
      </c>
      <c r="D520" s="48">
        <f t="shared" si="79"/>
        <v>1.3017960912377214E-2</v>
      </c>
      <c r="E520" s="12">
        <f t="shared" si="80"/>
        <v>0.62486212379410633</v>
      </c>
      <c r="F520" s="14">
        <v>1.4</v>
      </c>
      <c r="G520" s="14">
        <v>1.4</v>
      </c>
      <c r="H520" s="12">
        <f t="shared" si="84"/>
        <v>1.8822798433154719</v>
      </c>
      <c r="I520" s="14">
        <f t="shared" si="81"/>
        <v>69.290298455867145</v>
      </c>
      <c r="J520" s="15">
        <f t="shared" si="82"/>
        <v>0.12472253722056086</v>
      </c>
      <c r="M520" s="15">
        <f t="shared" si="83"/>
        <v>2.4503445426436319E-2</v>
      </c>
      <c r="N520" s="15"/>
      <c r="O520" s="15"/>
      <c r="P520" s="15"/>
    </row>
    <row r="521" spans="1:16" x14ac:dyDescent="0.25">
      <c r="A521" s="13">
        <v>41268.8125</v>
      </c>
      <c r="B521" s="14">
        <v>1.2</v>
      </c>
      <c r="C521" s="14">
        <f t="shared" si="78"/>
        <v>33.980215919999999</v>
      </c>
      <c r="D521" s="48">
        <f t="shared" si="79"/>
        <v>1.2016579303732807E-2</v>
      </c>
      <c r="E521" s="12">
        <f t="shared" si="80"/>
        <v>0.57679580657917484</v>
      </c>
      <c r="F521" s="14">
        <v>1.33</v>
      </c>
      <c r="G521" s="14">
        <v>1.33</v>
      </c>
      <c r="H521" s="12">
        <f t="shared" si="84"/>
        <v>1.7790172425799813</v>
      </c>
      <c r="I521" s="14">
        <f t="shared" si="81"/>
        <v>60.451390028270779</v>
      </c>
      <c r="J521" s="15">
        <f t="shared" si="82"/>
        <v>0.1088125020508874</v>
      </c>
      <c r="M521" s="15">
        <f t="shared" si="83"/>
        <v>2.1377701778170412E-2</v>
      </c>
      <c r="N521" s="15"/>
      <c r="O521" s="15"/>
      <c r="P521" s="15"/>
    </row>
    <row r="522" spans="1:16" x14ac:dyDescent="0.25">
      <c r="A522" s="13">
        <v>41268.833333333336</v>
      </c>
      <c r="B522" s="14">
        <v>1.2</v>
      </c>
      <c r="C522" s="14">
        <f t="shared" si="78"/>
        <v>33.980215919999999</v>
      </c>
      <c r="D522" s="48">
        <f t="shared" si="79"/>
        <v>1.2016579303732807E-2</v>
      </c>
      <c r="E522" s="12">
        <f t="shared" si="80"/>
        <v>0.57679580657917484</v>
      </c>
      <c r="F522" s="14">
        <v>1.29</v>
      </c>
      <c r="G522" s="14">
        <v>1.29</v>
      </c>
      <c r="H522" s="12">
        <f t="shared" si="84"/>
        <v>1.7202518502640112</v>
      </c>
      <c r="I522" s="14">
        <f t="shared" si="81"/>
        <v>58.454529308750608</v>
      </c>
      <c r="J522" s="15">
        <f t="shared" si="82"/>
        <v>0.1052181527557511</v>
      </c>
      <c r="M522" s="15">
        <f t="shared" si="83"/>
        <v>2.0671542781090589E-2</v>
      </c>
      <c r="N522" s="15"/>
      <c r="O522" s="15"/>
      <c r="P522" s="15"/>
    </row>
    <row r="523" spans="1:16" x14ac:dyDescent="0.25">
      <c r="A523" s="13">
        <v>41268.854166666664</v>
      </c>
      <c r="B523" s="14">
        <v>1.2</v>
      </c>
      <c r="C523" s="14">
        <f t="shared" si="78"/>
        <v>33.980215919999999</v>
      </c>
      <c r="D523" s="48">
        <f t="shared" si="79"/>
        <v>1.2016579303732807E-2</v>
      </c>
      <c r="E523" s="12">
        <f t="shared" si="80"/>
        <v>0.57679580657917484</v>
      </c>
      <c r="F523" s="14">
        <v>1.24</v>
      </c>
      <c r="G523" s="14">
        <v>1.24</v>
      </c>
      <c r="H523" s="12">
        <f t="shared" si="84"/>
        <v>1.6470516027193582</v>
      </c>
      <c r="I523" s="14">
        <f t="shared" si="81"/>
        <v>55.967169091785848</v>
      </c>
      <c r="J523" s="15">
        <f t="shared" si="82"/>
        <v>0.10074090436521453</v>
      </c>
      <c r="M523" s="15">
        <f t="shared" si="83"/>
        <v>1.9791926201417395E-2</v>
      </c>
      <c r="N523" s="15"/>
      <c r="O523" s="15"/>
      <c r="P523" s="15"/>
    </row>
    <row r="524" spans="1:16" x14ac:dyDescent="0.25">
      <c r="A524" s="13">
        <v>41268.875</v>
      </c>
      <c r="B524" s="14">
        <v>1.2</v>
      </c>
      <c r="C524" s="14">
        <f t="shared" si="78"/>
        <v>33.980215919999999</v>
      </c>
      <c r="D524" s="48">
        <f t="shared" si="79"/>
        <v>1.2016579303732807E-2</v>
      </c>
      <c r="E524" s="12">
        <f t="shared" si="80"/>
        <v>0.57679580657917484</v>
      </c>
      <c r="F524" s="14">
        <v>1.23</v>
      </c>
      <c r="G524" s="14">
        <v>1.23</v>
      </c>
      <c r="H524" s="12">
        <f t="shared" si="84"/>
        <v>1.632446566899564</v>
      </c>
      <c r="I524" s="14">
        <f t="shared" si="81"/>
        <v>55.470886821109907</v>
      </c>
      <c r="J524" s="15">
        <f t="shared" si="82"/>
        <v>9.984759627799783E-2</v>
      </c>
      <c r="M524" s="15">
        <f t="shared" si="83"/>
        <v>1.9616423630254978E-2</v>
      </c>
      <c r="N524" s="15"/>
      <c r="O524" s="15"/>
      <c r="P524" s="15"/>
    </row>
    <row r="525" spans="1:16" x14ac:dyDescent="0.25">
      <c r="A525" s="13">
        <v>41268.895833333336</v>
      </c>
      <c r="B525" s="14">
        <v>1</v>
      </c>
      <c r="C525" s="14">
        <f t="shared" si="78"/>
        <v>28.316846600000002</v>
      </c>
      <c r="D525" s="48">
        <f t="shared" si="79"/>
        <v>1.0013816086444008E-2</v>
      </c>
      <c r="E525" s="12">
        <f t="shared" si="80"/>
        <v>0.48066317214931237</v>
      </c>
      <c r="F525" s="14">
        <v>1.1599999999999999</v>
      </c>
      <c r="G525" s="14">
        <v>1.1599999999999999</v>
      </c>
      <c r="H525" s="12">
        <f t="shared" si="84"/>
        <v>1.530548656430974</v>
      </c>
      <c r="I525" s="14">
        <f t="shared" si="81"/>
        <v>43.340311517991999</v>
      </c>
      <c r="J525" s="15">
        <f t="shared" si="82"/>
        <v>7.8012560732385591E-2</v>
      </c>
      <c r="M525" s="15">
        <f t="shared" si="83"/>
        <v>1.5326632756853751E-2</v>
      </c>
      <c r="N525" s="15"/>
      <c r="O525" s="15"/>
      <c r="P525" s="15"/>
    </row>
    <row r="526" spans="1:16" x14ac:dyDescent="0.25">
      <c r="A526" s="13">
        <v>41268.916666666664</v>
      </c>
      <c r="B526" s="14">
        <v>1</v>
      </c>
      <c r="C526" s="14">
        <f t="shared" si="78"/>
        <v>28.316846600000002</v>
      </c>
      <c r="D526" s="48">
        <f t="shared" si="79"/>
        <v>1.0013816086444008E-2</v>
      </c>
      <c r="E526" s="12">
        <f t="shared" si="80"/>
        <v>0.48066317214931237</v>
      </c>
      <c r="F526" s="14">
        <v>1.1499999999999999</v>
      </c>
      <c r="G526" s="14">
        <v>1.1499999999999999</v>
      </c>
      <c r="H526" s="12">
        <f t="shared" si="84"/>
        <v>1.5160411051689957</v>
      </c>
      <c r="I526" s="14">
        <f t="shared" si="81"/>
        <v>42.929503414364923</v>
      </c>
      <c r="J526" s="15">
        <f t="shared" si="82"/>
        <v>7.7273106145856849E-2</v>
      </c>
      <c r="M526" s="15">
        <f t="shared" si="83"/>
        <v>1.5181356806651641E-2</v>
      </c>
      <c r="N526" s="15"/>
      <c r="O526" s="15"/>
      <c r="P526" s="15"/>
    </row>
    <row r="527" spans="1:16" x14ac:dyDescent="0.25">
      <c r="A527" s="13">
        <v>41268.9375</v>
      </c>
      <c r="B527" s="14">
        <v>0.9</v>
      </c>
      <c r="C527" s="14">
        <f t="shared" si="78"/>
        <v>25.485161940000001</v>
      </c>
      <c r="D527" s="48">
        <f t="shared" si="79"/>
        <v>9.0124344777996086E-3</v>
      </c>
      <c r="E527" s="12">
        <f t="shared" si="80"/>
        <v>0.43259685493438116</v>
      </c>
      <c r="F527" s="14">
        <v>1.1499999999999999</v>
      </c>
      <c r="G527" s="14">
        <v>1.1499999999999999</v>
      </c>
      <c r="H527" s="12">
        <f t="shared" si="84"/>
        <v>1.5160411051689957</v>
      </c>
      <c r="I527" s="14">
        <f t="shared" si="81"/>
        <v>38.636553072928429</v>
      </c>
      <c r="J527" s="15">
        <f t="shared" si="82"/>
        <v>6.9545795531271173E-2</v>
      </c>
      <c r="M527" s="15">
        <f t="shared" si="83"/>
        <v>1.3663221125986478E-2</v>
      </c>
      <c r="N527" s="15"/>
      <c r="O527" s="15"/>
      <c r="P527" s="15"/>
    </row>
    <row r="528" spans="1:16" x14ac:dyDescent="0.25">
      <c r="A528" s="13">
        <v>41268.958333333336</v>
      </c>
      <c r="B528" s="14">
        <v>0.9</v>
      </c>
      <c r="C528" s="14">
        <f t="shared" si="78"/>
        <v>25.485161940000001</v>
      </c>
      <c r="D528" s="48">
        <f t="shared" si="79"/>
        <v>9.0124344777996086E-3</v>
      </c>
      <c r="E528" s="12">
        <f t="shared" si="80"/>
        <v>0.43259685493438116</v>
      </c>
      <c r="F528" s="14">
        <v>1.1299999999999999</v>
      </c>
      <c r="G528" s="14">
        <v>1.1299999999999999</v>
      </c>
      <c r="H528" s="12">
        <f t="shared" si="84"/>
        <v>1.4870639319447037</v>
      </c>
      <c r="I528" s="14">
        <f t="shared" si="81"/>
        <v>37.898065120743915</v>
      </c>
      <c r="J528" s="15">
        <f t="shared" si="82"/>
        <v>6.821651721733904E-2</v>
      </c>
      <c r="M528" s="15">
        <f t="shared" si="83"/>
        <v>1.3402066250950697E-2</v>
      </c>
      <c r="N528" s="15"/>
      <c r="O528" s="15"/>
      <c r="P528" s="15"/>
    </row>
    <row r="529" spans="1:16" x14ac:dyDescent="0.25">
      <c r="A529" s="13">
        <v>41268.979166666664</v>
      </c>
      <c r="B529" s="14">
        <v>0.9</v>
      </c>
      <c r="C529" s="14">
        <f t="shared" si="78"/>
        <v>25.485161940000001</v>
      </c>
      <c r="D529" s="48">
        <f t="shared" si="79"/>
        <v>9.0124344777996086E-3</v>
      </c>
      <c r="E529" s="12">
        <f t="shared" si="80"/>
        <v>0.43259685493438116</v>
      </c>
      <c r="F529" s="14">
        <v>1.1100000000000001</v>
      </c>
      <c r="G529" s="14">
        <v>1.1100000000000001</v>
      </c>
      <c r="H529" s="12">
        <f t="shared" si="84"/>
        <v>1.4581380029322843</v>
      </c>
      <c r="I529" s="14">
        <f t="shared" si="81"/>
        <v>37.160883135597466</v>
      </c>
      <c r="J529" s="15">
        <f t="shared" si="82"/>
        <v>6.6889589644075445E-2</v>
      </c>
      <c r="M529" s="15">
        <f t="shared" si="83"/>
        <v>1.3141373211016787E-2</v>
      </c>
      <c r="N529" s="15"/>
      <c r="O529" s="15"/>
      <c r="P529" s="15"/>
    </row>
    <row r="530" spans="1:16" x14ac:dyDescent="0.25">
      <c r="A530" s="13">
        <v>41269</v>
      </c>
      <c r="B530" s="14">
        <v>0.9</v>
      </c>
      <c r="C530" s="14">
        <f t="shared" si="78"/>
        <v>25.485161940000001</v>
      </c>
      <c r="D530" s="48">
        <f t="shared" si="79"/>
        <v>9.0124344777996086E-3</v>
      </c>
      <c r="E530" s="12">
        <f t="shared" si="80"/>
        <v>0.43259685493438116</v>
      </c>
      <c r="F530" s="14">
        <v>1.1499999999999999</v>
      </c>
      <c r="G530" s="14">
        <v>1.1499999999999999</v>
      </c>
      <c r="H530" s="12">
        <f t="shared" si="84"/>
        <v>1.5160411051689957</v>
      </c>
      <c r="I530" s="14">
        <f t="shared" si="81"/>
        <v>38.636553072928429</v>
      </c>
      <c r="J530" s="15">
        <f t="shared" si="82"/>
        <v>6.9545795531271173E-2</v>
      </c>
      <c r="K530" s="14">
        <f t="shared" ref="K530" si="85">SUM(J530:J577)</f>
        <v>3779.1751350936984</v>
      </c>
      <c r="L530" s="14">
        <f>K530/5.09</f>
        <v>742.47055699286807</v>
      </c>
      <c r="M530" s="15">
        <f t="shared" si="83"/>
        <v>1.3663221125986478E-2</v>
      </c>
      <c r="N530" s="15">
        <f t="shared" ref="N530" si="86">AVERAGE(H530:H577)</f>
        <v>20.029254377577946</v>
      </c>
      <c r="O530" s="15">
        <f t="shared" ref="O530" si="87">AVERAGE(E530:E577)</f>
        <v>15.574988850050689</v>
      </c>
      <c r="P530" s="15">
        <f>MAX(E530:E577)</f>
        <v>102.38125566780353</v>
      </c>
    </row>
    <row r="531" spans="1:16" x14ac:dyDescent="0.25">
      <c r="A531" s="13">
        <v>41269.020833333336</v>
      </c>
      <c r="B531" s="14">
        <v>0.9</v>
      </c>
      <c r="C531" s="14">
        <f t="shared" si="78"/>
        <v>25.485161940000001</v>
      </c>
      <c r="D531" s="48">
        <f t="shared" si="79"/>
        <v>9.0124344777996086E-3</v>
      </c>
      <c r="E531" s="12">
        <f t="shared" si="80"/>
        <v>0.43259685493438116</v>
      </c>
      <c r="F531" s="14">
        <v>1.05</v>
      </c>
      <c r="G531" s="14">
        <v>1.05</v>
      </c>
      <c r="H531" s="12">
        <f t="shared" si="84"/>
        <v>1.3716761306409688</v>
      </c>
      <c r="I531" s="14">
        <f t="shared" si="81"/>
        <v>34.957388318617689</v>
      </c>
      <c r="J531" s="15">
        <f t="shared" si="82"/>
        <v>6.2923298973511829E-2</v>
      </c>
      <c r="M531" s="15">
        <f t="shared" si="83"/>
        <v>1.2362141252163424E-2</v>
      </c>
      <c r="N531" s="15"/>
      <c r="O531" s="15"/>
      <c r="P531" s="15"/>
    </row>
    <row r="532" spans="1:16" x14ac:dyDescent="0.25">
      <c r="A532" s="13">
        <v>41269.041666666664</v>
      </c>
      <c r="B532" s="14">
        <v>0.78</v>
      </c>
      <c r="C532" s="14">
        <f t="shared" si="78"/>
        <v>22.087140348000002</v>
      </c>
      <c r="D532" s="48">
        <f t="shared" si="79"/>
        <v>7.8107765474263267E-3</v>
      </c>
      <c r="E532" s="12">
        <f t="shared" si="80"/>
        <v>0.37491727427646371</v>
      </c>
      <c r="F532" s="14">
        <v>1.02</v>
      </c>
      <c r="G532" s="14">
        <v>1.02</v>
      </c>
      <c r="H532" s="12">
        <f t="shared" si="84"/>
        <v>1.3286284300115323</v>
      </c>
      <c r="I532" s="14">
        <f t="shared" si="81"/>
        <v>29.345602604007613</v>
      </c>
      <c r="J532" s="15">
        <f t="shared" si="82"/>
        <v>5.2822084687213701E-2</v>
      </c>
      <c r="M532" s="15">
        <f t="shared" si="83"/>
        <v>1.0377619781377937E-2</v>
      </c>
      <c r="N532" s="15"/>
      <c r="O532" s="15"/>
      <c r="P532" s="15"/>
    </row>
    <row r="533" spans="1:16" x14ac:dyDescent="0.25">
      <c r="A533" s="13">
        <v>41269.0625</v>
      </c>
      <c r="B533" s="14">
        <v>0.78</v>
      </c>
      <c r="C533" s="14">
        <f t="shared" si="78"/>
        <v>22.087140348000002</v>
      </c>
      <c r="D533" s="48">
        <f t="shared" si="79"/>
        <v>7.8107765474263267E-3</v>
      </c>
      <c r="E533" s="12">
        <f t="shared" si="80"/>
        <v>0.37491727427646371</v>
      </c>
      <c r="F533" s="14">
        <v>0.97</v>
      </c>
      <c r="G533" s="14">
        <v>0.97</v>
      </c>
      <c r="H533" s="12">
        <f t="shared" si="84"/>
        <v>1.2571649375493481</v>
      </c>
      <c r="I533" s="14">
        <f t="shared" si="81"/>
        <v>27.767178416237108</v>
      </c>
      <c r="J533" s="15">
        <f t="shared" si="82"/>
        <v>4.9980921149226788E-2</v>
      </c>
      <c r="M533" s="15">
        <f t="shared" si="83"/>
        <v>9.8194344104571302E-3</v>
      </c>
      <c r="N533" s="15"/>
      <c r="O533" s="15"/>
      <c r="P533" s="15"/>
    </row>
    <row r="534" spans="1:16" x14ac:dyDescent="0.25">
      <c r="A534" s="13">
        <v>41269.083333333336</v>
      </c>
      <c r="B534" s="14">
        <v>0.78</v>
      </c>
      <c r="C534" s="14">
        <f t="shared" si="78"/>
        <v>22.087140348000002</v>
      </c>
      <c r="D534" s="48">
        <f t="shared" si="79"/>
        <v>7.8107765474263267E-3</v>
      </c>
      <c r="E534" s="12">
        <f t="shared" si="80"/>
        <v>0.37491727427646371</v>
      </c>
      <c r="F534" s="14">
        <v>1.05</v>
      </c>
      <c r="G534" s="14">
        <v>1.05</v>
      </c>
      <c r="H534" s="12">
        <f t="shared" si="84"/>
        <v>1.3716761306409688</v>
      </c>
      <c r="I534" s="14">
        <f t="shared" si="81"/>
        <v>30.296403209468664</v>
      </c>
      <c r="J534" s="15">
        <f t="shared" si="82"/>
        <v>5.4533525777043589E-2</v>
      </c>
      <c r="M534" s="15">
        <f t="shared" si="83"/>
        <v>1.0713855751874968E-2</v>
      </c>
      <c r="N534" s="15"/>
      <c r="O534" s="15"/>
      <c r="P534" s="15"/>
    </row>
    <row r="535" spans="1:16" x14ac:dyDescent="0.25">
      <c r="A535" s="13">
        <v>41269.104166666664</v>
      </c>
      <c r="B535" s="14">
        <v>0.78</v>
      </c>
      <c r="C535" s="14">
        <f t="shared" si="78"/>
        <v>22.087140348000002</v>
      </c>
      <c r="D535" s="48">
        <f t="shared" si="79"/>
        <v>7.8107765474263267E-3</v>
      </c>
      <c r="E535" s="12">
        <f t="shared" si="80"/>
        <v>0.37491727427646371</v>
      </c>
      <c r="F535" s="14">
        <v>0.95</v>
      </c>
      <c r="G535" s="14">
        <v>0.95</v>
      </c>
      <c r="H535" s="12">
        <f t="shared" si="84"/>
        <v>1.2286814968385977</v>
      </c>
      <c r="I535" s="14">
        <f t="shared" si="81"/>
        <v>27.138060663664827</v>
      </c>
      <c r="J535" s="15">
        <f t="shared" si="82"/>
        <v>4.8848509194596691E-2</v>
      </c>
      <c r="M535" s="15">
        <f t="shared" si="83"/>
        <v>9.5969566197635931E-3</v>
      </c>
      <c r="N535" s="15"/>
      <c r="O535" s="15"/>
      <c r="P535" s="15"/>
    </row>
    <row r="536" spans="1:16" x14ac:dyDescent="0.25">
      <c r="A536" s="13">
        <v>41269.125</v>
      </c>
      <c r="B536" s="14">
        <v>0.78</v>
      </c>
      <c r="C536" s="14">
        <f t="shared" si="78"/>
        <v>22.087140348000002</v>
      </c>
      <c r="D536" s="48">
        <f t="shared" si="79"/>
        <v>7.8107765474263267E-3</v>
      </c>
      <c r="E536" s="12">
        <f t="shared" si="80"/>
        <v>0.37491727427646371</v>
      </c>
      <c r="F536" s="14">
        <v>0.96</v>
      </c>
      <c r="G536" s="14">
        <v>0.96</v>
      </c>
      <c r="H536" s="12">
        <f t="shared" si="84"/>
        <v>1.2429157995045175</v>
      </c>
      <c r="I536" s="14">
        <f t="shared" si="81"/>
        <v>27.452455704402908</v>
      </c>
      <c r="J536" s="15">
        <f t="shared" si="82"/>
        <v>4.9414420267925231E-2</v>
      </c>
      <c r="M536" s="15">
        <f t="shared" si="83"/>
        <v>9.7081375771955278E-3</v>
      </c>
      <c r="N536" s="15"/>
      <c r="O536" s="15"/>
      <c r="P536" s="15"/>
    </row>
    <row r="537" spans="1:16" x14ac:dyDescent="0.25">
      <c r="A537" s="13">
        <v>41269.145833333336</v>
      </c>
      <c r="B537" s="14">
        <v>0.67</v>
      </c>
      <c r="C537" s="14">
        <f t="shared" si="78"/>
        <v>18.972287222000002</v>
      </c>
      <c r="D537" s="48">
        <f t="shared" si="79"/>
        <v>6.7092567779174859E-3</v>
      </c>
      <c r="E537" s="12">
        <f t="shared" si="80"/>
        <v>0.32204432534003935</v>
      </c>
      <c r="F537" s="14">
        <v>0.91</v>
      </c>
      <c r="G537" s="14">
        <v>0.91</v>
      </c>
      <c r="H537" s="12">
        <f t="shared" si="84"/>
        <v>1.1718954926078711</v>
      </c>
      <c r="I537" s="14">
        <f t="shared" si="81"/>
        <v>22.233537879923709</v>
      </c>
      <c r="J537" s="15">
        <f t="shared" si="82"/>
        <v>4.0020368183862676E-2</v>
      </c>
      <c r="M537" s="15">
        <f t="shared" si="83"/>
        <v>7.8625477767903101E-3</v>
      </c>
      <c r="N537" s="15"/>
      <c r="O537" s="15"/>
      <c r="P537" s="15"/>
    </row>
    <row r="538" spans="1:16" x14ac:dyDescent="0.25">
      <c r="A538" s="13">
        <v>41269.166666666664</v>
      </c>
      <c r="B538" s="14">
        <v>0.67</v>
      </c>
      <c r="C538" s="14">
        <f t="shared" si="78"/>
        <v>18.972287222000002</v>
      </c>
      <c r="D538" s="48">
        <f t="shared" si="79"/>
        <v>6.7092567779174859E-3</v>
      </c>
      <c r="E538" s="12">
        <f t="shared" si="80"/>
        <v>0.32204432534003935</v>
      </c>
      <c r="F538" s="14">
        <v>0.94</v>
      </c>
      <c r="G538" s="14">
        <v>0.94</v>
      </c>
      <c r="H538" s="12">
        <f t="shared" si="84"/>
        <v>1.214462170028497</v>
      </c>
      <c r="I538" s="14">
        <f t="shared" si="81"/>
        <v>23.041125110034049</v>
      </c>
      <c r="J538" s="15">
        <f t="shared" si="82"/>
        <v>4.1474025198061287E-2</v>
      </c>
      <c r="M538" s="15">
        <f t="shared" si="83"/>
        <v>8.1481385457880719E-3</v>
      </c>
      <c r="N538" s="15"/>
      <c r="O538" s="15"/>
      <c r="P538" s="15"/>
    </row>
    <row r="539" spans="1:16" x14ac:dyDescent="0.25">
      <c r="A539" s="13">
        <v>41269.1875</v>
      </c>
      <c r="B539" s="14">
        <v>0.67</v>
      </c>
      <c r="C539" s="14">
        <f t="shared" si="78"/>
        <v>18.972287222000002</v>
      </c>
      <c r="D539" s="48">
        <f t="shared" si="79"/>
        <v>6.7092567779174859E-3</v>
      </c>
      <c r="E539" s="12">
        <f t="shared" si="80"/>
        <v>0.32204432534003935</v>
      </c>
      <c r="F539" s="14">
        <v>0.92</v>
      </c>
      <c r="G539" s="14">
        <v>0.92</v>
      </c>
      <c r="H539" s="12">
        <f t="shared" si="84"/>
        <v>1.1860690201622377</v>
      </c>
      <c r="I539" s="14">
        <f t="shared" si="81"/>
        <v>22.502442115634086</v>
      </c>
      <c r="J539" s="15">
        <f t="shared" si="82"/>
        <v>4.0504395808141351E-2</v>
      </c>
      <c r="M539" s="15">
        <f t="shared" si="83"/>
        <v>7.9576416126014449E-3</v>
      </c>
      <c r="N539" s="15"/>
      <c r="O539" s="15"/>
      <c r="P539" s="15"/>
    </row>
    <row r="540" spans="1:16" x14ac:dyDescent="0.25">
      <c r="A540" s="13">
        <v>41269.208333333336</v>
      </c>
      <c r="B540" s="14">
        <v>0.67</v>
      </c>
      <c r="C540" s="14">
        <f t="shared" si="78"/>
        <v>18.972287222000002</v>
      </c>
      <c r="D540" s="48">
        <f t="shared" si="79"/>
        <v>6.7092567779174859E-3</v>
      </c>
      <c r="E540" s="12">
        <f t="shared" si="80"/>
        <v>0.32204432534003935</v>
      </c>
      <c r="F540" s="14">
        <v>0.9</v>
      </c>
      <c r="G540" s="14">
        <v>0.9</v>
      </c>
      <c r="H540" s="12">
        <f t="shared" si="84"/>
        <v>1.1577375321012708</v>
      </c>
      <c r="I540" s="14">
        <f t="shared" si="81"/>
        <v>21.964928986714757</v>
      </c>
      <c r="J540" s="15">
        <f t="shared" si="82"/>
        <v>3.9536872176086556E-2</v>
      </c>
      <c r="M540" s="15">
        <f t="shared" si="83"/>
        <v>7.767558384299913E-3</v>
      </c>
      <c r="N540" s="15"/>
      <c r="O540" s="15"/>
      <c r="P540" s="15"/>
    </row>
    <row r="541" spans="1:16" x14ac:dyDescent="0.25">
      <c r="A541" s="13">
        <v>41269.229166666664</v>
      </c>
      <c r="B541" s="14">
        <v>0.67</v>
      </c>
      <c r="C541" s="14">
        <f t="shared" si="78"/>
        <v>18.972287222000002</v>
      </c>
      <c r="D541" s="48">
        <f t="shared" si="79"/>
        <v>6.7092567779174859E-3</v>
      </c>
      <c r="E541" s="12">
        <f t="shared" si="80"/>
        <v>0.32204432534003935</v>
      </c>
      <c r="F541" s="14">
        <v>0.92</v>
      </c>
      <c r="G541" s="14">
        <v>0.92</v>
      </c>
      <c r="H541" s="12">
        <f t="shared" si="84"/>
        <v>1.1860690201622377</v>
      </c>
      <c r="I541" s="14">
        <f t="shared" si="81"/>
        <v>22.502442115634086</v>
      </c>
      <c r="J541" s="15">
        <f t="shared" si="82"/>
        <v>4.0504395808141351E-2</v>
      </c>
      <c r="M541" s="15">
        <f t="shared" si="83"/>
        <v>7.9576416126014449E-3</v>
      </c>
      <c r="N541" s="15"/>
      <c r="O541" s="15"/>
      <c r="P541" s="15"/>
    </row>
    <row r="542" spans="1:16" x14ac:dyDescent="0.25">
      <c r="A542" s="13">
        <v>41269.25</v>
      </c>
      <c r="B542" s="14">
        <v>0.67</v>
      </c>
      <c r="C542" s="14">
        <f t="shared" si="78"/>
        <v>18.972287222000002</v>
      </c>
      <c r="D542" s="48">
        <f t="shared" si="79"/>
        <v>6.7092567779174859E-3</v>
      </c>
      <c r="E542" s="12">
        <f t="shared" si="80"/>
        <v>0.32204432534003935</v>
      </c>
      <c r="F542" s="14">
        <v>0.84</v>
      </c>
      <c r="G542" s="14">
        <v>0.84</v>
      </c>
      <c r="H542" s="12">
        <f t="shared" si="84"/>
        <v>1.0731256287855793</v>
      </c>
      <c r="I542" s="14">
        <f t="shared" si="81"/>
        <v>20.359647654609365</v>
      </c>
      <c r="J542" s="15">
        <f t="shared" si="82"/>
        <v>3.6647365778296859E-2</v>
      </c>
      <c r="M542" s="15">
        <f t="shared" si="83"/>
        <v>7.1998753984866132E-3</v>
      </c>
      <c r="N542" s="15"/>
      <c r="O542" s="15"/>
      <c r="P542" s="15"/>
    </row>
    <row r="543" spans="1:16" x14ac:dyDescent="0.25">
      <c r="A543" s="13">
        <v>41269.270833333336</v>
      </c>
      <c r="B543" s="14">
        <v>0.67</v>
      </c>
      <c r="C543" s="14">
        <f t="shared" si="78"/>
        <v>18.972287222000002</v>
      </c>
      <c r="D543" s="48">
        <f t="shared" si="79"/>
        <v>6.7092567779174859E-3</v>
      </c>
      <c r="E543" s="12">
        <f t="shared" si="80"/>
        <v>0.32204432534003935</v>
      </c>
      <c r="F543" s="14">
        <v>0.82</v>
      </c>
      <c r="G543" s="14">
        <v>0.82</v>
      </c>
      <c r="H543" s="12">
        <f t="shared" si="84"/>
        <v>1.0450536584225198</v>
      </c>
      <c r="I543" s="14">
        <f t="shared" si="81"/>
        <v>19.827058169993929</v>
      </c>
      <c r="J543" s="15">
        <f t="shared" si="82"/>
        <v>3.5688704705989074E-2</v>
      </c>
      <c r="M543" s="15">
        <f t="shared" si="83"/>
        <v>7.0115333410587571E-3</v>
      </c>
      <c r="N543" s="15"/>
      <c r="O543" s="15"/>
      <c r="P543" s="15"/>
    </row>
    <row r="544" spans="1:16" x14ac:dyDescent="0.25">
      <c r="A544" s="13">
        <v>41269.291666666664</v>
      </c>
      <c r="B544" s="14">
        <v>0.67</v>
      </c>
      <c r="C544" s="14">
        <f t="shared" si="78"/>
        <v>18.972287222000002</v>
      </c>
      <c r="D544" s="48">
        <f t="shared" si="79"/>
        <v>6.7092567779174859E-3</v>
      </c>
      <c r="E544" s="12">
        <f t="shared" si="80"/>
        <v>0.32204432534003935</v>
      </c>
      <c r="F544" s="14">
        <v>0.84</v>
      </c>
      <c r="G544" s="14">
        <v>0.84</v>
      </c>
      <c r="H544" s="12">
        <f t="shared" si="84"/>
        <v>1.0731256287855793</v>
      </c>
      <c r="I544" s="14">
        <f t="shared" si="81"/>
        <v>20.359647654609365</v>
      </c>
      <c r="J544" s="15">
        <f t="shared" si="82"/>
        <v>3.6647365778296859E-2</v>
      </c>
      <c r="M544" s="15">
        <f t="shared" si="83"/>
        <v>7.1998753984866132E-3</v>
      </c>
      <c r="N544" s="15"/>
      <c r="O544" s="15"/>
      <c r="P544" s="15"/>
    </row>
    <row r="545" spans="1:16" x14ac:dyDescent="0.25">
      <c r="A545" s="13">
        <v>41269.3125</v>
      </c>
      <c r="B545" s="14">
        <v>0.67</v>
      </c>
      <c r="C545" s="14">
        <f t="shared" si="78"/>
        <v>18.972287222000002</v>
      </c>
      <c r="D545" s="48">
        <f t="shared" si="79"/>
        <v>6.7092567779174859E-3</v>
      </c>
      <c r="E545" s="12">
        <f t="shared" si="80"/>
        <v>0.32204432534003935</v>
      </c>
      <c r="F545" s="14">
        <v>0.77</v>
      </c>
      <c r="G545" s="14">
        <v>0.77</v>
      </c>
      <c r="H545" s="12">
        <f t="shared" si="84"/>
        <v>0.97517632704863177</v>
      </c>
      <c r="I545" s="14">
        <f t="shared" si="81"/>
        <v>18.50132536886165</v>
      </c>
      <c r="J545" s="15">
        <f t="shared" si="82"/>
        <v>3.3302385663950967E-2</v>
      </c>
      <c r="M545" s="15">
        <f t="shared" si="83"/>
        <v>6.5427083819157112E-3</v>
      </c>
      <c r="N545" s="15"/>
      <c r="O545" s="15"/>
      <c r="P545" s="15"/>
    </row>
    <row r="546" spans="1:16" x14ac:dyDescent="0.25">
      <c r="A546" s="13">
        <v>41269.333333333336</v>
      </c>
      <c r="B546" s="14">
        <v>0.67</v>
      </c>
      <c r="C546" s="14">
        <f t="shared" si="78"/>
        <v>18.972287222000002</v>
      </c>
      <c r="D546" s="48">
        <f t="shared" si="79"/>
        <v>6.7092567779174859E-3</v>
      </c>
      <c r="E546" s="12">
        <f t="shared" si="80"/>
        <v>0.32204432534003935</v>
      </c>
      <c r="F546" s="14">
        <v>0.82</v>
      </c>
      <c r="G546" s="14">
        <v>0.82</v>
      </c>
      <c r="H546" s="12">
        <f t="shared" si="84"/>
        <v>1.0450536584225198</v>
      </c>
      <c r="I546" s="14">
        <f t="shared" si="81"/>
        <v>19.827058169993929</v>
      </c>
      <c r="J546" s="15">
        <f t="shared" si="82"/>
        <v>3.5688704705989074E-2</v>
      </c>
      <c r="M546" s="15">
        <f t="shared" si="83"/>
        <v>7.0115333410587571E-3</v>
      </c>
      <c r="N546" s="15"/>
      <c r="O546" s="15"/>
      <c r="P546" s="15"/>
    </row>
    <row r="547" spans="1:16" x14ac:dyDescent="0.25">
      <c r="A547" s="13">
        <v>41269.354166666664</v>
      </c>
      <c r="B547" s="14">
        <v>0.67</v>
      </c>
      <c r="C547" s="14">
        <f t="shared" si="78"/>
        <v>18.972287222000002</v>
      </c>
      <c r="D547" s="48">
        <f t="shared" si="79"/>
        <v>6.7092567779174859E-3</v>
      </c>
      <c r="E547" s="12">
        <f t="shared" si="80"/>
        <v>0.32204432534003935</v>
      </c>
      <c r="F547" s="14">
        <v>0.77</v>
      </c>
      <c r="G547" s="14">
        <v>0.77</v>
      </c>
      <c r="H547" s="12">
        <f t="shared" si="84"/>
        <v>0.97517632704863177</v>
      </c>
      <c r="I547" s="14">
        <f t="shared" si="81"/>
        <v>18.50132536886165</v>
      </c>
      <c r="J547" s="15">
        <f t="shared" si="82"/>
        <v>3.3302385663950967E-2</v>
      </c>
      <c r="M547" s="15">
        <f t="shared" si="83"/>
        <v>6.5427083819157112E-3</v>
      </c>
      <c r="N547" s="15"/>
      <c r="O547" s="15"/>
      <c r="P547" s="15"/>
    </row>
    <row r="548" spans="1:16" x14ac:dyDescent="0.25">
      <c r="A548" s="13">
        <v>41269.375</v>
      </c>
      <c r="B548" s="14">
        <v>0.78</v>
      </c>
      <c r="C548" s="14">
        <f t="shared" si="78"/>
        <v>22.087140348000002</v>
      </c>
      <c r="D548" s="48">
        <f t="shared" si="79"/>
        <v>7.8107765474263267E-3</v>
      </c>
      <c r="E548" s="12">
        <f t="shared" si="80"/>
        <v>0.37491727427646371</v>
      </c>
      <c r="F548" s="14">
        <v>0.83</v>
      </c>
      <c r="G548" s="14">
        <v>0.83</v>
      </c>
      <c r="H548" s="12">
        <f t="shared" si="84"/>
        <v>1.0590811879979667</v>
      </c>
      <c r="I548" s="14">
        <f t="shared" si="81"/>
        <v>23.392074839237665</v>
      </c>
      <c r="J548" s="15">
        <f t="shared" si="82"/>
        <v>4.2105734710627792E-2</v>
      </c>
      <c r="M548" s="15">
        <f t="shared" si="83"/>
        <v>8.2722465050349293E-3</v>
      </c>
      <c r="N548" s="15"/>
      <c r="O548" s="15"/>
      <c r="P548" s="15"/>
    </row>
    <row r="549" spans="1:16" x14ac:dyDescent="0.25">
      <c r="A549" s="13">
        <v>41269.395833333336</v>
      </c>
      <c r="B549" s="14">
        <v>0.9</v>
      </c>
      <c r="C549" s="14">
        <f t="shared" si="78"/>
        <v>25.485161940000001</v>
      </c>
      <c r="D549" s="48">
        <f t="shared" si="79"/>
        <v>9.0124344777996086E-3</v>
      </c>
      <c r="E549" s="12">
        <f t="shared" si="80"/>
        <v>0.43259685493438116</v>
      </c>
      <c r="F549" s="14">
        <v>0.82</v>
      </c>
      <c r="G549" s="14">
        <v>0.82</v>
      </c>
      <c r="H549" s="12">
        <f t="shared" si="84"/>
        <v>1.0450536584225198</v>
      </c>
      <c r="I549" s="14">
        <f t="shared" si="81"/>
        <v>26.633361720887365</v>
      </c>
      <c r="J549" s="15">
        <f t="shared" si="82"/>
        <v>4.7940051097597254E-2</v>
      </c>
      <c r="M549" s="15">
        <f t="shared" si="83"/>
        <v>9.4184776223177318E-3</v>
      </c>
      <c r="N549" s="15"/>
      <c r="O549" s="15"/>
      <c r="P549" s="15"/>
    </row>
    <row r="550" spans="1:16" x14ac:dyDescent="0.25">
      <c r="A550" s="13">
        <v>41269.416666666664</v>
      </c>
      <c r="B550" s="14">
        <v>1</v>
      </c>
      <c r="C550" s="14">
        <f t="shared" si="78"/>
        <v>28.316846600000002</v>
      </c>
      <c r="D550" s="48">
        <f t="shared" si="79"/>
        <v>1.0013816086444008E-2</v>
      </c>
      <c r="E550" s="12">
        <f t="shared" si="80"/>
        <v>0.48066317214931237</v>
      </c>
      <c r="F550" s="14">
        <v>7.64</v>
      </c>
      <c r="G550" s="14">
        <v>7.64</v>
      </c>
      <c r="H550" s="12">
        <f t="shared" si="84"/>
        <v>12.171554463402533</v>
      </c>
      <c r="I550" s="14">
        <f t="shared" si="81"/>
        <v>344.66004062371485</v>
      </c>
      <c r="J550" s="15">
        <f t="shared" si="82"/>
        <v>0.62038807312268662</v>
      </c>
      <c r="M550" s="15">
        <f t="shared" si="83"/>
        <v>0.12188370788264963</v>
      </c>
      <c r="N550" s="15"/>
      <c r="O550" s="15"/>
      <c r="P550" s="15"/>
    </row>
    <row r="551" spans="1:16" x14ac:dyDescent="0.25">
      <c r="A551" s="13">
        <v>41269.4375</v>
      </c>
      <c r="B551" s="14">
        <v>1.2</v>
      </c>
      <c r="C551" s="14">
        <f t="shared" si="78"/>
        <v>33.980215919999999</v>
      </c>
      <c r="D551" s="48">
        <f t="shared" si="79"/>
        <v>1.2016579303732807E-2</v>
      </c>
      <c r="E551" s="12">
        <f t="shared" si="80"/>
        <v>0.57679580657917484</v>
      </c>
      <c r="F551" s="14">
        <v>9.07</v>
      </c>
      <c r="G551" s="14">
        <v>9.07</v>
      </c>
      <c r="H551" s="12">
        <f t="shared" si="84"/>
        <v>14.699798041358825</v>
      </c>
      <c r="I551" s="14">
        <f t="shared" si="81"/>
        <v>499.50231142576598</v>
      </c>
      <c r="J551" s="15">
        <f t="shared" si="82"/>
        <v>0.89910416056637865</v>
      </c>
      <c r="M551" s="15">
        <f t="shared" si="83"/>
        <v>0.17664128891284453</v>
      </c>
      <c r="N551" s="15"/>
      <c r="O551" s="15"/>
      <c r="P551" s="15"/>
    </row>
    <row r="552" spans="1:16" x14ac:dyDescent="0.25">
      <c r="A552" s="13">
        <v>41269.458333333336</v>
      </c>
      <c r="B552" s="14">
        <v>1.2</v>
      </c>
      <c r="C552" s="14">
        <f t="shared" si="78"/>
        <v>33.980215919999999</v>
      </c>
      <c r="D552" s="48">
        <f t="shared" si="79"/>
        <v>1.2016579303732807E-2</v>
      </c>
      <c r="E552" s="12">
        <f t="shared" si="80"/>
        <v>0.57679580657917484</v>
      </c>
      <c r="F552" s="14">
        <v>4.5999999999999996</v>
      </c>
      <c r="G552" s="14">
        <v>4.5999999999999996</v>
      </c>
      <c r="H552" s="12">
        <f t="shared" si="84"/>
        <v>6.9658956944620494</v>
      </c>
      <c r="I552" s="14">
        <f t="shared" si="81"/>
        <v>236.70263977401879</v>
      </c>
      <c r="J552" s="15">
        <f t="shared" si="82"/>
        <v>0.42606475159323381</v>
      </c>
      <c r="M552" s="15">
        <f t="shared" si="83"/>
        <v>8.3706238034034153E-2</v>
      </c>
      <c r="N552" s="15"/>
      <c r="O552" s="15"/>
      <c r="P552" s="15"/>
    </row>
    <row r="553" spans="1:16" x14ac:dyDescent="0.25">
      <c r="A553" s="13">
        <v>41269.479166666664</v>
      </c>
      <c r="B553" s="14">
        <v>1.2</v>
      </c>
      <c r="C553" s="14">
        <f t="shared" si="78"/>
        <v>33.980215919999999</v>
      </c>
      <c r="D553" s="48">
        <f t="shared" si="79"/>
        <v>1.2016579303732807E-2</v>
      </c>
      <c r="E553" s="12">
        <f t="shared" si="80"/>
        <v>0.57679580657917484</v>
      </c>
      <c r="F553" s="14">
        <v>2.4300000000000002</v>
      </c>
      <c r="G553" s="14">
        <v>2.4300000000000002</v>
      </c>
      <c r="H553" s="12">
        <f t="shared" si="84"/>
        <v>3.4523137124550005</v>
      </c>
      <c r="I553" s="14">
        <f t="shared" si="81"/>
        <v>117.3103653727977</v>
      </c>
      <c r="J553" s="15">
        <f t="shared" si="82"/>
        <v>0.21115865767103587</v>
      </c>
      <c r="M553" s="15">
        <f t="shared" si="83"/>
        <v>4.148500150707974E-2</v>
      </c>
      <c r="N553" s="15"/>
      <c r="O553" s="15"/>
      <c r="P553" s="15"/>
    </row>
    <row r="554" spans="1:16" x14ac:dyDescent="0.25">
      <c r="A554" s="13">
        <v>41269.5</v>
      </c>
      <c r="B554" s="14">
        <v>1.7</v>
      </c>
      <c r="C554" s="14">
        <f t="shared" si="78"/>
        <v>48.138639220000002</v>
      </c>
      <c r="D554" s="48">
        <f t="shared" si="79"/>
        <v>1.7023487346954812E-2</v>
      </c>
      <c r="E554" s="12">
        <f t="shared" si="80"/>
        <v>0.81712739265383116</v>
      </c>
      <c r="F554" s="14">
        <v>1.87</v>
      </c>
      <c r="G554" s="14">
        <v>1.87</v>
      </c>
      <c r="H554" s="12">
        <f t="shared" si="84"/>
        <v>2.5880288868529835</v>
      </c>
      <c r="I554" s="14">
        <f t="shared" si="81"/>
        <v>124.58418887515398</v>
      </c>
      <c r="J554" s="15">
        <f t="shared" si="82"/>
        <v>0.22425153997527716</v>
      </c>
      <c r="M554" s="15">
        <f t="shared" si="83"/>
        <v>4.4057277008895321E-2</v>
      </c>
      <c r="N554" s="15"/>
      <c r="O554" s="15"/>
      <c r="P554" s="15"/>
    </row>
    <row r="555" spans="1:16" x14ac:dyDescent="0.25">
      <c r="A555" s="13">
        <v>41269.520833333336</v>
      </c>
      <c r="B555" s="14">
        <v>1.9</v>
      </c>
      <c r="C555" s="14">
        <f t="shared" si="78"/>
        <v>53.802008540000003</v>
      </c>
      <c r="D555" s="48">
        <f t="shared" si="79"/>
        <v>1.9026250564243615E-2</v>
      </c>
      <c r="E555" s="12">
        <f t="shared" si="80"/>
        <v>0.91326002708369347</v>
      </c>
      <c r="F555" s="14">
        <v>1.94</v>
      </c>
      <c r="G555" s="14">
        <v>1.94</v>
      </c>
      <c r="H555" s="12">
        <f t="shared" si="84"/>
        <v>2.6947920361929754</v>
      </c>
      <c r="I555" s="14">
        <f t="shared" si="81"/>
        <v>144.98522414477847</v>
      </c>
      <c r="J555" s="15">
        <f t="shared" si="82"/>
        <v>0.26097340346060127</v>
      </c>
      <c r="M555" s="15">
        <f t="shared" si="83"/>
        <v>5.1271788499135815E-2</v>
      </c>
      <c r="N555" s="15"/>
      <c r="O555" s="15"/>
      <c r="P555" s="15"/>
    </row>
    <row r="556" spans="1:16" x14ac:dyDescent="0.25">
      <c r="A556" s="13">
        <v>41269.541666666664</v>
      </c>
      <c r="B556" s="14">
        <v>2.1</v>
      </c>
      <c r="C556" s="14">
        <f t="shared" si="78"/>
        <v>59.465377860000004</v>
      </c>
      <c r="D556" s="48">
        <f t="shared" si="79"/>
        <v>2.1029013781532418E-2</v>
      </c>
      <c r="E556" s="12">
        <f t="shared" si="80"/>
        <v>1.0093926615135562</v>
      </c>
      <c r="F556" s="14">
        <v>2.4500000000000002</v>
      </c>
      <c r="G556" s="14">
        <v>2.4500000000000002</v>
      </c>
      <c r="H556" s="12">
        <f t="shared" si="84"/>
        <v>3.4835820582637522</v>
      </c>
      <c r="I556" s="14">
        <f t="shared" si="81"/>
        <v>207.15252340097058</v>
      </c>
      <c r="J556" s="15">
        <f t="shared" si="82"/>
        <v>0.37287454212174703</v>
      </c>
      <c r="M556" s="15">
        <f t="shared" si="83"/>
        <v>7.3256295112327507E-2</v>
      </c>
      <c r="N556" s="15"/>
      <c r="O556" s="15"/>
      <c r="P556" s="15"/>
    </row>
    <row r="557" spans="1:16" x14ac:dyDescent="0.25">
      <c r="A557" s="13">
        <v>41269.5625</v>
      </c>
      <c r="B557" s="14">
        <v>3.4</v>
      </c>
      <c r="C557" s="14">
        <f t="shared" si="78"/>
        <v>96.277278440000003</v>
      </c>
      <c r="D557" s="48">
        <f t="shared" si="79"/>
        <v>3.4046974693909625E-2</v>
      </c>
      <c r="E557" s="12">
        <f t="shared" si="80"/>
        <v>1.6342547853076623</v>
      </c>
      <c r="F557" s="14">
        <v>6.46</v>
      </c>
      <c r="G557" s="14">
        <v>6.46</v>
      </c>
      <c r="H557" s="12">
        <f t="shared" si="84"/>
        <v>10.120433653134182</v>
      </c>
      <c r="I557" s="14">
        <f t="shared" si="81"/>
        <v>974.36780875634599</v>
      </c>
      <c r="J557" s="15">
        <f t="shared" si="82"/>
        <v>1.7538620557614226</v>
      </c>
      <c r="M557" s="15">
        <f t="shared" si="83"/>
        <v>0.34457014847965084</v>
      </c>
      <c r="N557" s="15"/>
      <c r="O557" s="15"/>
      <c r="P557" s="15"/>
    </row>
    <row r="558" spans="1:16" x14ac:dyDescent="0.25">
      <c r="A558" s="13">
        <v>41269.583333333336</v>
      </c>
      <c r="B558" s="14">
        <v>7.9</v>
      </c>
      <c r="C558" s="14">
        <f t="shared" si="78"/>
        <v>223.70308814000003</v>
      </c>
      <c r="D558" s="48">
        <f t="shared" si="79"/>
        <v>7.9109147082907671E-2</v>
      </c>
      <c r="E558" s="12">
        <f t="shared" si="80"/>
        <v>3.7972390599795678</v>
      </c>
      <c r="F558" s="14">
        <v>31.74</v>
      </c>
      <c r="G558" s="14">
        <v>31.74</v>
      </c>
      <c r="H558" s="12">
        <f t="shared" si="84"/>
        <v>58.305693723038978</v>
      </c>
      <c r="I558" s="14">
        <f t="shared" si="81"/>
        <v>13043.163741988836</v>
      </c>
      <c r="J558" s="15">
        <f t="shared" si="82"/>
        <v>23.477694735579902</v>
      </c>
      <c r="M558" s="15">
        <f t="shared" si="83"/>
        <v>4.6125137005068568</v>
      </c>
      <c r="N558" s="15"/>
      <c r="O558" s="15"/>
      <c r="P558" s="15"/>
    </row>
    <row r="559" spans="1:16" x14ac:dyDescent="0.25">
      <c r="A559" s="13">
        <v>41269.604166666664</v>
      </c>
      <c r="B559" s="14">
        <v>24</v>
      </c>
      <c r="C559" s="14">
        <f t="shared" si="78"/>
        <v>679.60431840000001</v>
      </c>
      <c r="D559" s="48">
        <f t="shared" si="79"/>
        <v>0.24033158607465618</v>
      </c>
      <c r="E559" s="12">
        <f t="shared" si="80"/>
        <v>11.535916131583496</v>
      </c>
      <c r="F559" s="14">
        <v>47.55</v>
      </c>
      <c r="G559" s="14">
        <v>47.55</v>
      </c>
      <c r="H559" s="12">
        <f t="shared" si="84"/>
        <v>90.951303085810068</v>
      </c>
      <c r="I559" s="14">
        <f t="shared" si="81"/>
        <v>61810.898341223772</v>
      </c>
      <c r="J559" s="15">
        <f t="shared" si="82"/>
        <v>111.25961701420279</v>
      </c>
      <c r="M559" s="15">
        <f t="shared" si="83"/>
        <v>21.858470926169506</v>
      </c>
      <c r="N559" s="15"/>
      <c r="O559" s="15"/>
      <c r="P559" s="15"/>
    </row>
    <row r="560" spans="1:16" x14ac:dyDescent="0.25">
      <c r="A560" s="13">
        <v>41269.625</v>
      </c>
      <c r="B560" s="14">
        <v>45</v>
      </c>
      <c r="C560" s="14">
        <f t="shared" si="78"/>
        <v>1274.2580970000001</v>
      </c>
      <c r="D560" s="48">
        <f t="shared" si="79"/>
        <v>0.45062172388998045</v>
      </c>
      <c r="E560" s="12">
        <f t="shared" si="80"/>
        <v>21.62984274671906</v>
      </c>
      <c r="F560" s="14">
        <v>45.59</v>
      </c>
      <c r="G560" s="14">
        <v>45.59</v>
      </c>
      <c r="H560" s="12">
        <f t="shared" si="84"/>
        <v>86.836018746927778</v>
      </c>
      <c r="I560" s="14">
        <f t="shared" si="81"/>
        <v>110651.49999951653</v>
      </c>
      <c r="J560" s="15">
        <f t="shared" si="82"/>
        <v>199.17269999912975</v>
      </c>
      <c r="M560" s="15">
        <f t="shared" si="83"/>
        <v>39.130196463483252</v>
      </c>
      <c r="N560" s="15"/>
      <c r="O560" s="15"/>
      <c r="P560" s="15"/>
    </row>
    <row r="561" spans="1:16" x14ac:dyDescent="0.25">
      <c r="A561" s="13">
        <v>41269.645833333336</v>
      </c>
      <c r="B561" s="14">
        <v>52</v>
      </c>
      <c r="C561" s="14">
        <f t="shared" si="78"/>
        <v>1472.4760232000001</v>
      </c>
      <c r="D561" s="48">
        <f t="shared" si="79"/>
        <v>0.52071843649508842</v>
      </c>
      <c r="E561" s="12">
        <f t="shared" si="80"/>
        <v>24.994484951764246</v>
      </c>
      <c r="F561" s="14">
        <v>38.1</v>
      </c>
      <c r="G561" s="14">
        <v>38.1</v>
      </c>
      <c r="H561" s="12">
        <f t="shared" si="84"/>
        <v>71.278873189779716</v>
      </c>
      <c r="I561" s="14">
        <f t="shared" si="81"/>
        <v>104956.43173266394</v>
      </c>
      <c r="J561" s="15">
        <f t="shared" si="82"/>
        <v>188.92157711879508</v>
      </c>
      <c r="M561" s="15">
        <f t="shared" si="83"/>
        <v>37.116223402513768</v>
      </c>
      <c r="N561" s="15"/>
      <c r="O561" s="15"/>
      <c r="P561" s="15"/>
    </row>
    <row r="562" spans="1:16" x14ac:dyDescent="0.25">
      <c r="A562" s="13">
        <v>41269.666666666664</v>
      </c>
      <c r="B562" s="14">
        <v>83</v>
      </c>
      <c r="C562" s="14">
        <f t="shared" si="78"/>
        <v>2350.2982678000003</v>
      </c>
      <c r="D562" s="48">
        <f t="shared" si="79"/>
        <v>0.83114673517485271</v>
      </c>
      <c r="E562" s="12">
        <f t="shared" si="80"/>
        <v>39.895043288392934</v>
      </c>
      <c r="F562" s="14">
        <v>34.950000000000003</v>
      </c>
      <c r="G562" s="14">
        <v>34.950000000000003</v>
      </c>
      <c r="H562" s="12">
        <f t="shared" si="84"/>
        <v>64.823914098978562</v>
      </c>
      <c r="I562" s="14">
        <f t="shared" si="81"/>
        <v>152355.53301884534</v>
      </c>
      <c r="J562" s="15">
        <f t="shared" si="82"/>
        <v>274.23995943392163</v>
      </c>
      <c r="M562" s="15">
        <f t="shared" si="83"/>
        <v>53.878184564621144</v>
      </c>
      <c r="N562" s="15"/>
      <c r="O562" s="15"/>
      <c r="P562" s="15"/>
    </row>
    <row r="563" spans="1:16" x14ac:dyDescent="0.25">
      <c r="A563" s="13">
        <v>41269.6875</v>
      </c>
      <c r="B563" s="14">
        <v>141</v>
      </c>
      <c r="C563" s="14">
        <f t="shared" si="78"/>
        <v>3992.6753706000004</v>
      </c>
      <c r="D563" s="48">
        <f t="shared" si="79"/>
        <v>1.4119480681886054</v>
      </c>
      <c r="E563" s="12">
        <f t="shared" si="80"/>
        <v>67.773507273053056</v>
      </c>
      <c r="F563" s="14">
        <v>35.68</v>
      </c>
      <c r="G563" s="14">
        <v>35.68</v>
      </c>
      <c r="H563" s="12">
        <f t="shared" si="84"/>
        <v>66.314833350890567</v>
      </c>
      <c r="I563" s="14">
        <f t="shared" si="81"/>
        <v>264773.60182554426</v>
      </c>
      <c r="J563" s="15">
        <f t="shared" si="82"/>
        <v>476.59248328597965</v>
      </c>
      <c r="M563" s="15">
        <f t="shared" si="83"/>
        <v>93.633100842039227</v>
      </c>
      <c r="N563" s="15"/>
      <c r="O563" s="15"/>
      <c r="P563" s="15"/>
    </row>
    <row r="564" spans="1:16" x14ac:dyDescent="0.25">
      <c r="A564" s="13">
        <v>41269.708333333336</v>
      </c>
      <c r="B564" s="14">
        <v>209</v>
      </c>
      <c r="C564" s="14">
        <f t="shared" si="78"/>
        <v>5918.2209394000001</v>
      </c>
      <c r="D564" s="48">
        <f t="shared" si="79"/>
        <v>2.0928875620667977</v>
      </c>
      <c r="E564" s="12">
        <f t="shared" si="80"/>
        <v>100.45860297920629</v>
      </c>
      <c r="F564" s="14">
        <v>41.62</v>
      </c>
      <c r="G564" s="14">
        <v>41.62</v>
      </c>
      <c r="H564" s="12">
        <f t="shared" si="84"/>
        <v>78.555326092691459</v>
      </c>
      <c r="I564" s="14">
        <f t="shared" si="81"/>
        <v>464907.77578316181</v>
      </c>
      <c r="J564" s="15">
        <f t="shared" si="82"/>
        <v>836.83399640969117</v>
      </c>
      <c r="M564" s="15">
        <f t="shared" si="83"/>
        <v>164.40746491349532</v>
      </c>
      <c r="N564" s="15"/>
      <c r="O564" s="15"/>
      <c r="P564" s="15"/>
    </row>
    <row r="565" spans="1:16" x14ac:dyDescent="0.25">
      <c r="A565" s="13">
        <v>41269.729166666664</v>
      </c>
      <c r="B565" s="14">
        <v>213</v>
      </c>
      <c r="C565" s="14">
        <f t="shared" si="78"/>
        <v>6031.4883258</v>
      </c>
      <c r="D565" s="48">
        <f t="shared" si="79"/>
        <v>2.1329428264125738</v>
      </c>
      <c r="E565" s="12">
        <f t="shared" si="80"/>
        <v>102.38125566780353</v>
      </c>
      <c r="F565" s="14">
        <v>31.33</v>
      </c>
      <c r="G565" s="14">
        <v>31.33</v>
      </c>
      <c r="H565" s="12">
        <f t="shared" si="84"/>
        <v>57.477753651758718</v>
      </c>
      <c r="I565" s="14">
        <f t="shared" si="81"/>
        <v>346676.40014379105</v>
      </c>
      <c r="J565" s="15">
        <f t="shared" si="82"/>
        <v>624.01752025882388</v>
      </c>
      <c r="M565" s="15">
        <f t="shared" si="83"/>
        <v>122.59676232982788</v>
      </c>
      <c r="N565" s="15"/>
      <c r="O565" s="15"/>
      <c r="P565" s="15"/>
    </row>
    <row r="566" spans="1:16" x14ac:dyDescent="0.25">
      <c r="A566" s="13">
        <v>41269.75</v>
      </c>
      <c r="B566" s="14">
        <v>144</v>
      </c>
      <c r="C566" s="14">
        <f t="shared" si="78"/>
        <v>4077.6259104000001</v>
      </c>
      <c r="D566" s="48">
        <f t="shared" si="79"/>
        <v>1.441989516447937</v>
      </c>
      <c r="E566" s="12">
        <f t="shared" si="80"/>
        <v>69.215496789500989</v>
      </c>
      <c r="F566" s="14">
        <v>21.42</v>
      </c>
      <c r="G566" s="14">
        <v>21.42</v>
      </c>
      <c r="H566" s="12">
        <f t="shared" si="84"/>
        <v>37.830733808644865</v>
      </c>
      <c r="I566" s="14">
        <f t="shared" si="81"/>
        <v>154259.58038757558</v>
      </c>
      <c r="J566" s="15">
        <f t="shared" si="82"/>
        <v>277.66724469763608</v>
      </c>
      <c r="M566" s="15">
        <f t="shared" si="83"/>
        <v>54.551521551598448</v>
      </c>
      <c r="N566" s="15"/>
      <c r="O566" s="15"/>
      <c r="P566" s="15"/>
    </row>
    <row r="567" spans="1:16" x14ac:dyDescent="0.25">
      <c r="A567" s="13">
        <v>41269.770833333336</v>
      </c>
      <c r="B567" s="14">
        <v>100</v>
      </c>
      <c r="C567" s="14">
        <f t="shared" si="78"/>
        <v>2831.6846600000003</v>
      </c>
      <c r="D567" s="48">
        <f t="shared" si="79"/>
        <v>1.0013816086444007</v>
      </c>
      <c r="E567" s="12">
        <f t="shared" si="80"/>
        <v>48.066317214931246</v>
      </c>
      <c r="F567" s="14">
        <v>16.809999999999999</v>
      </c>
      <c r="G567" s="14">
        <v>16.809999999999999</v>
      </c>
      <c r="H567" s="12">
        <f t="shared" si="84"/>
        <v>28.977961900664539</v>
      </c>
      <c r="I567" s="14">
        <f t="shared" si="81"/>
        <v>82056.450192176228</v>
      </c>
      <c r="J567" s="15">
        <f t="shared" si="82"/>
        <v>147.70161034591717</v>
      </c>
      <c r="M567" s="15">
        <f t="shared" si="83"/>
        <v>29.01799810332361</v>
      </c>
      <c r="N567" s="15"/>
      <c r="O567" s="15"/>
      <c r="P567" s="15"/>
    </row>
    <row r="568" spans="1:16" x14ac:dyDescent="0.25">
      <c r="A568" s="13">
        <v>41269.791666666664</v>
      </c>
      <c r="B568" s="14">
        <v>77</v>
      </c>
      <c r="C568" s="14">
        <f t="shared" si="78"/>
        <v>2180.3971882000001</v>
      </c>
      <c r="D568" s="48">
        <f t="shared" si="79"/>
        <v>0.77106383865618866</v>
      </c>
      <c r="E568" s="12">
        <f t="shared" si="80"/>
        <v>37.011064255497054</v>
      </c>
      <c r="F568" s="14">
        <v>14.34</v>
      </c>
      <c r="G568" s="14">
        <v>14.34</v>
      </c>
      <c r="H568" s="12">
        <f t="shared" si="84"/>
        <v>24.33029746917386</v>
      </c>
      <c r="I568" s="14">
        <f t="shared" si="81"/>
        <v>53049.712189856262</v>
      </c>
      <c r="J568" s="15">
        <f t="shared" si="82"/>
        <v>95.489481941741275</v>
      </c>
      <c r="M568" s="15">
        <f t="shared" si="83"/>
        <v>18.760212562228148</v>
      </c>
      <c r="N568" s="15"/>
      <c r="O568" s="15"/>
      <c r="P568" s="15"/>
    </row>
    <row r="569" spans="1:16" x14ac:dyDescent="0.25">
      <c r="A569" s="13">
        <v>41269.8125</v>
      </c>
      <c r="B569" s="14">
        <v>66</v>
      </c>
      <c r="C569" s="14">
        <f t="shared" si="78"/>
        <v>1868.9118756</v>
      </c>
      <c r="D569" s="48">
        <f t="shared" si="79"/>
        <v>0.66091186170530447</v>
      </c>
      <c r="E569" s="12">
        <f t="shared" si="80"/>
        <v>31.723769361854618</v>
      </c>
      <c r="F569" s="14">
        <v>13.28</v>
      </c>
      <c r="G569" s="14">
        <v>13.28</v>
      </c>
      <c r="H569" s="12">
        <f t="shared" si="84"/>
        <v>22.359456091425155</v>
      </c>
      <c r="I569" s="14">
        <f t="shared" si="81"/>
        <v>41787.853021221235</v>
      </c>
      <c r="J569" s="15">
        <f t="shared" si="82"/>
        <v>75.218135438198217</v>
      </c>
      <c r="M569" s="15">
        <f t="shared" si="83"/>
        <v>14.777629752101811</v>
      </c>
      <c r="N569" s="15"/>
      <c r="O569" s="15"/>
      <c r="P569" s="15"/>
    </row>
    <row r="570" spans="1:16" x14ac:dyDescent="0.25">
      <c r="A570" s="13">
        <v>41269.833333333336</v>
      </c>
      <c r="B570" s="14">
        <v>59</v>
      </c>
      <c r="C570" s="14">
        <f t="shared" si="78"/>
        <v>1670.6939494000001</v>
      </c>
      <c r="D570" s="48">
        <f t="shared" si="79"/>
        <v>0.5908151491001965</v>
      </c>
      <c r="E570" s="12">
        <f t="shared" si="80"/>
        <v>28.359127156809429</v>
      </c>
      <c r="F570" s="14">
        <v>12.57</v>
      </c>
      <c r="G570" s="14">
        <v>12.57</v>
      </c>
      <c r="H570" s="12">
        <f t="shared" si="84"/>
        <v>21.048064103715326</v>
      </c>
      <c r="I570" s="14">
        <f t="shared" si="81"/>
        <v>35164.873344660533</v>
      </c>
      <c r="J570" s="15">
        <f t="shared" si="82"/>
        <v>63.296772020388957</v>
      </c>
      <c r="M570" s="15">
        <f t="shared" si="83"/>
        <v>12.435515131707065</v>
      </c>
      <c r="N570" s="15"/>
      <c r="O570" s="15"/>
      <c r="P570" s="15"/>
    </row>
    <row r="571" spans="1:16" x14ac:dyDescent="0.25">
      <c r="A571" s="13">
        <v>41269.854166666664</v>
      </c>
      <c r="B571" s="14">
        <v>52</v>
      </c>
      <c r="C571" s="14">
        <f t="shared" si="78"/>
        <v>1472.4760232000001</v>
      </c>
      <c r="D571" s="48">
        <f t="shared" si="79"/>
        <v>0.52071843649508842</v>
      </c>
      <c r="E571" s="12">
        <f t="shared" si="80"/>
        <v>24.994484951764246</v>
      </c>
      <c r="F571" s="14">
        <v>12.06</v>
      </c>
      <c r="G571" s="14">
        <v>12.06</v>
      </c>
      <c r="H571" s="12">
        <f t="shared" si="84"/>
        <v>20.110616805518788</v>
      </c>
      <c r="I571" s="14">
        <f t="shared" si="81"/>
        <v>29612.401057889394</v>
      </c>
      <c r="J571" s="15">
        <f t="shared" si="82"/>
        <v>53.302321904200909</v>
      </c>
      <c r="M571" s="15">
        <f t="shared" si="83"/>
        <v>10.471968939921593</v>
      </c>
      <c r="N571" s="15"/>
      <c r="O571" s="15"/>
      <c r="P571" s="15"/>
    </row>
    <row r="572" spans="1:16" x14ac:dyDescent="0.25">
      <c r="A572" s="13">
        <v>41269.875</v>
      </c>
      <c r="B572" s="14">
        <v>44</v>
      </c>
      <c r="C572" s="14">
        <f t="shared" si="78"/>
        <v>1245.9412504000002</v>
      </c>
      <c r="D572" s="48">
        <f t="shared" si="79"/>
        <v>0.44060790780353642</v>
      </c>
      <c r="E572" s="12">
        <f t="shared" si="80"/>
        <v>21.149179574569747</v>
      </c>
      <c r="F572" s="14">
        <v>12.2</v>
      </c>
      <c r="G572" s="14">
        <v>12.2</v>
      </c>
      <c r="H572" s="12">
        <f t="shared" si="84"/>
        <v>20.367567583101795</v>
      </c>
      <c r="I572" s="14">
        <f t="shared" si="81"/>
        <v>25376.79262209636</v>
      </c>
      <c r="J572" s="15">
        <f t="shared" si="82"/>
        <v>45.678226719773448</v>
      </c>
      <c r="M572" s="15">
        <f t="shared" si="83"/>
        <v>8.9741113398376129</v>
      </c>
      <c r="N572" s="15"/>
      <c r="O572" s="15"/>
      <c r="P572" s="15"/>
    </row>
    <row r="573" spans="1:16" x14ac:dyDescent="0.25">
      <c r="A573" s="13">
        <v>41269.895833333336</v>
      </c>
      <c r="B573" s="14">
        <v>40</v>
      </c>
      <c r="C573" s="14">
        <f t="shared" si="78"/>
        <v>1132.6738640000001</v>
      </c>
      <c r="D573" s="48">
        <f t="shared" si="79"/>
        <v>0.40055264345776037</v>
      </c>
      <c r="E573" s="12">
        <f t="shared" si="80"/>
        <v>19.226526885972493</v>
      </c>
      <c r="F573" s="14">
        <v>13.07</v>
      </c>
      <c r="G573" s="14">
        <v>13.07</v>
      </c>
      <c r="H573" s="12">
        <f t="shared" si="84"/>
        <v>21.97083176634624</v>
      </c>
      <c r="I573" s="14">
        <f t="shared" si="81"/>
        <v>24885.786912081345</v>
      </c>
      <c r="J573" s="15">
        <f t="shared" si="82"/>
        <v>44.794416441746421</v>
      </c>
      <c r="M573" s="15">
        <f t="shared" si="83"/>
        <v>8.8004747429757213</v>
      </c>
      <c r="N573" s="15"/>
      <c r="O573" s="15"/>
      <c r="P573" s="15"/>
    </row>
    <row r="574" spans="1:16" x14ac:dyDescent="0.25">
      <c r="A574" s="13">
        <v>41269.916666666664</v>
      </c>
      <c r="B574" s="14">
        <v>47</v>
      </c>
      <c r="C574" s="14">
        <f t="shared" si="78"/>
        <v>1330.8917902000001</v>
      </c>
      <c r="D574" s="48">
        <f t="shared" si="79"/>
        <v>0.4706493560628684</v>
      </c>
      <c r="E574" s="12">
        <f t="shared" si="80"/>
        <v>22.591169091017683</v>
      </c>
      <c r="F574" s="14">
        <v>14.44</v>
      </c>
      <c r="G574" s="14">
        <v>14.44</v>
      </c>
      <c r="H574" s="12">
        <f t="shared" si="84"/>
        <v>24.516996489133099</v>
      </c>
      <c r="I574" s="14">
        <f t="shared" si="81"/>
        <v>32629.469347749466</v>
      </c>
      <c r="J574" s="15">
        <f t="shared" si="82"/>
        <v>58.73304482594903</v>
      </c>
      <c r="M574" s="15">
        <f t="shared" si="83"/>
        <v>11.538908610206096</v>
      </c>
      <c r="N574" s="15"/>
      <c r="O574" s="15"/>
      <c r="P574" s="15"/>
    </row>
    <row r="575" spans="1:16" x14ac:dyDescent="0.25">
      <c r="A575" s="13">
        <v>41269.9375</v>
      </c>
      <c r="B575" s="14">
        <v>51</v>
      </c>
      <c r="C575" s="14">
        <f t="shared" si="78"/>
        <v>1444.1591766000001</v>
      </c>
      <c r="D575" s="48">
        <f t="shared" si="79"/>
        <v>0.51070462040864439</v>
      </c>
      <c r="E575" s="12">
        <f t="shared" si="80"/>
        <v>24.513821779614933</v>
      </c>
      <c r="F575" s="14">
        <v>15.2</v>
      </c>
      <c r="G575" s="14">
        <v>15.2</v>
      </c>
      <c r="H575" s="12">
        <f t="shared" si="84"/>
        <v>25.940079278380974</v>
      </c>
      <c r="I575" s="14">
        <f t="shared" si="81"/>
        <v>37461.603531605397</v>
      </c>
      <c r="J575" s="15">
        <f t="shared" si="82"/>
        <v>67.430886356889701</v>
      </c>
      <c r="M575" s="15">
        <f t="shared" si="83"/>
        <v>13.247718341235698</v>
      </c>
      <c r="N575" s="15"/>
      <c r="O575" s="15"/>
      <c r="P575" s="15"/>
    </row>
    <row r="576" spans="1:16" x14ac:dyDescent="0.25">
      <c r="A576" s="13">
        <v>41269.958333333336</v>
      </c>
      <c r="B576" s="14">
        <v>37</v>
      </c>
      <c r="C576" s="14">
        <f t="shared" si="78"/>
        <v>1047.7233242</v>
      </c>
      <c r="D576" s="48">
        <f t="shared" si="79"/>
        <v>0.37051119519842823</v>
      </c>
      <c r="E576" s="12">
        <f t="shared" si="80"/>
        <v>17.784537369524557</v>
      </c>
      <c r="F576" s="14">
        <v>17.93</v>
      </c>
      <c r="G576" s="14">
        <v>17.93</v>
      </c>
      <c r="H576" s="12">
        <f t="shared" si="84"/>
        <v>31.108686250470527</v>
      </c>
      <c r="I576" s="14">
        <f t="shared" si="81"/>
        <v>32593.296169837813</v>
      </c>
      <c r="J576" s="15">
        <f t="shared" si="82"/>
        <v>58.667933105708059</v>
      </c>
      <c r="M576" s="15">
        <f t="shared" si="83"/>
        <v>11.526116523714746</v>
      </c>
      <c r="N576" s="15"/>
      <c r="O576" s="15"/>
      <c r="P576" s="15"/>
    </row>
    <row r="577" spans="1:16" x14ac:dyDescent="0.25">
      <c r="A577" s="13">
        <v>41269.979166666664</v>
      </c>
      <c r="B577" s="14">
        <v>35</v>
      </c>
      <c r="C577" s="14">
        <f t="shared" si="78"/>
        <v>991.08963100000005</v>
      </c>
      <c r="D577" s="48">
        <f t="shared" si="79"/>
        <v>0.35048356302554029</v>
      </c>
      <c r="E577" s="12">
        <f t="shared" si="80"/>
        <v>16.823211025225934</v>
      </c>
      <c r="F577" s="14">
        <v>16.61</v>
      </c>
      <c r="G577" s="14">
        <v>16.61</v>
      </c>
      <c r="H577" s="12">
        <f t="shared" si="84"/>
        <v>28.598940750817107</v>
      </c>
      <c r="I577" s="14">
        <f t="shared" si="81"/>
        <v>28344.113635718189</v>
      </c>
      <c r="J577" s="15">
        <f t="shared" si="82"/>
        <v>51.01940454429274</v>
      </c>
      <c r="M577" s="15">
        <f t="shared" si="83"/>
        <v>10.023458653102701</v>
      </c>
      <c r="N577" s="15"/>
      <c r="O577" s="15"/>
      <c r="P577" s="15"/>
    </row>
    <row r="578" spans="1:16" x14ac:dyDescent="0.25">
      <c r="A578" s="13">
        <v>41270</v>
      </c>
      <c r="B578" s="14">
        <v>45</v>
      </c>
      <c r="C578" s="14">
        <f t="shared" ref="C578:C641" si="88">B578*28.3168466</f>
        <v>1274.2580970000001</v>
      </c>
      <c r="D578" s="48">
        <f t="shared" ref="D578:D641" si="89">C578*1800*10^6/(5.09*10^12)</f>
        <v>0.45062172388998045</v>
      </c>
      <c r="E578" s="12">
        <f t="shared" ref="E578:E641" si="90">C578*86400*10^6/(5.09*10^12)</f>
        <v>21.62984274671906</v>
      </c>
      <c r="F578" s="14">
        <v>15.01</v>
      </c>
      <c r="G578" s="14">
        <v>15.01</v>
      </c>
      <c r="H578" s="12">
        <f t="shared" si="84"/>
        <v>25.583626951818907</v>
      </c>
      <c r="I578" s="14">
        <f t="shared" ref="I578:I641" si="91">C578*H578</f>
        <v>32600.143793982676</v>
      </c>
      <c r="J578" s="15">
        <f t="shared" ref="J578:J641" si="92">I578*1800*10^-6</f>
        <v>58.680258829168814</v>
      </c>
      <c r="K578" s="14">
        <f t="shared" ref="K578" si="93">SUM(J578:J625)</f>
        <v>566.45985206982175</v>
      </c>
      <c r="L578" s="14">
        <f>K578/5.09</f>
        <v>111.28877250880585</v>
      </c>
      <c r="M578" s="15">
        <f t="shared" ref="M578:M641" si="94">J578/5.09</f>
        <v>11.528538080386801</v>
      </c>
      <c r="N578" s="15">
        <f t="shared" ref="N578" si="95">AVERAGE(H578:H625)</f>
        <v>16.459467381631416</v>
      </c>
      <c r="O578" s="15">
        <f t="shared" ref="O578" si="96">AVERAGE(E578:E625)</f>
        <v>5.3303543028141434</v>
      </c>
      <c r="P578" s="15">
        <f>MAX(E578:E625)</f>
        <v>22.591169091017683</v>
      </c>
    </row>
    <row r="579" spans="1:16" x14ac:dyDescent="0.25">
      <c r="A579" s="13">
        <v>41270.020833333336</v>
      </c>
      <c r="B579" s="14">
        <v>47</v>
      </c>
      <c r="C579" s="14">
        <f t="shared" si="88"/>
        <v>1330.8917902000001</v>
      </c>
      <c r="D579" s="48">
        <f t="shared" si="89"/>
        <v>0.4706493560628684</v>
      </c>
      <c r="E579" s="12">
        <f t="shared" si="90"/>
        <v>22.591169091017683</v>
      </c>
      <c r="F579" s="14">
        <v>14.5</v>
      </c>
      <c r="G579" s="14">
        <v>14.5</v>
      </c>
      <c r="H579" s="12">
        <f t="shared" ref="H579:H642" si="97">1.3*G579^(1.1)</f>
        <v>24.629078035181294</v>
      </c>
      <c r="I579" s="14">
        <f t="shared" si="91"/>
        <v>32778.637757217934</v>
      </c>
      <c r="J579" s="15">
        <f t="shared" si="92"/>
        <v>59.001547962992277</v>
      </c>
      <c r="M579" s="15">
        <f t="shared" si="94"/>
        <v>11.591659717680212</v>
      </c>
      <c r="N579" s="15"/>
      <c r="O579" s="15"/>
      <c r="P579" s="15"/>
    </row>
    <row r="580" spans="1:16" x14ac:dyDescent="0.25">
      <c r="A580" s="13">
        <v>41270.041666666664</v>
      </c>
      <c r="B580" s="14">
        <v>37</v>
      </c>
      <c r="C580" s="14">
        <f t="shared" si="88"/>
        <v>1047.7233242</v>
      </c>
      <c r="D580" s="48">
        <f t="shared" si="89"/>
        <v>0.37051119519842823</v>
      </c>
      <c r="E580" s="12">
        <f t="shared" si="90"/>
        <v>17.784537369524557</v>
      </c>
      <c r="F580" s="14">
        <v>13.69</v>
      </c>
      <c r="G580" s="14">
        <v>13.69</v>
      </c>
      <c r="H580" s="12">
        <f t="shared" si="97"/>
        <v>23.119963560451239</v>
      </c>
      <c r="I580" s="14">
        <f t="shared" si="91"/>
        <v>24223.32507693884</v>
      </c>
      <c r="J580" s="15">
        <f t="shared" si="92"/>
        <v>43.601985138489908</v>
      </c>
      <c r="M580" s="15">
        <f t="shared" si="94"/>
        <v>8.5662053317268985</v>
      </c>
      <c r="N580" s="15"/>
      <c r="O580" s="15"/>
      <c r="P580" s="15"/>
    </row>
    <row r="581" spans="1:16" x14ac:dyDescent="0.25">
      <c r="A581" s="13">
        <v>41270.0625</v>
      </c>
      <c r="B581" s="14">
        <v>30</v>
      </c>
      <c r="C581" s="14">
        <f t="shared" si="88"/>
        <v>849.50539800000001</v>
      </c>
      <c r="D581" s="48">
        <f t="shared" si="89"/>
        <v>0.30041448259332021</v>
      </c>
      <c r="E581" s="12">
        <f t="shared" si="90"/>
        <v>14.419895164479371</v>
      </c>
      <c r="F581" s="14">
        <v>13.9</v>
      </c>
      <c r="G581" s="14">
        <v>13.9</v>
      </c>
      <c r="H581" s="12">
        <f t="shared" si="97"/>
        <v>23.510379126864422</v>
      </c>
      <c r="I581" s="14">
        <f t="shared" si="91"/>
        <v>19972.193977297855</v>
      </c>
      <c r="J581" s="15">
        <f t="shared" si="92"/>
        <v>35.949949159136139</v>
      </c>
      <c r="M581" s="15">
        <f t="shared" si="94"/>
        <v>7.0628583809697725</v>
      </c>
      <c r="N581" s="15"/>
      <c r="O581" s="15"/>
      <c r="P581" s="15"/>
    </row>
    <row r="582" spans="1:16" x14ac:dyDescent="0.25">
      <c r="A582" s="13">
        <v>41270.083333333336</v>
      </c>
      <c r="B582" s="14">
        <v>29</v>
      </c>
      <c r="C582" s="14">
        <f t="shared" si="88"/>
        <v>821.18855140000005</v>
      </c>
      <c r="D582" s="48">
        <f t="shared" si="89"/>
        <v>0.29040066650687624</v>
      </c>
      <c r="E582" s="12">
        <f t="shared" si="90"/>
        <v>13.939231992330061</v>
      </c>
      <c r="F582" s="14">
        <v>13.36</v>
      </c>
      <c r="G582" s="14">
        <v>13.36</v>
      </c>
      <c r="H582" s="12">
        <f t="shared" si="97"/>
        <v>22.507665709520694</v>
      </c>
      <c r="I582" s="14">
        <f t="shared" si="91"/>
        <v>18483.037399396751</v>
      </c>
      <c r="J582" s="15">
        <f t="shared" si="92"/>
        <v>33.269467318914153</v>
      </c>
      <c r="M582" s="15">
        <f t="shared" si="94"/>
        <v>6.5362411235587725</v>
      </c>
      <c r="N582" s="15"/>
      <c r="O582" s="15"/>
      <c r="P582" s="15"/>
    </row>
    <row r="583" spans="1:16" x14ac:dyDescent="0.25">
      <c r="A583" s="13">
        <v>41270.104166666664</v>
      </c>
      <c r="B583" s="14">
        <v>32</v>
      </c>
      <c r="C583" s="14">
        <f t="shared" si="88"/>
        <v>906.13909120000005</v>
      </c>
      <c r="D583" s="48">
        <f t="shared" si="89"/>
        <v>0.32044211476620826</v>
      </c>
      <c r="E583" s="12">
        <f t="shared" si="90"/>
        <v>15.381221508777996</v>
      </c>
      <c r="F583" s="14">
        <v>13.05</v>
      </c>
      <c r="G583" s="14">
        <v>13.05</v>
      </c>
      <c r="H583" s="12">
        <f t="shared" si="97"/>
        <v>21.93385232490801</v>
      </c>
      <c r="I583" s="14">
        <f t="shared" si="91"/>
        <v>19875.121012207153</v>
      </c>
      <c r="J583" s="15">
        <f t="shared" si="92"/>
        <v>35.775217821972873</v>
      </c>
      <c r="M583" s="15">
        <f t="shared" si="94"/>
        <v>7.0285300239632367</v>
      </c>
      <c r="N583" s="15"/>
      <c r="O583" s="15"/>
      <c r="P583" s="15"/>
    </row>
    <row r="584" spans="1:16" x14ac:dyDescent="0.25">
      <c r="A584" s="13">
        <v>41270.125</v>
      </c>
      <c r="B584" s="14">
        <v>34</v>
      </c>
      <c r="C584" s="14">
        <f t="shared" si="88"/>
        <v>962.77278440000009</v>
      </c>
      <c r="D584" s="48">
        <f t="shared" si="89"/>
        <v>0.34046974693909632</v>
      </c>
      <c r="E584" s="12">
        <f t="shared" si="90"/>
        <v>16.342547853076621</v>
      </c>
      <c r="F584" s="14">
        <v>12.96</v>
      </c>
      <c r="G584" s="14">
        <v>12.96</v>
      </c>
      <c r="H584" s="12">
        <f t="shared" si="97"/>
        <v>21.767515079732526</v>
      </c>
      <c r="I584" s="14">
        <f t="shared" si="91"/>
        <v>20957.171102783075</v>
      </c>
      <c r="J584" s="15">
        <f t="shared" si="92"/>
        <v>37.722907985009535</v>
      </c>
      <c r="M584" s="15">
        <f t="shared" si="94"/>
        <v>7.411180350689496</v>
      </c>
      <c r="N584" s="15"/>
      <c r="O584" s="15"/>
      <c r="P584" s="15"/>
    </row>
    <row r="585" spans="1:16" x14ac:dyDescent="0.25">
      <c r="A585" s="13">
        <v>41270.145833333336</v>
      </c>
      <c r="B585" s="14">
        <v>31</v>
      </c>
      <c r="C585" s="14">
        <f t="shared" si="88"/>
        <v>877.82224460000009</v>
      </c>
      <c r="D585" s="48">
        <f t="shared" si="89"/>
        <v>0.31042829867976424</v>
      </c>
      <c r="E585" s="12">
        <f t="shared" si="90"/>
        <v>14.900558336628686</v>
      </c>
      <c r="F585" s="14">
        <v>12.57</v>
      </c>
      <c r="G585" s="14">
        <v>12.57</v>
      </c>
      <c r="H585" s="12">
        <f t="shared" si="97"/>
        <v>21.048064103715326</v>
      </c>
      <c r="I585" s="14">
        <f t="shared" si="91"/>
        <v>18476.458876008077</v>
      </c>
      <c r="J585" s="15">
        <f t="shared" si="92"/>
        <v>33.257625976814538</v>
      </c>
      <c r="M585" s="15">
        <f t="shared" si="94"/>
        <v>6.5339147302189664</v>
      </c>
      <c r="N585" s="15"/>
      <c r="O585" s="15"/>
      <c r="P585" s="15"/>
    </row>
    <row r="586" spans="1:16" x14ac:dyDescent="0.25">
      <c r="A586" s="13">
        <v>41270.166666666664</v>
      </c>
      <c r="B586" s="14">
        <v>25</v>
      </c>
      <c r="C586" s="14">
        <f t="shared" si="88"/>
        <v>707.92116500000009</v>
      </c>
      <c r="D586" s="48">
        <f t="shared" si="89"/>
        <v>0.25034540216110018</v>
      </c>
      <c r="E586" s="12">
        <f t="shared" si="90"/>
        <v>12.016579303732811</v>
      </c>
      <c r="F586" s="14">
        <v>13.1</v>
      </c>
      <c r="G586" s="14">
        <v>13.1</v>
      </c>
      <c r="H586" s="12">
        <f t="shared" si="97"/>
        <v>22.026311536902167</v>
      </c>
      <c r="I586" s="14">
        <f t="shared" si="91"/>
        <v>15592.892123856724</v>
      </c>
      <c r="J586" s="15">
        <f t="shared" si="92"/>
        <v>28.067205822942103</v>
      </c>
      <c r="M586" s="15">
        <f t="shared" si="94"/>
        <v>5.5141858198314546</v>
      </c>
      <c r="N586" s="15"/>
      <c r="O586" s="15"/>
      <c r="P586" s="15"/>
    </row>
    <row r="587" spans="1:16" x14ac:dyDescent="0.25">
      <c r="A587" s="13">
        <v>41270.1875</v>
      </c>
      <c r="B587" s="14">
        <v>20</v>
      </c>
      <c r="C587" s="14">
        <f t="shared" si="88"/>
        <v>566.33693200000005</v>
      </c>
      <c r="D587" s="48">
        <f t="shared" si="89"/>
        <v>0.20027632172888019</v>
      </c>
      <c r="E587" s="12">
        <f t="shared" si="90"/>
        <v>9.6132634429862467</v>
      </c>
      <c r="F587" s="14">
        <v>13</v>
      </c>
      <c r="G587" s="14">
        <v>13</v>
      </c>
      <c r="H587" s="12">
        <f t="shared" si="97"/>
        <v>21.841428531196062</v>
      </c>
      <c r="I587" s="14">
        <f t="shared" si="91"/>
        <v>12369.607624854845</v>
      </c>
      <c r="J587" s="15">
        <f t="shared" si="92"/>
        <v>22.265293724738719</v>
      </c>
      <c r="M587" s="15">
        <f t="shared" si="94"/>
        <v>4.3743209675321646</v>
      </c>
      <c r="N587" s="15"/>
      <c r="O587" s="15"/>
      <c r="P587" s="15"/>
    </row>
    <row r="588" spans="1:16" x14ac:dyDescent="0.25">
      <c r="A588" s="13">
        <v>41270.208333333336</v>
      </c>
      <c r="B588" s="14">
        <v>18</v>
      </c>
      <c r="C588" s="14">
        <f t="shared" si="88"/>
        <v>509.70323880000001</v>
      </c>
      <c r="D588" s="48">
        <f t="shared" si="89"/>
        <v>0.18024868955599213</v>
      </c>
      <c r="E588" s="12">
        <f t="shared" si="90"/>
        <v>8.6519370986876236</v>
      </c>
      <c r="F588" s="14">
        <v>12.44</v>
      </c>
      <c r="G588" s="14">
        <v>12.44</v>
      </c>
      <c r="H588" s="12">
        <f t="shared" si="97"/>
        <v>20.808739370550796</v>
      </c>
      <c r="I588" s="14">
        <f t="shared" si="91"/>
        <v>10606.281852514814</v>
      </c>
      <c r="J588" s="15">
        <f t="shared" si="92"/>
        <v>19.091307334526665</v>
      </c>
      <c r="M588" s="15">
        <f t="shared" si="94"/>
        <v>3.7507480028539617</v>
      </c>
      <c r="N588" s="15"/>
      <c r="O588" s="15"/>
      <c r="P588" s="15"/>
    </row>
    <row r="589" spans="1:16" x14ac:dyDescent="0.25">
      <c r="A589" s="13">
        <v>41270.229166666664</v>
      </c>
      <c r="B589" s="14">
        <v>15</v>
      </c>
      <c r="C589" s="14">
        <f t="shared" si="88"/>
        <v>424.75269900000001</v>
      </c>
      <c r="D589" s="48">
        <f t="shared" si="89"/>
        <v>0.1502072412966601</v>
      </c>
      <c r="E589" s="12">
        <f t="shared" si="90"/>
        <v>7.2099475822396855</v>
      </c>
      <c r="F589" s="14">
        <v>12.47</v>
      </c>
      <c r="G589" s="14">
        <v>12.47</v>
      </c>
      <c r="H589" s="12">
        <f t="shared" si="97"/>
        <v>20.863946053785618</v>
      </c>
      <c r="I589" s="14">
        <f t="shared" si="91"/>
        <v>8862.0173981358403</v>
      </c>
      <c r="J589" s="15">
        <f t="shared" si="92"/>
        <v>15.951631316644512</v>
      </c>
      <c r="M589" s="15">
        <f t="shared" si="94"/>
        <v>3.1339157793014758</v>
      </c>
      <c r="N589" s="15"/>
      <c r="O589" s="15"/>
      <c r="P589" s="15"/>
    </row>
    <row r="590" spans="1:16" x14ac:dyDescent="0.25">
      <c r="A590" s="13">
        <v>41270.25</v>
      </c>
      <c r="B590" s="14">
        <v>13</v>
      </c>
      <c r="C590" s="14">
        <f t="shared" si="88"/>
        <v>368.11900580000002</v>
      </c>
      <c r="D590" s="48">
        <f t="shared" si="89"/>
        <v>0.13017960912377211</v>
      </c>
      <c r="E590" s="12">
        <f t="shared" si="90"/>
        <v>6.2486212379410615</v>
      </c>
      <c r="F590" s="14">
        <v>12.63</v>
      </c>
      <c r="G590" s="14">
        <v>12.63</v>
      </c>
      <c r="H590" s="12">
        <f t="shared" si="97"/>
        <v>21.158605336956231</v>
      </c>
      <c r="I590" s="14">
        <f t="shared" si="91"/>
        <v>7788.8847607549023</v>
      </c>
      <c r="J590" s="15">
        <f t="shared" si="92"/>
        <v>14.019992569358823</v>
      </c>
      <c r="M590" s="15">
        <f t="shared" si="94"/>
        <v>2.7544189723691206</v>
      </c>
      <c r="N590" s="15"/>
      <c r="O590" s="15"/>
      <c r="P590" s="15"/>
    </row>
    <row r="591" spans="1:16" x14ac:dyDescent="0.25">
      <c r="A591" s="13">
        <v>41270.270833333336</v>
      </c>
      <c r="B591" s="14">
        <v>12</v>
      </c>
      <c r="C591" s="14">
        <f t="shared" si="88"/>
        <v>339.80215920000001</v>
      </c>
      <c r="D591" s="48">
        <f t="shared" si="89"/>
        <v>0.12016579303732809</v>
      </c>
      <c r="E591" s="12">
        <f t="shared" si="90"/>
        <v>5.7679580657917482</v>
      </c>
      <c r="F591" s="14">
        <v>12.41</v>
      </c>
      <c r="G591" s="14">
        <v>12.41</v>
      </c>
      <c r="H591" s="12">
        <f t="shared" si="97"/>
        <v>20.753545999231843</v>
      </c>
      <c r="I591" s="14">
        <f t="shared" si="91"/>
        <v>7052.0997415955017</v>
      </c>
      <c r="J591" s="15">
        <f t="shared" si="92"/>
        <v>12.693779534871902</v>
      </c>
      <c r="M591" s="15">
        <f t="shared" si="94"/>
        <v>2.4938663133343622</v>
      </c>
      <c r="N591" s="15"/>
      <c r="O591" s="15"/>
      <c r="P591" s="15"/>
    </row>
    <row r="592" spans="1:16" x14ac:dyDescent="0.25">
      <c r="A592" s="13">
        <v>41270.291666666664</v>
      </c>
      <c r="B592" s="14">
        <v>11</v>
      </c>
      <c r="C592" s="14">
        <f t="shared" si="88"/>
        <v>311.48531260000004</v>
      </c>
      <c r="D592" s="48">
        <f t="shared" si="89"/>
        <v>0.11015197695088411</v>
      </c>
      <c r="E592" s="12">
        <f t="shared" si="90"/>
        <v>5.2872948936424367</v>
      </c>
      <c r="F592" s="14">
        <v>12.08</v>
      </c>
      <c r="G592" s="14">
        <v>12.08</v>
      </c>
      <c r="H592" s="12">
        <f t="shared" si="97"/>
        <v>20.14730587993985</v>
      </c>
      <c r="I592" s="14">
        <f t="shared" si="91"/>
        <v>6275.5898700608832</v>
      </c>
      <c r="J592" s="15">
        <f t="shared" si="92"/>
        <v>11.296061766109588</v>
      </c>
      <c r="M592" s="15">
        <f t="shared" si="94"/>
        <v>2.2192655729095461</v>
      </c>
      <c r="N592" s="15"/>
      <c r="O592" s="15"/>
      <c r="P592" s="15"/>
    </row>
    <row r="593" spans="1:16" x14ac:dyDescent="0.25">
      <c r="A593" s="13">
        <v>41270.3125</v>
      </c>
      <c r="B593" s="14">
        <v>10</v>
      </c>
      <c r="C593" s="14">
        <f t="shared" si="88"/>
        <v>283.16846600000002</v>
      </c>
      <c r="D593" s="48">
        <f t="shared" si="89"/>
        <v>0.10013816086444009</v>
      </c>
      <c r="E593" s="12">
        <f t="shared" si="90"/>
        <v>4.8066317214931233</v>
      </c>
      <c r="F593" s="14">
        <v>11.8</v>
      </c>
      <c r="G593" s="14">
        <v>11.8</v>
      </c>
      <c r="H593" s="12">
        <f t="shared" si="97"/>
        <v>19.634215814500308</v>
      </c>
      <c r="I593" s="14">
        <f t="shared" si="91"/>
        <v>5559.7907733049933</v>
      </c>
      <c r="J593" s="15">
        <f t="shared" si="92"/>
        <v>10.007623391948988</v>
      </c>
      <c r="M593" s="15">
        <f t="shared" si="94"/>
        <v>1.9661342616795654</v>
      </c>
      <c r="N593" s="15"/>
      <c r="O593" s="15"/>
      <c r="P593" s="15"/>
    </row>
    <row r="594" spans="1:16" x14ac:dyDescent="0.25">
      <c r="A594" s="13">
        <v>41270.333333333336</v>
      </c>
      <c r="B594" s="14">
        <v>9.1999999999999993</v>
      </c>
      <c r="C594" s="14">
        <f t="shared" si="88"/>
        <v>260.51498872000002</v>
      </c>
      <c r="D594" s="48">
        <f t="shared" si="89"/>
        <v>9.2127107995284882E-2</v>
      </c>
      <c r="E594" s="12">
        <f t="shared" si="90"/>
        <v>4.422101183773675</v>
      </c>
      <c r="F594" s="14">
        <v>11.7</v>
      </c>
      <c r="G594" s="14">
        <v>11.7</v>
      </c>
      <c r="H594" s="12">
        <f t="shared" si="97"/>
        <v>19.451262742517851</v>
      </c>
      <c r="I594" s="14">
        <f t="shared" si="91"/>
        <v>5067.3454939567946</v>
      </c>
      <c r="J594" s="15">
        <f t="shared" si="92"/>
        <v>9.1212218891222303</v>
      </c>
      <c r="M594" s="15">
        <f t="shared" si="94"/>
        <v>1.7919885833246032</v>
      </c>
      <c r="N594" s="15"/>
      <c r="O594" s="15"/>
      <c r="P594" s="15"/>
    </row>
    <row r="595" spans="1:16" x14ac:dyDescent="0.25">
      <c r="A595" s="13">
        <v>41270.354166666664</v>
      </c>
      <c r="B595" s="14">
        <v>8.4</v>
      </c>
      <c r="C595" s="14">
        <f t="shared" si="88"/>
        <v>237.86151144000002</v>
      </c>
      <c r="D595" s="48">
        <f t="shared" si="89"/>
        <v>8.4116055126129671E-2</v>
      </c>
      <c r="E595" s="12">
        <f t="shared" si="90"/>
        <v>4.0375706460542249</v>
      </c>
      <c r="F595" s="14">
        <v>11.06</v>
      </c>
      <c r="G595" s="14">
        <v>11.06</v>
      </c>
      <c r="H595" s="12">
        <f t="shared" si="97"/>
        <v>18.284117012518504</v>
      </c>
      <c r="I595" s="14">
        <f t="shared" si="91"/>
        <v>4349.0877079434686</v>
      </c>
      <c r="J595" s="15">
        <f t="shared" si="92"/>
        <v>7.8283578742982431</v>
      </c>
      <c r="M595" s="15">
        <f t="shared" si="94"/>
        <v>1.5379877945576117</v>
      </c>
      <c r="N595" s="15"/>
      <c r="O595" s="15"/>
      <c r="P595" s="15"/>
    </row>
    <row r="596" spans="1:16" x14ac:dyDescent="0.25">
      <c r="A596" s="13">
        <v>41270.375</v>
      </c>
      <c r="B596" s="14">
        <v>7.9</v>
      </c>
      <c r="C596" s="14">
        <f t="shared" si="88"/>
        <v>223.70308814000003</v>
      </c>
      <c r="D596" s="48">
        <f t="shared" si="89"/>
        <v>7.9109147082907671E-2</v>
      </c>
      <c r="E596" s="12">
        <f t="shared" si="90"/>
        <v>3.7972390599795678</v>
      </c>
      <c r="F596" s="14">
        <v>11.47</v>
      </c>
      <c r="G596" s="14">
        <v>11.47</v>
      </c>
      <c r="H596" s="12">
        <f t="shared" si="97"/>
        <v>19.031065850951912</v>
      </c>
      <c r="I596" s="14">
        <f t="shared" si="91"/>
        <v>4257.3082014536403</v>
      </c>
      <c r="J596" s="15">
        <f t="shared" si="92"/>
        <v>7.6631547626165517</v>
      </c>
      <c r="M596" s="15">
        <f t="shared" si="94"/>
        <v>1.5055313875474561</v>
      </c>
      <c r="N596" s="15"/>
      <c r="O596" s="15"/>
      <c r="P596" s="15"/>
    </row>
    <row r="597" spans="1:16" x14ac:dyDescent="0.25">
      <c r="A597" s="13">
        <v>41270.395833333336</v>
      </c>
      <c r="B597" s="14">
        <v>6.8</v>
      </c>
      <c r="C597" s="14">
        <f t="shared" si="88"/>
        <v>192.55455688000001</v>
      </c>
      <c r="D597" s="48">
        <f t="shared" si="89"/>
        <v>6.809394938781925E-2</v>
      </c>
      <c r="E597" s="12">
        <f t="shared" si="90"/>
        <v>3.2685095706153247</v>
      </c>
      <c r="F597" s="14">
        <v>11.21</v>
      </c>
      <c r="G597" s="14">
        <v>11.21</v>
      </c>
      <c r="H597" s="12">
        <f t="shared" si="97"/>
        <v>18.557075135547937</v>
      </c>
      <c r="I597" s="14">
        <f t="shared" si="91"/>
        <v>3573.2493797142988</v>
      </c>
      <c r="J597" s="15">
        <f t="shared" si="92"/>
        <v>6.4318488834857375</v>
      </c>
      <c r="M597" s="15">
        <f t="shared" si="94"/>
        <v>1.2636245350659603</v>
      </c>
      <c r="N597" s="15"/>
      <c r="O597" s="15"/>
      <c r="P597" s="15"/>
    </row>
    <row r="598" spans="1:16" x14ac:dyDescent="0.25">
      <c r="A598" s="13">
        <v>41270.416666666664</v>
      </c>
      <c r="B598" s="14">
        <v>6</v>
      </c>
      <c r="C598" s="14">
        <f t="shared" si="88"/>
        <v>169.9010796</v>
      </c>
      <c r="D598" s="48">
        <f t="shared" si="89"/>
        <v>6.0082896518664046E-2</v>
      </c>
      <c r="E598" s="12">
        <f t="shared" si="90"/>
        <v>2.8839790328958741</v>
      </c>
      <c r="F598" s="14">
        <v>10.92</v>
      </c>
      <c r="G598" s="14">
        <v>10.92</v>
      </c>
      <c r="H598" s="12">
        <f t="shared" si="97"/>
        <v>18.029689789319288</v>
      </c>
      <c r="I598" s="14">
        <f t="shared" si="91"/>
        <v>3063.2637600584435</v>
      </c>
      <c r="J598" s="15">
        <f t="shared" si="92"/>
        <v>5.5138747681051985</v>
      </c>
      <c r="M598" s="15">
        <f t="shared" si="94"/>
        <v>1.0832759858752845</v>
      </c>
      <c r="N598" s="15"/>
      <c r="O598" s="15"/>
      <c r="P598" s="15"/>
    </row>
    <row r="599" spans="1:16" x14ac:dyDescent="0.25">
      <c r="A599" s="13">
        <v>41270.4375</v>
      </c>
      <c r="B599" s="14">
        <v>5.3</v>
      </c>
      <c r="C599" s="14">
        <f t="shared" si="88"/>
        <v>150.07928698000001</v>
      </c>
      <c r="D599" s="48">
        <f t="shared" si="89"/>
        <v>5.3073225258153243E-2</v>
      </c>
      <c r="E599" s="12">
        <f t="shared" si="90"/>
        <v>2.5475148123913556</v>
      </c>
      <c r="F599" s="14">
        <v>10.96</v>
      </c>
      <c r="G599" s="14">
        <v>10.96</v>
      </c>
      <c r="H599" s="12">
        <f t="shared" si="97"/>
        <v>18.102350181768621</v>
      </c>
      <c r="I599" s="14">
        <f t="shared" si="91"/>
        <v>2716.787807942108</v>
      </c>
      <c r="J599" s="15">
        <f t="shared" si="92"/>
        <v>4.8902180542957936</v>
      </c>
      <c r="M599" s="15">
        <f t="shared" si="94"/>
        <v>0.96075010889897716</v>
      </c>
      <c r="N599" s="15"/>
      <c r="O599" s="15"/>
      <c r="P599" s="15"/>
    </row>
    <row r="600" spans="1:16" x14ac:dyDescent="0.25">
      <c r="A600" s="13">
        <v>41270.458333333336</v>
      </c>
      <c r="B600" s="14">
        <v>5</v>
      </c>
      <c r="C600" s="14">
        <f t="shared" si="88"/>
        <v>141.58423300000001</v>
      </c>
      <c r="D600" s="48">
        <f t="shared" si="89"/>
        <v>5.0069080432220046E-2</v>
      </c>
      <c r="E600" s="12">
        <f t="shared" si="90"/>
        <v>2.4033158607465617</v>
      </c>
      <c r="F600" s="14">
        <v>10.53</v>
      </c>
      <c r="G600" s="14">
        <v>10.53</v>
      </c>
      <c r="H600" s="12">
        <f t="shared" si="97"/>
        <v>17.322659172135403</v>
      </c>
      <c r="I600" s="14">
        <f t="shared" si="91"/>
        <v>2452.6154124072063</v>
      </c>
      <c r="J600" s="15">
        <f t="shared" si="92"/>
        <v>4.414707742332971</v>
      </c>
      <c r="M600" s="15">
        <f t="shared" si="94"/>
        <v>0.86732961538958175</v>
      </c>
      <c r="N600" s="15"/>
      <c r="O600" s="15"/>
      <c r="P600" s="15"/>
    </row>
    <row r="601" spans="1:16" x14ac:dyDescent="0.25">
      <c r="A601" s="13">
        <v>41270.479166666664</v>
      </c>
      <c r="B601" s="14">
        <v>4.5999999999999996</v>
      </c>
      <c r="C601" s="14">
        <f t="shared" si="88"/>
        <v>130.25749436000001</v>
      </c>
      <c r="D601" s="48">
        <f t="shared" si="89"/>
        <v>4.6063553997642441E-2</v>
      </c>
      <c r="E601" s="12">
        <f t="shared" si="90"/>
        <v>2.2110505918868375</v>
      </c>
      <c r="F601" s="14">
        <v>10.72</v>
      </c>
      <c r="G601" s="14">
        <v>10.72</v>
      </c>
      <c r="H601" s="12">
        <f t="shared" si="97"/>
        <v>17.666788757718955</v>
      </c>
      <c r="I601" s="14">
        <f t="shared" si="91"/>
        <v>2301.2316369678883</v>
      </c>
      <c r="J601" s="15">
        <f t="shared" si="92"/>
        <v>4.1422169465421987</v>
      </c>
      <c r="M601" s="15">
        <f t="shared" si="94"/>
        <v>0.81379507790612948</v>
      </c>
      <c r="N601" s="15"/>
      <c r="O601" s="15"/>
      <c r="P601" s="15"/>
    </row>
    <row r="602" spans="1:16" x14ac:dyDescent="0.25">
      <c r="A602" s="13">
        <v>41270.5</v>
      </c>
      <c r="B602" s="14">
        <v>4.5999999999999996</v>
      </c>
      <c r="C602" s="14">
        <f t="shared" si="88"/>
        <v>130.25749436000001</v>
      </c>
      <c r="D602" s="48">
        <f t="shared" si="89"/>
        <v>4.6063553997642441E-2</v>
      </c>
      <c r="E602" s="12">
        <f t="shared" si="90"/>
        <v>2.2110505918868375</v>
      </c>
      <c r="F602" s="14">
        <v>10.23</v>
      </c>
      <c r="G602" s="14">
        <v>10.23</v>
      </c>
      <c r="H602" s="12">
        <f t="shared" si="97"/>
        <v>16.78056384076887</v>
      </c>
      <c r="I602" s="14">
        <f t="shared" si="91"/>
        <v>2185.7941998465712</v>
      </c>
      <c r="J602" s="15">
        <f t="shared" si="92"/>
        <v>3.9344295597238284</v>
      </c>
      <c r="M602" s="15">
        <f t="shared" si="94"/>
        <v>0.77297240859014316</v>
      </c>
      <c r="N602" s="15"/>
      <c r="O602" s="15"/>
      <c r="P602" s="15"/>
    </row>
    <row r="603" spans="1:16" x14ac:dyDescent="0.25">
      <c r="A603" s="13">
        <v>41270.520833333336</v>
      </c>
      <c r="B603" s="14">
        <v>4.3</v>
      </c>
      <c r="C603" s="14">
        <f t="shared" si="88"/>
        <v>121.76244038</v>
      </c>
      <c r="D603" s="48">
        <f t="shared" si="89"/>
        <v>4.3059409171709237E-2</v>
      </c>
      <c r="E603" s="12">
        <f t="shared" si="90"/>
        <v>2.0668516402420432</v>
      </c>
      <c r="F603" s="14">
        <v>9.99</v>
      </c>
      <c r="G603" s="14">
        <v>9.99</v>
      </c>
      <c r="H603" s="12">
        <f t="shared" si="97"/>
        <v>16.348028620337356</v>
      </c>
      <c r="I603" s="14">
        <f t="shared" si="91"/>
        <v>1990.575860214361</v>
      </c>
      <c r="J603" s="15">
        <f t="shared" si="92"/>
        <v>3.5830365483858495</v>
      </c>
      <c r="M603" s="15">
        <f t="shared" si="94"/>
        <v>0.70393645351391942</v>
      </c>
      <c r="N603" s="15"/>
      <c r="O603" s="15"/>
      <c r="P603" s="15"/>
    </row>
    <row r="604" spans="1:16" x14ac:dyDescent="0.25">
      <c r="A604" s="13">
        <v>41270.541666666664</v>
      </c>
      <c r="B604" s="14">
        <v>4</v>
      </c>
      <c r="C604" s="14">
        <f t="shared" si="88"/>
        <v>113.26738640000001</v>
      </c>
      <c r="D604" s="48">
        <f t="shared" si="89"/>
        <v>4.0055264345776033E-2</v>
      </c>
      <c r="E604" s="12">
        <f t="shared" si="90"/>
        <v>1.9226526885972495</v>
      </c>
      <c r="F604" s="14">
        <v>10.119999999999999</v>
      </c>
      <c r="G604" s="14">
        <v>10.119999999999999</v>
      </c>
      <c r="H604" s="12">
        <f t="shared" si="97"/>
        <v>16.582191108961606</v>
      </c>
      <c r="I604" s="14">
        <f t="shared" si="91"/>
        <v>1878.2214476973988</v>
      </c>
      <c r="J604" s="15">
        <f t="shared" si="92"/>
        <v>3.3807986058553174</v>
      </c>
      <c r="M604" s="15">
        <f t="shared" si="94"/>
        <v>0.66420404830163404</v>
      </c>
      <c r="N604" s="15"/>
      <c r="O604" s="15"/>
      <c r="P604" s="15"/>
    </row>
    <row r="605" spans="1:16" x14ac:dyDescent="0.25">
      <c r="A605" s="13">
        <v>41270.5625</v>
      </c>
      <c r="B605" s="14">
        <v>3.7</v>
      </c>
      <c r="C605" s="14">
        <f t="shared" si="88"/>
        <v>104.77233242000001</v>
      </c>
      <c r="D605" s="48">
        <f t="shared" si="89"/>
        <v>3.7051119519842829E-2</v>
      </c>
      <c r="E605" s="12">
        <f t="shared" si="90"/>
        <v>1.7784537369524558</v>
      </c>
      <c r="F605" s="14">
        <v>9.61</v>
      </c>
      <c r="G605" s="14">
        <v>9.61</v>
      </c>
      <c r="H605" s="12">
        <f t="shared" si="97"/>
        <v>15.665313073538394</v>
      </c>
      <c r="I605" s="14">
        <f t="shared" si="91"/>
        <v>1641.2913888041367</v>
      </c>
      <c r="J605" s="15">
        <f t="shared" si="92"/>
        <v>2.9543244998474458</v>
      </c>
      <c r="M605" s="15">
        <f t="shared" si="94"/>
        <v>0.58041738700342749</v>
      </c>
      <c r="N605" s="15"/>
      <c r="O605" s="15"/>
      <c r="P605" s="15"/>
    </row>
    <row r="606" spans="1:16" x14ac:dyDescent="0.25">
      <c r="A606" s="13">
        <v>41270.583333333336</v>
      </c>
      <c r="B606" s="14">
        <v>3.7</v>
      </c>
      <c r="C606" s="14">
        <f t="shared" si="88"/>
        <v>104.77233242000001</v>
      </c>
      <c r="D606" s="48">
        <f t="shared" si="89"/>
        <v>3.7051119519842829E-2</v>
      </c>
      <c r="E606" s="12">
        <f t="shared" si="90"/>
        <v>1.7784537369524558</v>
      </c>
      <c r="F606" s="14">
        <v>9.43</v>
      </c>
      <c r="G606" s="14">
        <v>9.43</v>
      </c>
      <c r="H606" s="12">
        <f t="shared" si="97"/>
        <v>15.34285618788619</v>
      </c>
      <c r="I606" s="14">
        <f t="shared" si="91"/>
        <v>1607.506828789466</v>
      </c>
      <c r="J606" s="15">
        <f t="shared" si="92"/>
        <v>2.8935122918210388</v>
      </c>
      <c r="M606" s="15">
        <f t="shared" si="94"/>
        <v>0.56846999839313139</v>
      </c>
      <c r="N606" s="15"/>
      <c r="O606" s="15"/>
      <c r="P606" s="15"/>
    </row>
    <row r="607" spans="1:16" x14ac:dyDescent="0.25">
      <c r="A607" s="13">
        <v>41270.604166666664</v>
      </c>
      <c r="B607" s="14">
        <v>3.4</v>
      </c>
      <c r="C607" s="14">
        <f t="shared" si="88"/>
        <v>96.277278440000003</v>
      </c>
      <c r="D607" s="48">
        <f t="shared" si="89"/>
        <v>3.4046974693909625E-2</v>
      </c>
      <c r="E607" s="12">
        <f t="shared" si="90"/>
        <v>1.6342547853076623</v>
      </c>
      <c r="F607" s="14">
        <v>8.7899999999999991</v>
      </c>
      <c r="G607" s="14">
        <v>8.7899999999999991</v>
      </c>
      <c r="H607" s="12">
        <f t="shared" si="97"/>
        <v>14.201398523588479</v>
      </c>
      <c r="I607" s="14">
        <f t="shared" si="91"/>
        <v>1367.2719998929329</v>
      </c>
      <c r="J607" s="15">
        <f t="shared" si="92"/>
        <v>2.4610895998072793</v>
      </c>
      <c r="M607" s="15">
        <f t="shared" si="94"/>
        <v>0.48351465615074252</v>
      </c>
      <c r="N607" s="15"/>
      <c r="O607" s="15"/>
      <c r="P607" s="15"/>
    </row>
    <row r="608" spans="1:16" x14ac:dyDescent="0.25">
      <c r="A608" s="13">
        <v>41270.625</v>
      </c>
      <c r="B608" s="14">
        <v>3.4</v>
      </c>
      <c r="C608" s="14">
        <f t="shared" si="88"/>
        <v>96.277278440000003</v>
      </c>
      <c r="D608" s="48">
        <f t="shared" si="89"/>
        <v>3.4046974693909625E-2</v>
      </c>
      <c r="E608" s="12">
        <f t="shared" si="90"/>
        <v>1.6342547853076623</v>
      </c>
      <c r="F608" s="14">
        <v>8.6199999999999992</v>
      </c>
      <c r="G608" s="14">
        <v>8.6199999999999992</v>
      </c>
      <c r="H608" s="12">
        <f t="shared" si="97"/>
        <v>13.899569349560052</v>
      </c>
      <c r="I608" s="14">
        <f t="shared" si="91"/>
        <v>1338.2127084636829</v>
      </c>
      <c r="J608" s="15">
        <f t="shared" si="92"/>
        <v>2.4087828752346292</v>
      </c>
      <c r="M608" s="15">
        <f t="shared" si="94"/>
        <v>0.47323828590071304</v>
      </c>
      <c r="N608" s="15"/>
      <c r="O608" s="15"/>
      <c r="P608" s="15"/>
    </row>
    <row r="609" spans="1:16" x14ac:dyDescent="0.25">
      <c r="A609" s="13">
        <v>41270.645833333336</v>
      </c>
      <c r="B609" s="14">
        <v>3.4</v>
      </c>
      <c r="C609" s="14">
        <f t="shared" si="88"/>
        <v>96.277278440000003</v>
      </c>
      <c r="D609" s="48">
        <f t="shared" si="89"/>
        <v>3.4046974693909625E-2</v>
      </c>
      <c r="E609" s="12">
        <f t="shared" si="90"/>
        <v>1.6342547853076623</v>
      </c>
      <c r="F609" s="14">
        <v>8.08</v>
      </c>
      <c r="G609" s="14">
        <v>8.08</v>
      </c>
      <c r="H609" s="12">
        <f t="shared" si="97"/>
        <v>12.944815030867575</v>
      </c>
      <c r="I609" s="14">
        <f t="shared" si="91"/>
        <v>1246.2915610811349</v>
      </c>
      <c r="J609" s="15">
        <f t="shared" si="92"/>
        <v>2.243324809946043</v>
      </c>
      <c r="M609" s="15">
        <f t="shared" si="94"/>
        <v>0.44073178977328942</v>
      </c>
      <c r="N609" s="15"/>
      <c r="O609" s="15"/>
      <c r="P609" s="15"/>
    </row>
    <row r="610" spans="1:16" x14ac:dyDescent="0.25">
      <c r="A610" s="13">
        <v>41270.666666666664</v>
      </c>
      <c r="B610" s="14">
        <v>3.1</v>
      </c>
      <c r="C610" s="14">
        <f t="shared" si="88"/>
        <v>87.782224460000009</v>
      </c>
      <c r="D610" s="48">
        <f t="shared" si="89"/>
        <v>3.1042829867976431E-2</v>
      </c>
      <c r="E610" s="12">
        <f t="shared" si="90"/>
        <v>1.4900558336628686</v>
      </c>
      <c r="F610" s="14">
        <v>8.0299999999999994</v>
      </c>
      <c r="G610" s="14">
        <v>8.0299999999999994</v>
      </c>
      <c r="H610" s="12">
        <f t="shared" si="97"/>
        <v>12.856727886016412</v>
      </c>
      <c r="I610" s="14">
        <f t="shared" si="91"/>
        <v>1128.592173111434</v>
      </c>
      <c r="J610" s="15">
        <f t="shared" si="92"/>
        <v>2.0314659116005811</v>
      </c>
      <c r="M610" s="15">
        <f t="shared" si="94"/>
        <v>0.39910921642447567</v>
      </c>
      <c r="N610" s="15"/>
      <c r="O610" s="15"/>
      <c r="P610" s="15"/>
    </row>
    <row r="611" spans="1:16" x14ac:dyDescent="0.25">
      <c r="A611" s="13">
        <v>41270.6875</v>
      </c>
      <c r="B611" s="14">
        <v>3.1</v>
      </c>
      <c r="C611" s="14">
        <f t="shared" si="88"/>
        <v>87.782224460000009</v>
      </c>
      <c r="D611" s="48">
        <f t="shared" si="89"/>
        <v>3.1042829867976431E-2</v>
      </c>
      <c r="E611" s="12">
        <f t="shared" si="90"/>
        <v>1.4900558336628686</v>
      </c>
      <c r="F611" s="14">
        <v>8.02</v>
      </c>
      <c r="G611" s="14">
        <v>8.02</v>
      </c>
      <c r="H611" s="12">
        <f t="shared" si="97"/>
        <v>12.839117027052984</v>
      </c>
      <c r="I611" s="14">
        <f t="shared" si="91"/>
        <v>1127.046252736973</v>
      </c>
      <c r="J611" s="15">
        <f t="shared" si="92"/>
        <v>2.0286832549265514</v>
      </c>
      <c r="M611" s="15">
        <f t="shared" si="94"/>
        <v>0.39856252552584509</v>
      </c>
      <c r="N611" s="15"/>
      <c r="O611" s="15"/>
      <c r="P611" s="15"/>
    </row>
    <row r="612" spans="1:16" x14ac:dyDescent="0.25">
      <c r="A612" s="13">
        <v>41270.708333333336</v>
      </c>
      <c r="B612" s="14">
        <v>2.9</v>
      </c>
      <c r="C612" s="14">
        <f t="shared" si="88"/>
        <v>82.118855140000008</v>
      </c>
      <c r="D612" s="48">
        <f t="shared" si="89"/>
        <v>2.9040066650687622E-2</v>
      </c>
      <c r="E612" s="12">
        <f t="shared" si="90"/>
        <v>1.3939231992330061</v>
      </c>
      <c r="F612" s="14">
        <v>7.74</v>
      </c>
      <c r="G612" s="14">
        <v>7.74</v>
      </c>
      <c r="H612" s="12">
        <f t="shared" si="97"/>
        <v>12.346913599005077</v>
      </c>
      <c r="I612" s="14">
        <f t="shared" si="91"/>
        <v>1013.914409262794</v>
      </c>
      <c r="J612" s="15">
        <f t="shared" si="92"/>
        <v>1.8250459366730292</v>
      </c>
      <c r="M612" s="15">
        <f t="shared" si="94"/>
        <v>0.35855519384538886</v>
      </c>
      <c r="N612" s="15"/>
      <c r="O612" s="15"/>
      <c r="P612" s="15"/>
    </row>
    <row r="613" spans="1:16" x14ac:dyDescent="0.25">
      <c r="A613" s="13">
        <v>41270.729166666664</v>
      </c>
      <c r="B613" s="14">
        <v>2.9</v>
      </c>
      <c r="C613" s="14">
        <f t="shared" si="88"/>
        <v>82.118855140000008</v>
      </c>
      <c r="D613" s="48">
        <f t="shared" si="89"/>
        <v>2.9040066650687622E-2</v>
      </c>
      <c r="E613" s="12">
        <f t="shared" si="90"/>
        <v>1.3939231992330061</v>
      </c>
      <c r="F613" s="14">
        <v>7.54</v>
      </c>
      <c r="G613" s="14">
        <v>7.54</v>
      </c>
      <c r="H613" s="12">
        <f t="shared" si="97"/>
        <v>11.996424711533907</v>
      </c>
      <c r="I613" s="14">
        <f t="shared" si="91"/>
        <v>985.13266308436926</v>
      </c>
      <c r="J613" s="15">
        <f t="shared" si="92"/>
        <v>1.7732387935518645</v>
      </c>
      <c r="M613" s="15">
        <f t="shared" si="94"/>
        <v>0.34837697319290073</v>
      </c>
      <c r="N613" s="15"/>
      <c r="O613" s="15"/>
      <c r="P613" s="15"/>
    </row>
    <row r="614" spans="1:16" x14ac:dyDescent="0.25">
      <c r="A614" s="13">
        <v>41270.75</v>
      </c>
      <c r="B614" s="14">
        <v>2.9</v>
      </c>
      <c r="C614" s="14">
        <f t="shared" si="88"/>
        <v>82.118855140000008</v>
      </c>
      <c r="D614" s="48">
        <f t="shared" si="89"/>
        <v>2.9040066650687622E-2</v>
      </c>
      <c r="E614" s="12">
        <f t="shared" si="90"/>
        <v>1.3939231992330061</v>
      </c>
      <c r="F614" s="14">
        <v>7.38</v>
      </c>
      <c r="G614" s="14">
        <v>7.38</v>
      </c>
      <c r="H614" s="12">
        <f t="shared" si="97"/>
        <v>11.716701082697881</v>
      </c>
      <c r="I614" s="14">
        <f t="shared" si="91"/>
        <v>962.16207892874854</v>
      </c>
      <c r="J614" s="15">
        <f t="shared" si="92"/>
        <v>1.7318917420717472</v>
      </c>
      <c r="M614" s="15">
        <f t="shared" si="94"/>
        <v>0.3402537803677303</v>
      </c>
      <c r="N614" s="15"/>
      <c r="O614" s="15"/>
      <c r="P614" s="15"/>
    </row>
    <row r="615" spans="1:16" x14ac:dyDescent="0.25">
      <c r="A615" s="13">
        <v>41270.770833333336</v>
      </c>
      <c r="B615" s="14">
        <v>2.6</v>
      </c>
      <c r="C615" s="14">
        <f t="shared" si="88"/>
        <v>73.623801160000014</v>
      </c>
      <c r="D615" s="48">
        <f t="shared" si="89"/>
        <v>2.6035921824754428E-2</v>
      </c>
      <c r="E615" s="12">
        <f t="shared" si="90"/>
        <v>1.2497242475882127</v>
      </c>
      <c r="F615" s="14">
        <v>6.95</v>
      </c>
      <c r="G615" s="14">
        <v>6.95</v>
      </c>
      <c r="H615" s="12">
        <f t="shared" si="97"/>
        <v>10.967979684451414</v>
      </c>
      <c r="I615" s="14">
        <f t="shared" si="91"/>
        <v>807.50435541497063</v>
      </c>
      <c r="J615" s="15">
        <f t="shared" si="92"/>
        <v>1.4535078397469472</v>
      </c>
      <c r="M615" s="15">
        <f t="shared" si="94"/>
        <v>0.28556146163987178</v>
      </c>
      <c r="N615" s="15"/>
      <c r="O615" s="15"/>
      <c r="P615" s="15"/>
    </row>
    <row r="616" spans="1:16" x14ac:dyDescent="0.25">
      <c r="A616" s="13">
        <v>41270.791666666664</v>
      </c>
      <c r="B616" s="14">
        <v>2.6</v>
      </c>
      <c r="C616" s="14">
        <f t="shared" si="88"/>
        <v>73.623801160000014</v>
      </c>
      <c r="D616" s="48">
        <f t="shared" si="89"/>
        <v>2.6035921824754428E-2</v>
      </c>
      <c r="E616" s="12">
        <f t="shared" si="90"/>
        <v>1.2497242475882127</v>
      </c>
      <c r="F616" s="14">
        <v>6.95</v>
      </c>
      <c r="G616" s="14">
        <v>6.95</v>
      </c>
      <c r="H616" s="12">
        <f t="shared" si="97"/>
        <v>10.967979684451414</v>
      </c>
      <c r="I616" s="14">
        <f t="shared" si="91"/>
        <v>807.50435541497063</v>
      </c>
      <c r="J616" s="15">
        <f t="shared" si="92"/>
        <v>1.4535078397469472</v>
      </c>
      <c r="M616" s="15">
        <f t="shared" si="94"/>
        <v>0.28556146163987178</v>
      </c>
      <c r="N616" s="15"/>
      <c r="O616" s="15"/>
      <c r="P616" s="15"/>
    </row>
    <row r="617" spans="1:16" x14ac:dyDescent="0.25">
      <c r="A617" s="13">
        <v>41270.8125</v>
      </c>
      <c r="B617" s="14">
        <v>2.4</v>
      </c>
      <c r="C617" s="14">
        <f t="shared" si="88"/>
        <v>67.960431839999998</v>
      </c>
      <c r="D617" s="48">
        <f t="shared" si="89"/>
        <v>2.4033158607465615E-2</v>
      </c>
      <c r="E617" s="12">
        <f t="shared" si="90"/>
        <v>1.1535916131583497</v>
      </c>
      <c r="F617" s="14">
        <v>6.67</v>
      </c>
      <c r="G617" s="14">
        <v>6.67</v>
      </c>
      <c r="H617" s="12">
        <f t="shared" si="97"/>
        <v>10.482907885417196</v>
      </c>
      <c r="I617" s="14">
        <f t="shared" si="91"/>
        <v>712.42294683189391</v>
      </c>
      <c r="J617" s="15">
        <f t="shared" si="92"/>
        <v>1.2823613042974089</v>
      </c>
      <c r="M617" s="15">
        <f t="shared" si="94"/>
        <v>0.25193738787768349</v>
      </c>
      <c r="N617" s="15"/>
      <c r="O617" s="15"/>
      <c r="P617" s="15"/>
    </row>
    <row r="618" spans="1:16" x14ac:dyDescent="0.25">
      <c r="A618" s="13">
        <v>41270.833333333336</v>
      </c>
      <c r="B618" s="14">
        <v>2.4</v>
      </c>
      <c r="C618" s="14">
        <f t="shared" si="88"/>
        <v>67.960431839999998</v>
      </c>
      <c r="D618" s="48">
        <f t="shared" si="89"/>
        <v>2.4033158607465615E-2</v>
      </c>
      <c r="E618" s="12">
        <f t="shared" si="90"/>
        <v>1.1535916131583497</v>
      </c>
      <c r="F618" s="14">
        <v>6.64</v>
      </c>
      <c r="G618" s="14">
        <v>6.64</v>
      </c>
      <c r="H618" s="12">
        <f t="shared" si="97"/>
        <v>10.431055103059151</v>
      </c>
      <c r="I618" s="14">
        <f t="shared" si="91"/>
        <v>708.89900935073558</v>
      </c>
      <c r="J618" s="15">
        <f t="shared" si="92"/>
        <v>1.2760182168313241</v>
      </c>
      <c r="M618" s="15">
        <f t="shared" si="94"/>
        <v>0.25069120173503423</v>
      </c>
      <c r="N618" s="15"/>
      <c r="O618" s="15"/>
      <c r="P618" s="15"/>
    </row>
    <row r="619" spans="1:16" x14ac:dyDescent="0.25">
      <c r="A619" s="13">
        <v>41270.854166666664</v>
      </c>
      <c r="B619" s="14">
        <v>2.4</v>
      </c>
      <c r="C619" s="14">
        <f t="shared" si="88"/>
        <v>67.960431839999998</v>
      </c>
      <c r="D619" s="48">
        <f t="shared" si="89"/>
        <v>2.4033158607465615E-2</v>
      </c>
      <c r="E619" s="12">
        <f t="shared" si="90"/>
        <v>1.1535916131583497</v>
      </c>
      <c r="F619" s="14">
        <v>6.57</v>
      </c>
      <c r="G619" s="14">
        <v>6.57</v>
      </c>
      <c r="H619" s="12">
        <f t="shared" si="97"/>
        <v>10.310156529513453</v>
      </c>
      <c r="I619" s="14">
        <f t="shared" si="91"/>
        <v>700.68269008372988</v>
      </c>
      <c r="J619" s="15">
        <f t="shared" si="92"/>
        <v>1.2612288421507136</v>
      </c>
      <c r="M619" s="15">
        <f t="shared" si="94"/>
        <v>0.24778562714159405</v>
      </c>
      <c r="N619" s="15"/>
      <c r="O619" s="15"/>
      <c r="P619" s="15"/>
    </row>
    <row r="620" spans="1:16" x14ac:dyDescent="0.25">
      <c r="A620" s="13">
        <v>41270.875</v>
      </c>
      <c r="B620" s="14">
        <v>2.4</v>
      </c>
      <c r="C620" s="14">
        <f t="shared" si="88"/>
        <v>67.960431839999998</v>
      </c>
      <c r="D620" s="48">
        <f t="shared" si="89"/>
        <v>2.4033158607465615E-2</v>
      </c>
      <c r="E620" s="12">
        <f t="shared" si="90"/>
        <v>1.1535916131583497</v>
      </c>
      <c r="F620" s="14">
        <v>6.24</v>
      </c>
      <c r="G620" s="14">
        <v>6.24</v>
      </c>
      <c r="H620" s="12">
        <f t="shared" si="97"/>
        <v>9.7419613214396108</v>
      </c>
      <c r="I620" s="14">
        <f t="shared" si="91"/>
        <v>662.06789837361293</v>
      </c>
      <c r="J620" s="15">
        <f t="shared" si="92"/>
        <v>1.191722217072503</v>
      </c>
      <c r="M620" s="15">
        <f t="shared" si="94"/>
        <v>0.23413010158595346</v>
      </c>
      <c r="N620" s="15"/>
      <c r="O620" s="15"/>
      <c r="P620" s="15"/>
    </row>
    <row r="621" spans="1:16" x14ac:dyDescent="0.25">
      <c r="A621" s="13">
        <v>41270.895833333336</v>
      </c>
      <c r="B621" s="14">
        <v>2.1</v>
      </c>
      <c r="C621" s="14">
        <f t="shared" si="88"/>
        <v>59.465377860000004</v>
      </c>
      <c r="D621" s="48">
        <f t="shared" si="89"/>
        <v>2.1029013781532418E-2</v>
      </c>
      <c r="E621" s="12">
        <f t="shared" si="90"/>
        <v>1.0093926615135562</v>
      </c>
      <c r="F621" s="14">
        <v>6.19</v>
      </c>
      <c r="G621" s="14">
        <v>6.19</v>
      </c>
      <c r="H621" s="12">
        <f t="shared" si="97"/>
        <v>9.6561291598907655</v>
      </c>
      <c r="I621" s="14">
        <f t="shared" si="91"/>
        <v>574.20536915786874</v>
      </c>
      <c r="J621" s="15">
        <f t="shared" si="92"/>
        <v>1.0335696644841637</v>
      </c>
      <c r="M621" s="15">
        <f t="shared" si="94"/>
        <v>0.20305887317959995</v>
      </c>
      <c r="N621" s="15"/>
      <c r="O621" s="15"/>
      <c r="P621" s="15"/>
    </row>
    <row r="622" spans="1:16" x14ac:dyDescent="0.25">
      <c r="A622" s="13">
        <v>41270.916666666664</v>
      </c>
      <c r="B622" s="14">
        <v>2.1</v>
      </c>
      <c r="C622" s="14">
        <f t="shared" si="88"/>
        <v>59.465377860000004</v>
      </c>
      <c r="D622" s="48">
        <f t="shared" si="89"/>
        <v>2.1029013781532418E-2</v>
      </c>
      <c r="E622" s="12">
        <f t="shared" si="90"/>
        <v>1.0093926615135562</v>
      </c>
      <c r="F622" s="14">
        <v>6.02</v>
      </c>
      <c r="G622" s="14">
        <v>6.02</v>
      </c>
      <c r="H622" s="12">
        <f t="shared" si="97"/>
        <v>9.3648212596697675</v>
      </c>
      <c r="I622" s="14">
        <f t="shared" si="91"/>
        <v>556.88263479762395</v>
      </c>
      <c r="J622" s="15">
        <f t="shared" si="92"/>
        <v>1.002388742635723</v>
      </c>
      <c r="M622" s="15">
        <f t="shared" si="94"/>
        <v>0.1969329553311833</v>
      </c>
      <c r="N622" s="15"/>
      <c r="O622" s="15"/>
      <c r="P622" s="15"/>
    </row>
    <row r="623" spans="1:16" x14ac:dyDescent="0.25">
      <c r="A623" s="13">
        <v>41270.9375</v>
      </c>
      <c r="B623" s="14">
        <v>1.9</v>
      </c>
      <c r="C623" s="14">
        <f t="shared" si="88"/>
        <v>53.802008540000003</v>
      </c>
      <c r="D623" s="48">
        <f t="shared" si="89"/>
        <v>1.9026250564243615E-2</v>
      </c>
      <c r="E623" s="12">
        <f t="shared" si="90"/>
        <v>0.91326002708369347</v>
      </c>
      <c r="F623" s="14">
        <v>5.88</v>
      </c>
      <c r="G623" s="14">
        <v>5.88</v>
      </c>
      <c r="H623" s="12">
        <f t="shared" si="97"/>
        <v>9.1255365940688336</v>
      </c>
      <c r="I623" s="14">
        <f t="shared" si="91"/>
        <v>490.97219776617391</v>
      </c>
      <c r="J623" s="15">
        <f t="shared" si="92"/>
        <v>0.88374995597911299</v>
      </c>
      <c r="M623" s="15">
        <f t="shared" si="94"/>
        <v>0.17362474577192791</v>
      </c>
      <c r="N623" s="15"/>
      <c r="O623" s="15"/>
      <c r="P623" s="15"/>
    </row>
    <row r="624" spans="1:16" x14ac:dyDescent="0.25">
      <c r="A624" s="13">
        <v>41270.958333333336</v>
      </c>
      <c r="B624" s="14">
        <v>1.9</v>
      </c>
      <c r="C624" s="14">
        <f t="shared" si="88"/>
        <v>53.802008540000003</v>
      </c>
      <c r="D624" s="48">
        <f t="shared" si="89"/>
        <v>1.9026250564243615E-2</v>
      </c>
      <c r="E624" s="12">
        <f t="shared" si="90"/>
        <v>0.91326002708369347</v>
      </c>
      <c r="F624" s="14">
        <v>5.85</v>
      </c>
      <c r="G624" s="14">
        <v>5.85</v>
      </c>
      <c r="H624" s="12">
        <f t="shared" si="97"/>
        <v>9.0743349329099399</v>
      </c>
      <c r="I624" s="14">
        <f t="shared" si="91"/>
        <v>488.21744555524094</v>
      </c>
      <c r="J624" s="15">
        <f t="shared" si="92"/>
        <v>0.87879140199943362</v>
      </c>
      <c r="M624" s="15">
        <f t="shared" si="94"/>
        <v>0.17265057013741328</v>
      </c>
      <c r="N624" s="15"/>
      <c r="O624" s="15"/>
      <c r="P624" s="15"/>
    </row>
    <row r="625" spans="1:16" x14ac:dyDescent="0.25">
      <c r="A625" s="13">
        <v>41270.979166666664</v>
      </c>
      <c r="B625" s="14">
        <v>1.9</v>
      </c>
      <c r="C625" s="14">
        <f t="shared" si="88"/>
        <v>53.802008540000003</v>
      </c>
      <c r="D625" s="48">
        <f t="shared" si="89"/>
        <v>1.9026250564243615E-2</v>
      </c>
      <c r="E625" s="12">
        <f t="shared" si="90"/>
        <v>0.91326002708369347</v>
      </c>
      <c r="F625" s="14">
        <v>5.59</v>
      </c>
      <c r="G625" s="14">
        <v>5.59</v>
      </c>
      <c r="H625" s="12">
        <f t="shared" si="97"/>
        <v>8.6317000638878625</v>
      </c>
      <c r="I625" s="14">
        <f t="shared" si="91"/>
        <v>464.40280055201333</v>
      </c>
      <c r="J625" s="15">
        <f t="shared" si="92"/>
        <v>0.83592504099362397</v>
      </c>
      <c r="M625" s="15">
        <f t="shared" si="94"/>
        <v>0.1642288882109281</v>
      </c>
      <c r="N625" s="15"/>
      <c r="O625" s="15"/>
      <c r="P625" s="15"/>
    </row>
    <row r="626" spans="1:16" x14ac:dyDescent="0.25">
      <c r="A626" s="13">
        <v>41271</v>
      </c>
      <c r="B626" s="14">
        <v>1.9</v>
      </c>
      <c r="C626" s="14">
        <f t="shared" si="88"/>
        <v>53.802008540000003</v>
      </c>
      <c r="D626" s="48">
        <f t="shared" si="89"/>
        <v>1.9026250564243615E-2</v>
      </c>
      <c r="E626" s="12">
        <f t="shared" si="90"/>
        <v>0.91326002708369347</v>
      </c>
      <c r="F626" s="14">
        <v>5.37</v>
      </c>
      <c r="G626" s="14">
        <v>5.37</v>
      </c>
      <c r="H626" s="12">
        <f t="shared" si="97"/>
        <v>8.2587642007543085</v>
      </c>
      <c r="I626" s="14">
        <f t="shared" si="91"/>
        <v>444.33810205882958</v>
      </c>
      <c r="J626" s="15">
        <f t="shared" si="92"/>
        <v>0.79980858370589325</v>
      </c>
      <c r="K626" s="14">
        <f t="shared" ref="K626" si="98">SUM(J626:J673)</f>
        <v>15.408469409489902</v>
      </c>
      <c r="L626" s="14">
        <f>K626/5.09</f>
        <v>3.0272042061866213</v>
      </c>
      <c r="M626" s="15">
        <f t="shared" si="94"/>
        <v>0.15713331703455663</v>
      </c>
      <c r="N626" s="15">
        <f t="shared" ref="N626" si="99">AVERAGE(H626:H673)</f>
        <v>4.3985197775206606</v>
      </c>
      <c r="O626" s="15">
        <f t="shared" ref="O626" si="100">AVERAGE(E626:E673)</f>
        <v>0.64989666401021573</v>
      </c>
      <c r="P626" s="15">
        <f>MAX(E626:E673)</f>
        <v>0.91326002708369347</v>
      </c>
    </row>
    <row r="627" spans="1:16" x14ac:dyDescent="0.25">
      <c r="A627" s="13">
        <v>41271.020833333336</v>
      </c>
      <c r="B627" s="14">
        <v>1.7</v>
      </c>
      <c r="C627" s="14">
        <f t="shared" si="88"/>
        <v>48.138639220000002</v>
      </c>
      <c r="D627" s="48">
        <f t="shared" si="89"/>
        <v>1.7023487346954812E-2</v>
      </c>
      <c r="E627" s="12">
        <f t="shared" si="90"/>
        <v>0.81712739265383116</v>
      </c>
      <c r="F627" s="14">
        <v>5.19</v>
      </c>
      <c r="G627" s="14">
        <v>5.19</v>
      </c>
      <c r="H627" s="12">
        <f t="shared" si="97"/>
        <v>7.9547666798774506</v>
      </c>
      <c r="I627" s="14">
        <f t="shared" si="91"/>
        <v>382.93164328189783</v>
      </c>
      <c r="J627" s="15">
        <f t="shared" si="92"/>
        <v>0.68927695790741617</v>
      </c>
      <c r="M627" s="15">
        <f t="shared" si="94"/>
        <v>0.13541786992287155</v>
      </c>
      <c r="N627" s="15"/>
      <c r="O627" s="15"/>
      <c r="P627" s="15"/>
    </row>
    <row r="628" spans="1:16" x14ac:dyDescent="0.25">
      <c r="A628" s="13">
        <v>41271.041666666664</v>
      </c>
      <c r="B628" s="14">
        <v>1.7</v>
      </c>
      <c r="C628" s="14">
        <f t="shared" si="88"/>
        <v>48.138639220000002</v>
      </c>
      <c r="D628" s="48">
        <f t="shared" si="89"/>
        <v>1.7023487346954812E-2</v>
      </c>
      <c r="E628" s="12">
        <f t="shared" si="90"/>
        <v>0.81712739265383116</v>
      </c>
      <c r="F628" s="14">
        <v>5.19</v>
      </c>
      <c r="G628" s="14">
        <v>5.19</v>
      </c>
      <c r="H628" s="12">
        <f t="shared" si="97"/>
        <v>7.9547666798774506</v>
      </c>
      <c r="I628" s="14">
        <f t="shared" si="91"/>
        <v>382.93164328189783</v>
      </c>
      <c r="J628" s="15">
        <f t="shared" si="92"/>
        <v>0.68927695790741617</v>
      </c>
      <c r="M628" s="15">
        <f t="shared" si="94"/>
        <v>0.13541786992287155</v>
      </c>
      <c r="N628" s="15"/>
      <c r="O628" s="15"/>
      <c r="P628" s="15"/>
    </row>
    <row r="629" spans="1:16" x14ac:dyDescent="0.25">
      <c r="A629" s="13">
        <v>41271.0625</v>
      </c>
      <c r="B629" s="14">
        <v>1.7</v>
      </c>
      <c r="C629" s="14">
        <f t="shared" si="88"/>
        <v>48.138639220000002</v>
      </c>
      <c r="D629" s="48">
        <f t="shared" si="89"/>
        <v>1.7023487346954812E-2</v>
      </c>
      <c r="E629" s="12">
        <f t="shared" si="90"/>
        <v>0.81712739265383116</v>
      </c>
      <c r="F629" s="14">
        <v>5.0199999999999996</v>
      </c>
      <c r="G629" s="14">
        <v>5.0199999999999996</v>
      </c>
      <c r="H629" s="12">
        <f t="shared" si="97"/>
        <v>7.6686239426174945</v>
      </c>
      <c r="I629" s="14">
        <f t="shared" si="91"/>
        <v>369.15712128751755</v>
      </c>
      <c r="J629" s="15">
        <f t="shared" si="92"/>
        <v>0.66448281831753153</v>
      </c>
      <c r="M629" s="15">
        <f t="shared" si="94"/>
        <v>0.13054672265570363</v>
      </c>
      <c r="N629" s="15"/>
      <c r="O629" s="15"/>
      <c r="P629" s="15"/>
    </row>
    <row r="630" spans="1:16" x14ac:dyDescent="0.25">
      <c r="A630" s="13">
        <v>41271.083333333336</v>
      </c>
      <c r="B630" s="14">
        <v>1.7</v>
      </c>
      <c r="C630" s="14">
        <f t="shared" si="88"/>
        <v>48.138639220000002</v>
      </c>
      <c r="D630" s="48">
        <f t="shared" si="89"/>
        <v>1.7023487346954812E-2</v>
      </c>
      <c r="E630" s="12">
        <f t="shared" si="90"/>
        <v>0.81712739265383116</v>
      </c>
      <c r="F630" s="14">
        <v>4.76</v>
      </c>
      <c r="G630" s="14">
        <v>4.76</v>
      </c>
      <c r="H630" s="12">
        <f t="shared" si="97"/>
        <v>7.2328756778631584</v>
      </c>
      <c r="I630" s="14">
        <f t="shared" si="91"/>
        <v>348.18079277976756</v>
      </c>
      <c r="J630" s="15">
        <f t="shared" si="92"/>
        <v>0.62672542700358158</v>
      </c>
      <c r="M630" s="15">
        <f t="shared" si="94"/>
        <v>0.1231287675842007</v>
      </c>
      <c r="N630" s="15"/>
      <c r="O630" s="15"/>
      <c r="P630" s="15"/>
    </row>
    <row r="631" spans="1:16" x14ac:dyDescent="0.25">
      <c r="A631" s="13">
        <v>41271.104166666664</v>
      </c>
      <c r="B631" s="14">
        <v>1.7</v>
      </c>
      <c r="C631" s="14">
        <f t="shared" si="88"/>
        <v>48.138639220000002</v>
      </c>
      <c r="D631" s="48">
        <f t="shared" si="89"/>
        <v>1.7023487346954812E-2</v>
      </c>
      <c r="E631" s="12">
        <f t="shared" si="90"/>
        <v>0.81712739265383116</v>
      </c>
      <c r="F631" s="14">
        <v>4.8099999999999996</v>
      </c>
      <c r="G631" s="14">
        <v>4.8099999999999996</v>
      </c>
      <c r="H631" s="12">
        <f t="shared" si="97"/>
        <v>7.3164925770236957</v>
      </c>
      <c r="I631" s="14">
        <f t="shared" si="91"/>
        <v>352.20599652115175</v>
      </c>
      <c r="J631" s="15">
        <f t="shared" si="92"/>
        <v>0.63397079373807308</v>
      </c>
      <c r="M631" s="15">
        <f t="shared" si="94"/>
        <v>0.12455221880905169</v>
      </c>
      <c r="N631" s="15"/>
      <c r="O631" s="15"/>
      <c r="P631" s="15"/>
    </row>
    <row r="632" spans="1:16" x14ac:dyDescent="0.25">
      <c r="A632" s="13">
        <v>41271.125</v>
      </c>
      <c r="B632" s="14">
        <v>1.7</v>
      </c>
      <c r="C632" s="14">
        <f t="shared" si="88"/>
        <v>48.138639220000002</v>
      </c>
      <c r="D632" s="48">
        <f t="shared" si="89"/>
        <v>1.7023487346954812E-2</v>
      </c>
      <c r="E632" s="12">
        <f t="shared" si="90"/>
        <v>0.81712739265383116</v>
      </c>
      <c r="F632" s="14">
        <v>4.7</v>
      </c>
      <c r="G632" s="14">
        <v>4.7</v>
      </c>
      <c r="H632" s="12">
        <f t="shared" si="97"/>
        <v>7.1326513528962776</v>
      </c>
      <c r="I632" s="14">
        <f t="shared" si="91"/>
        <v>343.35613015911883</v>
      </c>
      <c r="J632" s="15">
        <f t="shared" si="92"/>
        <v>0.61804103428641388</v>
      </c>
      <c r="M632" s="15">
        <f t="shared" si="94"/>
        <v>0.12142260005626992</v>
      </c>
      <c r="N632" s="15"/>
      <c r="O632" s="15"/>
      <c r="P632" s="15"/>
    </row>
    <row r="633" spans="1:16" x14ac:dyDescent="0.25">
      <c r="A633" s="13">
        <v>41271.145833333336</v>
      </c>
      <c r="B633" s="14">
        <v>1.7</v>
      </c>
      <c r="C633" s="14">
        <f t="shared" si="88"/>
        <v>48.138639220000002</v>
      </c>
      <c r="D633" s="48">
        <f t="shared" si="89"/>
        <v>1.7023487346954812E-2</v>
      </c>
      <c r="E633" s="12">
        <f t="shared" si="90"/>
        <v>0.81712739265383116</v>
      </c>
      <c r="F633" s="14">
        <v>4.57</v>
      </c>
      <c r="G633" s="14">
        <v>4.57</v>
      </c>
      <c r="H633" s="12">
        <f t="shared" si="97"/>
        <v>6.9159392919170237</v>
      </c>
      <c r="I633" s="14">
        <f t="shared" si="91"/>
        <v>332.9239064410159</v>
      </c>
      <c r="J633" s="15">
        <f t="shared" si="92"/>
        <v>0.59926303159382854</v>
      </c>
      <c r="M633" s="15">
        <f t="shared" si="94"/>
        <v>0.11773340502825709</v>
      </c>
      <c r="N633" s="15"/>
      <c r="O633" s="15"/>
      <c r="P633" s="15"/>
    </row>
    <row r="634" spans="1:16" x14ac:dyDescent="0.25">
      <c r="A634" s="13">
        <v>41271.166666666664</v>
      </c>
      <c r="B634" s="14">
        <v>1.5</v>
      </c>
      <c r="C634" s="14">
        <f t="shared" si="88"/>
        <v>42.475269900000001</v>
      </c>
      <c r="D634" s="48">
        <f t="shared" si="89"/>
        <v>1.5020724129666011E-2</v>
      </c>
      <c r="E634" s="12">
        <f t="shared" si="90"/>
        <v>0.72099475822396852</v>
      </c>
      <c r="F634" s="14">
        <v>4.26</v>
      </c>
      <c r="G634" s="14">
        <v>4.26</v>
      </c>
      <c r="H634" s="12">
        <f t="shared" si="97"/>
        <v>6.4016792629001653</v>
      </c>
      <c r="I634" s="14">
        <f t="shared" si="91"/>
        <v>271.91305450491757</v>
      </c>
      <c r="J634" s="15">
        <f t="shared" si="92"/>
        <v>0.48944349810885157</v>
      </c>
      <c r="M634" s="15">
        <f t="shared" si="94"/>
        <v>9.6157858174627034E-2</v>
      </c>
      <c r="N634" s="15"/>
      <c r="O634" s="15"/>
      <c r="P634" s="15"/>
    </row>
    <row r="635" spans="1:16" x14ac:dyDescent="0.25">
      <c r="A635" s="13">
        <v>41271.1875</v>
      </c>
      <c r="B635" s="14">
        <v>1.5</v>
      </c>
      <c r="C635" s="14">
        <f t="shared" si="88"/>
        <v>42.475269900000001</v>
      </c>
      <c r="D635" s="48">
        <f t="shared" si="89"/>
        <v>1.5020724129666011E-2</v>
      </c>
      <c r="E635" s="12">
        <f t="shared" si="90"/>
        <v>0.72099475822396852</v>
      </c>
      <c r="F635" s="14">
        <v>4.1900000000000004</v>
      </c>
      <c r="G635" s="14">
        <v>4.1900000000000004</v>
      </c>
      <c r="H635" s="12">
        <f t="shared" si="97"/>
        <v>6.2860636989981389</v>
      </c>
      <c r="I635" s="14">
        <f t="shared" si="91"/>
        <v>267.00225222353833</v>
      </c>
      <c r="J635" s="15">
        <f t="shared" si="92"/>
        <v>0.480604054002369</v>
      </c>
      <c r="M635" s="15">
        <f t="shared" si="94"/>
        <v>9.4421228684158948E-2</v>
      </c>
      <c r="N635" s="15"/>
      <c r="O635" s="15"/>
      <c r="P635" s="15"/>
    </row>
    <row r="636" spans="1:16" x14ac:dyDescent="0.25">
      <c r="A636" s="13">
        <v>41271.208333333336</v>
      </c>
      <c r="B636" s="14">
        <v>1.5</v>
      </c>
      <c r="C636" s="14">
        <f t="shared" si="88"/>
        <v>42.475269900000001</v>
      </c>
      <c r="D636" s="48">
        <f t="shared" si="89"/>
        <v>1.5020724129666011E-2</v>
      </c>
      <c r="E636" s="12">
        <f t="shared" si="90"/>
        <v>0.72099475822396852</v>
      </c>
      <c r="F636" s="14">
        <v>3.95</v>
      </c>
      <c r="G636" s="14">
        <v>3.95</v>
      </c>
      <c r="H636" s="12">
        <f t="shared" si="97"/>
        <v>5.8911510397080553</v>
      </c>
      <c r="I636" s="14">
        <f t="shared" si="91"/>
        <v>250.22823043326528</v>
      </c>
      <c r="J636" s="15">
        <f t="shared" si="92"/>
        <v>0.45041081477987749</v>
      </c>
      <c r="M636" s="15">
        <f t="shared" si="94"/>
        <v>8.8489354573649801E-2</v>
      </c>
      <c r="N636" s="15"/>
      <c r="O636" s="15"/>
      <c r="P636" s="15"/>
    </row>
    <row r="637" spans="1:16" x14ac:dyDescent="0.25">
      <c r="A637" s="13">
        <v>41271.229166666664</v>
      </c>
      <c r="B637" s="14">
        <v>1.5</v>
      </c>
      <c r="C637" s="14">
        <f t="shared" si="88"/>
        <v>42.475269900000001</v>
      </c>
      <c r="D637" s="48">
        <f t="shared" si="89"/>
        <v>1.5020724129666011E-2</v>
      </c>
      <c r="E637" s="12">
        <f t="shared" si="90"/>
        <v>0.72099475822396852</v>
      </c>
      <c r="F637" s="14">
        <v>3.79</v>
      </c>
      <c r="G637" s="14">
        <v>3.79</v>
      </c>
      <c r="H637" s="12">
        <f t="shared" si="97"/>
        <v>5.6291974630945472</v>
      </c>
      <c r="I637" s="14">
        <f t="shared" si="91"/>
        <v>239.10168156533618</v>
      </c>
      <c r="J637" s="15">
        <f t="shared" si="92"/>
        <v>0.4303830268176051</v>
      </c>
      <c r="M637" s="15">
        <f t="shared" si="94"/>
        <v>8.455462216455896E-2</v>
      </c>
      <c r="N637" s="15"/>
      <c r="O637" s="15"/>
      <c r="P637" s="15"/>
    </row>
    <row r="638" spans="1:16" x14ac:dyDescent="0.25">
      <c r="A638" s="13">
        <v>41271.25</v>
      </c>
      <c r="B638" s="14">
        <v>1.5</v>
      </c>
      <c r="C638" s="14">
        <f t="shared" si="88"/>
        <v>42.475269900000001</v>
      </c>
      <c r="D638" s="48">
        <f t="shared" si="89"/>
        <v>1.5020724129666011E-2</v>
      </c>
      <c r="E638" s="12">
        <f t="shared" si="90"/>
        <v>0.72099475822396852</v>
      </c>
      <c r="F638" s="14">
        <v>3.66</v>
      </c>
      <c r="G638" s="14">
        <v>3.66</v>
      </c>
      <c r="H638" s="12">
        <f t="shared" si="97"/>
        <v>5.4171710170987657</v>
      </c>
      <c r="I638" s="14">
        <f t="shared" si="91"/>
        <v>230.0958010457276</v>
      </c>
      <c r="J638" s="15">
        <f t="shared" si="92"/>
        <v>0.41417244188230967</v>
      </c>
      <c r="M638" s="15">
        <f t="shared" si="94"/>
        <v>8.1369831411062812E-2</v>
      </c>
      <c r="N638" s="15"/>
      <c r="O638" s="15"/>
      <c r="P638" s="15"/>
    </row>
    <row r="639" spans="1:16" x14ac:dyDescent="0.25">
      <c r="A639" s="13">
        <v>41271.270833333336</v>
      </c>
      <c r="B639" s="14">
        <v>1.5</v>
      </c>
      <c r="C639" s="14">
        <f t="shared" si="88"/>
        <v>42.475269900000001</v>
      </c>
      <c r="D639" s="48">
        <f t="shared" si="89"/>
        <v>1.5020724129666011E-2</v>
      </c>
      <c r="E639" s="12">
        <f t="shared" si="90"/>
        <v>0.72099475822396852</v>
      </c>
      <c r="F639" s="14">
        <v>3.61</v>
      </c>
      <c r="G639" s="14">
        <v>3.61</v>
      </c>
      <c r="H639" s="12">
        <f t="shared" si="97"/>
        <v>5.3358212759859791</v>
      </c>
      <c r="I639" s="14">
        <f t="shared" si="91"/>
        <v>226.64044883566686</v>
      </c>
      <c r="J639" s="15">
        <f t="shared" si="92"/>
        <v>0.4079528079042003</v>
      </c>
      <c r="M639" s="15">
        <f t="shared" si="94"/>
        <v>8.0147899391787875E-2</v>
      </c>
      <c r="N639" s="15"/>
      <c r="O639" s="15"/>
      <c r="P639" s="15"/>
    </row>
    <row r="640" spans="1:16" x14ac:dyDescent="0.25">
      <c r="A640" s="13">
        <v>41271.291666666664</v>
      </c>
      <c r="B640" s="14">
        <v>1.5</v>
      </c>
      <c r="C640" s="14">
        <f t="shared" si="88"/>
        <v>42.475269900000001</v>
      </c>
      <c r="D640" s="48">
        <f t="shared" si="89"/>
        <v>1.5020724129666011E-2</v>
      </c>
      <c r="E640" s="12">
        <f t="shared" si="90"/>
        <v>0.72099475822396852</v>
      </c>
      <c r="F640" s="14">
        <v>3.59</v>
      </c>
      <c r="G640" s="14">
        <v>3.59</v>
      </c>
      <c r="H640" s="12">
        <f t="shared" si="97"/>
        <v>5.3033128282261535</v>
      </c>
      <c r="I640" s="14">
        <f t="shared" si="91"/>
        <v>225.2596437430382</v>
      </c>
      <c r="J640" s="15">
        <f t="shared" si="92"/>
        <v>0.40546735873746875</v>
      </c>
      <c r="M640" s="15">
        <f t="shared" si="94"/>
        <v>7.9659598966103889E-2</v>
      </c>
      <c r="N640" s="15"/>
      <c r="O640" s="15"/>
      <c r="P640" s="15"/>
    </row>
    <row r="641" spans="1:16" x14ac:dyDescent="0.25">
      <c r="A641" s="13">
        <v>41271.3125</v>
      </c>
      <c r="B641" s="14">
        <v>1.5</v>
      </c>
      <c r="C641" s="14">
        <f t="shared" si="88"/>
        <v>42.475269900000001</v>
      </c>
      <c r="D641" s="48">
        <f t="shared" si="89"/>
        <v>1.5020724129666011E-2</v>
      </c>
      <c r="E641" s="12">
        <f t="shared" si="90"/>
        <v>0.72099475822396852</v>
      </c>
      <c r="F641" s="14">
        <v>3.46</v>
      </c>
      <c r="G641" s="14">
        <v>3.46</v>
      </c>
      <c r="H641" s="12">
        <f t="shared" si="97"/>
        <v>5.0924533698473926</v>
      </c>
      <c r="I641" s="14">
        <f t="shared" si="91"/>
        <v>216.30333133743252</v>
      </c>
      <c r="J641" s="15">
        <f t="shared" si="92"/>
        <v>0.38934599640737849</v>
      </c>
      <c r="M641" s="15">
        <f t="shared" si="94"/>
        <v>7.649233721166572E-2</v>
      </c>
      <c r="N641" s="15"/>
      <c r="O641" s="15"/>
      <c r="P641" s="15"/>
    </row>
    <row r="642" spans="1:16" x14ac:dyDescent="0.25">
      <c r="A642" s="13">
        <v>41271.333333333336</v>
      </c>
      <c r="B642" s="14">
        <v>1.3</v>
      </c>
      <c r="C642" s="14">
        <f t="shared" ref="C642:C705" si="101">B642*28.3168466</f>
        <v>36.811900580000007</v>
      </c>
      <c r="D642" s="48">
        <f t="shared" ref="D642:D705" si="102">C642*1800*10^6/(5.09*10^12)</f>
        <v>1.3017960912377214E-2</v>
      </c>
      <c r="E642" s="12">
        <f t="shared" ref="E642:E705" si="103">C642*86400*10^6/(5.09*10^12)</f>
        <v>0.62486212379410633</v>
      </c>
      <c r="F642" s="14">
        <v>3.21</v>
      </c>
      <c r="G642" s="14">
        <v>3.21</v>
      </c>
      <c r="H642" s="12">
        <f t="shared" si="97"/>
        <v>4.6892014213345856</v>
      </c>
      <c r="I642" s="14">
        <f t="shared" ref="I642:I705" si="104">C642*H642</f>
        <v>172.61841652176349</v>
      </c>
      <c r="J642" s="15">
        <f t="shared" ref="J642:J705" si="105">I642*1800*10^-6</f>
        <v>0.3107131497391743</v>
      </c>
      <c r="M642" s="15">
        <f t="shared" ref="M642:M705" si="106">J642/5.09</f>
        <v>6.104384081319731E-2</v>
      </c>
      <c r="N642" s="15"/>
      <c r="O642" s="15"/>
      <c r="P642" s="15"/>
    </row>
    <row r="643" spans="1:16" x14ac:dyDescent="0.25">
      <c r="A643" s="13">
        <v>41271.354166666664</v>
      </c>
      <c r="B643" s="14">
        <v>1.3</v>
      </c>
      <c r="C643" s="14">
        <f t="shared" si="101"/>
        <v>36.811900580000007</v>
      </c>
      <c r="D643" s="48">
        <f t="shared" si="102"/>
        <v>1.3017960912377214E-2</v>
      </c>
      <c r="E643" s="12">
        <f t="shared" si="103"/>
        <v>0.62486212379410633</v>
      </c>
      <c r="F643" s="14">
        <v>3.17</v>
      </c>
      <c r="G643" s="14">
        <v>3.17</v>
      </c>
      <c r="H643" s="12">
        <f t="shared" ref="H643:H706" si="107">1.3*G643^(1.1)</f>
        <v>4.6249659609633609</v>
      </c>
      <c r="I643" s="14">
        <f t="shared" si="104"/>
        <v>170.25378714086744</v>
      </c>
      <c r="J643" s="15">
        <f t="shared" si="105"/>
        <v>0.30645681685356135</v>
      </c>
      <c r="M643" s="15">
        <f t="shared" si="106"/>
        <v>6.0207626100896139E-2</v>
      </c>
      <c r="N643" s="15"/>
      <c r="O643" s="15"/>
      <c r="P643" s="15"/>
    </row>
    <row r="644" spans="1:16" x14ac:dyDescent="0.25">
      <c r="A644" s="13">
        <v>41271.375</v>
      </c>
      <c r="B644" s="14">
        <v>1.3</v>
      </c>
      <c r="C644" s="14">
        <f t="shared" si="101"/>
        <v>36.811900580000007</v>
      </c>
      <c r="D644" s="48">
        <f t="shared" si="102"/>
        <v>1.3017960912377214E-2</v>
      </c>
      <c r="E644" s="12">
        <f t="shared" si="103"/>
        <v>0.62486212379410633</v>
      </c>
      <c r="F644" s="14">
        <v>2.96</v>
      </c>
      <c r="G644" s="14">
        <v>2.96</v>
      </c>
      <c r="H644" s="12">
        <f t="shared" si="107"/>
        <v>4.2890808660071489</v>
      </c>
      <c r="I644" s="14">
        <f t="shared" si="104"/>
        <v>157.8892184190355</v>
      </c>
      <c r="J644" s="15">
        <f t="shared" si="105"/>
        <v>0.28420059315426388</v>
      </c>
      <c r="M644" s="15">
        <f t="shared" si="106"/>
        <v>5.5835087063706067E-2</v>
      </c>
      <c r="N644" s="15"/>
      <c r="O644" s="15"/>
      <c r="P644" s="15"/>
    </row>
    <row r="645" spans="1:16" x14ac:dyDescent="0.25">
      <c r="A645" s="13">
        <v>41271.395833333336</v>
      </c>
      <c r="B645" s="14">
        <v>1.3</v>
      </c>
      <c r="C645" s="14">
        <f t="shared" si="101"/>
        <v>36.811900580000007</v>
      </c>
      <c r="D645" s="48">
        <f t="shared" si="102"/>
        <v>1.3017960912377214E-2</v>
      </c>
      <c r="E645" s="12">
        <f t="shared" si="103"/>
        <v>0.62486212379410633</v>
      </c>
      <c r="F645" s="14">
        <v>2.97</v>
      </c>
      <c r="G645" s="14">
        <v>2.97</v>
      </c>
      <c r="H645" s="12">
        <f t="shared" si="107"/>
        <v>4.3050227075739311</v>
      </c>
      <c r="I645" s="14">
        <f t="shared" si="104"/>
        <v>158.47606790585399</v>
      </c>
      <c r="J645" s="15">
        <f t="shared" si="105"/>
        <v>0.28525692223053717</v>
      </c>
      <c r="M645" s="15">
        <f t="shared" si="106"/>
        <v>5.6042617334093749E-2</v>
      </c>
      <c r="N645" s="15"/>
      <c r="O645" s="15"/>
      <c r="P645" s="15"/>
    </row>
    <row r="646" spans="1:16" x14ac:dyDescent="0.25">
      <c r="A646" s="13">
        <v>41271.416666666664</v>
      </c>
      <c r="B646" s="14">
        <v>1.3</v>
      </c>
      <c r="C646" s="14">
        <f t="shared" si="101"/>
        <v>36.811900580000007</v>
      </c>
      <c r="D646" s="48">
        <f t="shared" si="102"/>
        <v>1.3017960912377214E-2</v>
      </c>
      <c r="E646" s="12">
        <f t="shared" si="103"/>
        <v>0.62486212379410633</v>
      </c>
      <c r="F646" s="14">
        <v>2.94</v>
      </c>
      <c r="G646" s="14">
        <v>2.94</v>
      </c>
      <c r="H646" s="12">
        <f t="shared" si="107"/>
        <v>4.257213353871327</v>
      </c>
      <c r="I646" s="14">
        <f t="shared" si="104"/>
        <v>156.71611473055967</v>
      </c>
      <c r="J646" s="15">
        <f t="shared" si="105"/>
        <v>0.2820890065150074</v>
      </c>
      <c r="M646" s="15">
        <f t="shared" si="106"/>
        <v>5.5420237036347235E-2</v>
      </c>
      <c r="N646" s="15"/>
      <c r="O646" s="15"/>
      <c r="P646" s="15"/>
    </row>
    <row r="647" spans="1:16" x14ac:dyDescent="0.25">
      <c r="A647" s="13">
        <v>41271.4375</v>
      </c>
      <c r="B647" s="14">
        <v>1.3</v>
      </c>
      <c r="C647" s="14">
        <f t="shared" si="101"/>
        <v>36.811900580000007</v>
      </c>
      <c r="D647" s="48">
        <f t="shared" si="102"/>
        <v>1.3017960912377214E-2</v>
      </c>
      <c r="E647" s="12">
        <f t="shared" si="103"/>
        <v>0.62486212379410633</v>
      </c>
      <c r="F647" s="14">
        <v>2.86</v>
      </c>
      <c r="G647" s="14">
        <v>2.86</v>
      </c>
      <c r="H647" s="12">
        <f t="shared" si="107"/>
        <v>4.1299613632439094</v>
      </c>
      <c r="I647" s="14">
        <f t="shared" si="104"/>
        <v>152.03172710297608</v>
      </c>
      <c r="J647" s="15">
        <f t="shared" si="105"/>
        <v>0.27365710878535693</v>
      </c>
      <c r="M647" s="15">
        <f t="shared" si="106"/>
        <v>5.3763675596337317E-2</v>
      </c>
      <c r="N647" s="15"/>
      <c r="O647" s="15"/>
      <c r="P647" s="15"/>
    </row>
    <row r="648" spans="1:16" x14ac:dyDescent="0.25">
      <c r="A648" s="13">
        <v>41271.458333333336</v>
      </c>
      <c r="B648" s="14">
        <v>1.3</v>
      </c>
      <c r="C648" s="14">
        <f t="shared" si="101"/>
        <v>36.811900580000007</v>
      </c>
      <c r="D648" s="48">
        <f t="shared" si="102"/>
        <v>1.3017960912377214E-2</v>
      </c>
      <c r="E648" s="12">
        <f t="shared" si="103"/>
        <v>0.62486212379410633</v>
      </c>
      <c r="F648" s="14">
        <v>2.7</v>
      </c>
      <c r="G648" s="14">
        <v>2.7</v>
      </c>
      <c r="H648" s="12">
        <f t="shared" si="107"/>
        <v>3.8765330670811498</v>
      </c>
      <c r="I648" s="14">
        <f t="shared" si="104"/>
        <v>142.70254986047379</v>
      </c>
      <c r="J648" s="15">
        <f t="shared" si="105"/>
        <v>0.25686458974885279</v>
      </c>
      <c r="M648" s="15">
        <f t="shared" si="106"/>
        <v>5.0464555942800159E-2</v>
      </c>
      <c r="N648" s="15"/>
      <c r="O648" s="15"/>
      <c r="P648" s="15"/>
    </row>
    <row r="649" spans="1:16" x14ac:dyDescent="0.25">
      <c r="A649" s="13">
        <v>41271.479166666664</v>
      </c>
      <c r="B649" s="14">
        <v>1.3</v>
      </c>
      <c r="C649" s="14">
        <f t="shared" si="101"/>
        <v>36.811900580000007</v>
      </c>
      <c r="D649" s="48">
        <f t="shared" si="102"/>
        <v>1.3017960912377214E-2</v>
      </c>
      <c r="E649" s="12">
        <f t="shared" si="103"/>
        <v>0.62486212379410633</v>
      </c>
      <c r="F649" s="14">
        <v>2.63</v>
      </c>
      <c r="G649" s="14">
        <v>2.63</v>
      </c>
      <c r="H649" s="12">
        <f t="shared" si="107"/>
        <v>3.7661245250037503</v>
      </c>
      <c r="I649" s="14">
        <f t="shared" si="104"/>
        <v>138.6382015863378</v>
      </c>
      <c r="J649" s="15">
        <f t="shared" si="105"/>
        <v>0.24954876285540803</v>
      </c>
      <c r="M649" s="15">
        <f t="shared" si="106"/>
        <v>4.9027261857644014E-2</v>
      </c>
      <c r="N649" s="15"/>
      <c r="O649" s="15"/>
      <c r="P649" s="15"/>
    </row>
    <row r="650" spans="1:16" x14ac:dyDescent="0.25">
      <c r="A650" s="13">
        <v>41271.5</v>
      </c>
      <c r="B650" s="14">
        <v>1.3</v>
      </c>
      <c r="C650" s="14">
        <f t="shared" si="101"/>
        <v>36.811900580000007</v>
      </c>
      <c r="D650" s="48">
        <f t="shared" si="102"/>
        <v>1.3017960912377214E-2</v>
      </c>
      <c r="E650" s="12">
        <f t="shared" si="103"/>
        <v>0.62486212379410633</v>
      </c>
      <c r="F650" s="14">
        <v>2.54</v>
      </c>
      <c r="G650" s="14">
        <v>2.54</v>
      </c>
      <c r="H650" s="12">
        <f t="shared" si="107"/>
        <v>3.6246029584373054</v>
      </c>
      <c r="I650" s="14">
        <f t="shared" si="104"/>
        <v>133.42852374796797</v>
      </c>
      <c r="J650" s="15">
        <f t="shared" si="105"/>
        <v>0.24017134274634236</v>
      </c>
      <c r="M650" s="15">
        <f t="shared" si="106"/>
        <v>4.7184939635823646E-2</v>
      </c>
      <c r="N650" s="15"/>
      <c r="O650" s="15"/>
      <c r="P650" s="15"/>
    </row>
    <row r="651" spans="1:16" x14ac:dyDescent="0.25">
      <c r="A651" s="13">
        <v>41271.520833333336</v>
      </c>
      <c r="B651" s="14">
        <v>1.3</v>
      </c>
      <c r="C651" s="14">
        <f t="shared" si="101"/>
        <v>36.811900580000007</v>
      </c>
      <c r="D651" s="48">
        <f t="shared" si="102"/>
        <v>1.3017960912377214E-2</v>
      </c>
      <c r="E651" s="12">
        <f t="shared" si="103"/>
        <v>0.62486212379410633</v>
      </c>
      <c r="F651" s="14">
        <v>2.54</v>
      </c>
      <c r="G651" s="14">
        <v>2.54</v>
      </c>
      <c r="H651" s="12">
        <f t="shared" si="107"/>
        <v>3.6246029584373054</v>
      </c>
      <c r="I651" s="14">
        <f t="shared" si="104"/>
        <v>133.42852374796797</v>
      </c>
      <c r="J651" s="15">
        <f t="shared" si="105"/>
        <v>0.24017134274634236</v>
      </c>
      <c r="M651" s="15">
        <f t="shared" si="106"/>
        <v>4.7184939635823646E-2</v>
      </c>
      <c r="N651" s="15"/>
      <c r="O651" s="15"/>
      <c r="P651" s="15"/>
    </row>
    <row r="652" spans="1:16" x14ac:dyDescent="0.25">
      <c r="A652" s="13">
        <v>41271.541666666664</v>
      </c>
      <c r="B652" s="14">
        <v>1.3</v>
      </c>
      <c r="C652" s="14">
        <f t="shared" si="101"/>
        <v>36.811900580000007</v>
      </c>
      <c r="D652" s="48">
        <f t="shared" si="102"/>
        <v>1.3017960912377214E-2</v>
      </c>
      <c r="E652" s="12">
        <f t="shared" si="103"/>
        <v>0.62486212379410633</v>
      </c>
      <c r="F652" s="14">
        <v>2.5299999999999998</v>
      </c>
      <c r="G652" s="14">
        <v>2.5299999999999998</v>
      </c>
      <c r="H652" s="12">
        <f t="shared" si="107"/>
        <v>3.608908952647627</v>
      </c>
      <c r="I652" s="14">
        <f t="shared" si="104"/>
        <v>132.8507975671364</v>
      </c>
      <c r="J652" s="15">
        <f t="shared" si="105"/>
        <v>0.23913143562084552</v>
      </c>
      <c r="M652" s="15">
        <f t="shared" si="106"/>
        <v>4.6980635681894992E-2</v>
      </c>
      <c r="N652" s="15"/>
      <c r="O652" s="15"/>
      <c r="P652" s="15"/>
    </row>
    <row r="653" spans="1:16" x14ac:dyDescent="0.25">
      <c r="A653" s="13">
        <v>41271.5625</v>
      </c>
      <c r="B653" s="14">
        <v>1.2</v>
      </c>
      <c r="C653" s="14">
        <f t="shared" si="101"/>
        <v>33.980215919999999</v>
      </c>
      <c r="D653" s="48">
        <f t="shared" si="102"/>
        <v>1.2016579303732807E-2</v>
      </c>
      <c r="E653" s="12">
        <f t="shared" si="103"/>
        <v>0.57679580657917484</v>
      </c>
      <c r="F653" s="14">
        <v>2.4300000000000002</v>
      </c>
      <c r="G653" s="14">
        <v>2.4300000000000002</v>
      </c>
      <c r="H653" s="12">
        <f t="shared" si="107"/>
        <v>3.4523137124550005</v>
      </c>
      <c r="I653" s="14">
        <f t="shared" si="104"/>
        <v>117.3103653727977</v>
      </c>
      <c r="J653" s="15">
        <f t="shared" si="105"/>
        <v>0.21115865767103587</v>
      </c>
      <c r="M653" s="15">
        <f t="shared" si="106"/>
        <v>4.148500150707974E-2</v>
      </c>
      <c r="N653" s="15"/>
      <c r="O653" s="15"/>
      <c r="P653" s="15"/>
    </row>
    <row r="654" spans="1:16" x14ac:dyDescent="0.25">
      <c r="A654" s="13">
        <v>41271.583333333336</v>
      </c>
      <c r="B654" s="14">
        <v>1.2</v>
      </c>
      <c r="C654" s="14">
        <f t="shared" si="101"/>
        <v>33.980215919999999</v>
      </c>
      <c r="D654" s="48">
        <f t="shared" si="102"/>
        <v>1.2016579303732807E-2</v>
      </c>
      <c r="E654" s="12">
        <f t="shared" si="103"/>
        <v>0.57679580657917484</v>
      </c>
      <c r="F654" s="14">
        <v>2.4</v>
      </c>
      <c r="G654" s="14">
        <v>2.4</v>
      </c>
      <c r="H654" s="12">
        <f t="shared" si="107"/>
        <v>3.4054594879278386</v>
      </c>
      <c r="I654" s="14">
        <f t="shared" si="104"/>
        <v>115.71824870660059</v>
      </c>
      <c r="J654" s="15">
        <f t="shared" si="105"/>
        <v>0.20829284767188105</v>
      </c>
      <c r="M654" s="15">
        <f t="shared" si="106"/>
        <v>4.0921974002334195E-2</v>
      </c>
      <c r="N654" s="15"/>
      <c r="O654" s="15"/>
      <c r="P654" s="15"/>
    </row>
    <row r="655" spans="1:16" x14ac:dyDescent="0.25">
      <c r="A655" s="13">
        <v>41271.604166666664</v>
      </c>
      <c r="B655" s="14">
        <v>1.2</v>
      </c>
      <c r="C655" s="14">
        <f t="shared" si="101"/>
        <v>33.980215919999999</v>
      </c>
      <c r="D655" s="48">
        <f t="shared" si="102"/>
        <v>1.2016579303732807E-2</v>
      </c>
      <c r="E655" s="12">
        <f t="shared" si="103"/>
        <v>0.57679580657917484</v>
      </c>
      <c r="F655" s="14">
        <v>2.33</v>
      </c>
      <c r="G655" s="14">
        <v>2.33</v>
      </c>
      <c r="H655" s="12">
        <f t="shared" si="107"/>
        <v>3.2963617451563922</v>
      </c>
      <c r="I655" s="14">
        <f t="shared" si="104"/>
        <v>112.01108385084223</v>
      </c>
      <c r="J655" s="15">
        <f t="shared" si="105"/>
        <v>0.201619950931516</v>
      </c>
      <c r="M655" s="15">
        <f t="shared" si="106"/>
        <v>3.9610992324462871E-2</v>
      </c>
      <c r="N655" s="15"/>
      <c r="O655" s="15"/>
      <c r="P655" s="15"/>
    </row>
    <row r="656" spans="1:16" x14ac:dyDescent="0.25">
      <c r="A656" s="13">
        <v>41271.625</v>
      </c>
      <c r="B656" s="14">
        <v>1.2</v>
      </c>
      <c r="C656" s="14">
        <f t="shared" si="101"/>
        <v>33.980215919999999</v>
      </c>
      <c r="D656" s="48">
        <f t="shared" si="102"/>
        <v>1.2016579303732807E-2</v>
      </c>
      <c r="E656" s="12">
        <f t="shared" si="103"/>
        <v>0.57679580657917484</v>
      </c>
      <c r="F656" s="14">
        <v>2.2799999999999998</v>
      </c>
      <c r="G656" s="14">
        <v>2.2799999999999998</v>
      </c>
      <c r="H656" s="12">
        <f t="shared" si="107"/>
        <v>3.2186346623464477</v>
      </c>
      <c r="I656" s="14">
        <f t="shared" si="104"/>
        <v>109.36990079412858</v>
      </c>
      <c r="J656" s="15">
        <f t="shared" si="105"/>
        <v>0.19686582142943143</v>
      </c>
      <c r="M656" s="15">
        <f t="shared" si="106"/>
        <v>3.8676978669829359E-2</v>
      </c>
      <c r="N656" s="15"/>
      <c r="O656" s="15"/>
      <c r="P656" s="15"/>
    </row>
    <row r="657" spans="1:16" x14ac:dyDescent="0.25">
      <c r="A657" s="13">
        <v>41271.645833333336</v>
      </c>
      <c r="B657" s="14">
        <v>1.2</v>
      </c>
      <c r="C657" s="14">
        <f t="shared" si="101"/>
        <v>33.980215919999999</v>
      </c>
      <c r="D657" s="48">
        <f t="shared" si="102"/>
        <v>1.2016579303732807E-2</v>
      </c>
      <c r="E657" s="12">
        <f t="shared" si="103"/>
        <v>0.57679580657917484</v>
      </c>
      <c r="F657" s="14">
        <v>2.25</v>
      </c>
      <c r="G657" s="14">
        <v>2.25</v>
      </c>
      <c r="H657" s="12">
        <f t="shared" si="107"/>
        <v>3.1720799307532688</v>
      </c>
      <c r="I657" s="14">
        <f t="shared" si="104"/>
        <v>107.78796096249472</v>
      </c>
      <c r="J657" s="15">
        <f t="shared" si="105"/>
        <v>0.1940183297324905</v>
      </c>
      <c r="M657" s="15">
        <f t="shared" si="106"/>
        <v>3.8117550045675935E-2</v>
      </c>
      <c r="N657" s="15"/>
      <c r="O657" s="15"/>
      <c r="P657" s="15"/>
    </row>
    <row r="658" spans="1:16" x14ac:dyDescent="0.25">
      <c r="A658" s="13">
        <v>41271.666666666664</v>
      </c>
      <c r="B658" s="14">
        <v>1.2</v>
      </c>
      <c r="C658" s="14">
        <f t="shared" si="101"/>
        <v>33.980215919999999</v>
      </c>
      <c r="D658" s="48">
        <f t="shared" si="102"/>
        <v>1.2016579303732807E-2</v>
      </c>
      <c r="E658" s="12">
        <f t="shared" si="103"/>
        <v>0.57679580657917484</v>
      </c>
      <c r="F658" s="14">
        <v>2.2000000000000002</v>
      </c>
      <c r="G658" s="14">
        <v>2.2000000000000002</v>
      </c>
      <c r="H658" s="12">
        <f t="shared" si="107"/>
        <v>3.0946269348804609</v>
      </c>
      <c r="I658" s="14">
        <f t="shared" si="104"/>
        <v>105.15609143908584</v>
      </c>
      <c r="J658" s="15">
        <f t="shared" si="105"/>
        <v>0.18928096459035448</v>
      </c>
      <c r="M658" s="15">
        <f t="shared" si="106"/>
        <v>3.7186829978458645E-2</v>
      </c>
      <c r="N658" s="15"/>
      <c r="O658" s="15"/>
      <c r="P658" s="15"/>
    </row>
    <row r="659" spans="1:16" x14ac:dyDescent="0.25">
      <c r="A659" s="13">
        <v>41271.6875</v>
      </c>
      <c r="B659" s="14">
        <v>1.2</v>
      </c>
      <c r="C659" s="14">
        <f t="shared" si="101"/>
        <v>33.980215919999999</v>
      </c>
      <c r="D659" s="48">
        <f t="shared" si="102"/>
        <v>1.2016579303732807E-2</v>
      </c>
      <c r="E659" s="12">
        <f t="shared" si="103"/>
        <v>0.57679580657917484</v>
      </c>
      <c r="F659" s="14">
        <v>2.16</v>
      </c>
      <c r="G659" s="14">
        <v>2.16</v>
      </c>
      <c r="H659" s="12">
        <f t="shared" si="107"/>
        <v>3.032790971711103</v>
      </c>
      <c r="I659" s="14">
        <f t="shared" si="104"/>
        <v>103.05489205896988</v>
      </c>
      <c r="J659" s="15">
        <f t="shared" si="105"/>
        <v>0.1854988057061458</v>
      </c>
      <c r="M659" s="15">
        <f t="shared" si="106"/>
        <v>3.6443773223211358E-2</v>
      </c>
      <c r="N659" s="15"/>
      <c r="O659" s="15"/>
      <c r="P659" s="15"/>
    </row>
    <row r="660" spans="1:16" x14ac:dyDescent="0.25">
      <c r="A660" s="13">
        <v>41271.708333333336</v>
      </c>
      <c r="B660" s="14">
        <v>1.2</v>
      </c>
      <c r="C660" s="14">
        <f t="shared" si="101"/>
        <v>33.980215919999999</v>
      </c>
      <c r="D660" s="48">
        <f t="shared" si="102"/>
        <v>1.2016579303732807E-2</v>
      </c>
      <c r="E660" s="12">
        <f t="shared" si="103"/>
        <v>0.57679580657917484</v>
      </c>
      <c r="F660" s="14">
        <v>2.08</v>
      </c>
      <c r="G660" s="14">
        <v>2.08</v>
      </c>
      <c r="H660" s="12">
        <f t="shared" si="107"/>
        <v>2.9094642204617704</v>
      </c>
      <c r="I660" s="14">
        <f t="shared" si="104"/>
        <v>98.86422242280544</v>
      </c>
      <c r="J660" s="15">
        <f t="shared" si="105"/>
        <v>0.17795560036104976</v>
      </c>
      <c r="M660" s="15">
        <f t="shared" si="106"/>
        <v>3.4961807536552016E-2</v>
      </c>
      <c r="N660" s="15"/>
      <c r="O660" s="15"/>
      <c r="P660" s="15"/>
    </row>
    <row r="661" spans="1:16" x14ac:dyDescent="0.25">
      <c r="A661" s="13">
        <v>41271.729166666664</v>
      </c>
      <c r="B661" s="14">
        <v>1.2</v>
      </c>
      <c r="C661" s="14">
        <f t="shared" si="101"/>
        <v>33.980215919999999</v>
      </c>
      <c r="D661" s="48">
        <f t="shared" si="102"/>
        <v>1.2016579303732807E-2</v>
      </c>
      <c r="E661" s="12">
        <f t="shared" si="103"/>
        <v>0.57679580657917484</v>
      </c>
      <c r="F661" s="14">
        <v>2.11</v>
      </c>
      <c r="G661" s="14">
        <v>2.11</v>
      </c>
      <c r="H661" s="12">
        <f t="shared" si="107"/>
        <v>2.9556571345816782</v>
      </c>
      <c r="I661" s="14">
        <f t="shared" si="104"/>
        <v>100.43386761857393</v>
      </c>
      <c r="J661" s="15">
        <f t="shared" si="105"/>
        <v>0.18078096171343305</v>
      </c>
      <c r="M661" s="15">
        <f t="shared" si="106"/>
        <v>3.5516888352344414E-2</v>
      </c>
      <c r="N661" s="15"/>
      <c r="O661" s="15"/>
      <c r="P661" s="15"/>
    </row>
    <row r="662" spans="1:16" x14ac:dyDescent="0.25">
      <c r="A662" s="13">
        <v>41271.75</v>
      </c>
      <c r="B662" s="14">
        <v>1.2</v>
      </c>
      <c r="C662" s="14">
        <f t="shared" si="101"/>
        <v>33.980215919999999</v>
      </c>
      <c r="D662" s="48">
        <f t="shared" si="102"/>
        <v>1.2016579303732807E-2</v>
      </c>
      <c r="E662" s="12">
        <f t="shared" si="103"/>
        <v>0.57679580657917484</v>
      </c>
      <c r="F662" s="14">
        <v>2.0499999999999998</v>
      </c>
      <c r="G662" s="14">
        <v>2.0499999999999998</v>
      </c>
      <c r="H662" s="12">
        <f t="shared" si="107"/>
        <v>2.8633378849053197</v>
      </c>
      <c r="I662" s="14">
        <f t="shared" si="104"/>
        <v>97.296839580998864</v>
      </c>
      <c r="J662" s="15">
        <f t="shared" si="105"/>
        <v>0.17513431124579795</v>
      </c>
      <c r="M662" s="15">
        <f t="shared" si="106"/>
        <v>3.4407526767347339E-2</v>
      </c>
      <c r="N662" s="15"/>
      <c r="O662" s="15"/>
      <c r="P662" s="15"/>
    </row>
    <row r="663" spans="1:16" x14ac:dyDescent="0.25">
      <c r="A663" s="13">
        <v>41271.770833333336</v>
      </c>
      <c r="B663" s="14">
        <v>1.2</v>
      </c>
      <c r="C663" s="14">
        <f t="shared" si="101"/>
        <v>33.980215919999999</v>
      </c>
      <c r="D663" s="48">
        <f t="shared" si="102"/>
        <v>1.2016579303732807E-2</v>
      </c>
      <c r="E663" s="12">
        <f t="shared" si="103"/>
        <v>0.57679580657917484</v>
      </c>
      <c r="F663" s="14">
        <v>2</v>
      </c>
      <c r="G663" s="14">
        <v>2</v>
      </c>
      <c r="H663" s="12">
        <f t="shared" si="107"/>
        <v>2.7866110025943622</v>
      </c>
      <c r="I663" s="14">
        <f t="shared" si="104"/>
        <v>94.689643553204107</v>
      </c>
      <c r="J663" s="15">
        <f t="shared" si="105"/>
        <v>0.17044135839576738</v>
      </c>
      <c r="M663" s="15">
        <f t="shared" si="106"/>
        <v>3.3485532101329547E-2</v>
      </c>
      <c r="N663" s="15"/>
      <c r="O663" s="15"/>
      <c r="P663" s="15"/>
    </row>
    <row r="664" spans="1:16" x14ac:dyDescent="0.25">
      <c r="A664" s="13">
        <v>41271.791666666664</v>
      </c>
      <c r="B664" s="14">
        <v>1.2</v>
      </c>
      <c r="C664" s="14">
        <f t="shared" si="101"/>
        <v>33.980215919999999</v>
      </c>
      <c r="D664" s="48">
        <f t="shared" si="102"/>
        <v>1.2016579303732807E-2</v>
      </c>
      <c r="E664" s="12">
        <f t="shared" si="103"/>
        <v>0.57679580657917484</v>
      </c>
      <c r="F664" s="14">
        <v>1.98</v>
      </c>
      <c r="G664" s="14">
        <v>1.98</v>
      </c>
      <c r="H664" s="12">
        <f t="shared" si="107"/>
        <v>2.7559736541250959</v>
      </c>
      <c r="I664" s="14">
        <f t="shared" si="104"/>
        <v>93.64857983700216</v>
      </c>
      <c r="J664" s="15">
        <f t="shared" si="105"/>
        <v>0.1685674437066039</v>
      </c>
      <c r="M664" s="15">
        <f t="shared" si="106"/>
        <v>3.3117375973792516E-2</v>
      </c>
      <c r="N664" s="15"/>
      <c r="O664" s="15"/>
      <c r="P664" s="15"/>
    </row>
    <row r="665" spans="1:16" x14ac:dyDescent="0.25">
      <c r="A665" s="13">
        <v>41271.8125</v>
      </c>
      <c r="B665" s="14">
        <v>1.2</v>
      </c>
      <c r="C665" s="14">
        <f t="shared" si="101"/>
        <v>33.980215919999999</v>
      </c>
      <c r="D665" s="48">
        <f t="shared" si="102"/>
        <v>1.2016579303732807E-2</v>
      </c>
      <c r="E665" s="12">
        <f t="shared" si="103"/>
        <v>0.57679580657917484</v>
      </c>
      <c r="F665" s="14">
        <v>1.96</v>
      </c>
      <c r="G665" s="14">
        <v>1.96</v>
      </c>
      <c r="H665" s="12">
        <f t="shared" si="107"/>
        <v>2.7253672373474753</v>
      </c>
      <c r="I665" s="14">
        <f t="shared" si="104"/>
        <v>92.6085671863611</v>
      </c>
      <c r="J665" s="15">
        <f t="shared" si="105"/>
        <v>0.16669542093544998</v>
      </c>
      <c r="M665" s="15">
        <f t="shared" si="106"/>
        <v>3.2749591539381138E-2</v>
      </c>
      <c r="N665" s="15"/>
      <c r="O665" s="15"/>
      <c r="P665" s="15"/>
    </row>
    <row r="666" spans="1:16" x14ac:dyDescent="0.25">
      <c r="A666" s="13">
        <v>41271.833333333336</v>
      </c>
      <c r="B666" s="14">
        <v>1.2</v>
      </c>
      <c r="C666" s="14">
        <f t="shared" si="101"/>
        <v>33.980215919999999</v>
      </c>
      <c r="D666" s="48">
        <f t="shared" si="102"/>
        <v>1.2016579303732807E-2</v>
      </c>
      <c r="E666" s="12">
        <f t="shared" si="103"/>
        <v>0.57679580657917484</v>
      </c>
      <c r="F666" s="14">
        <v>1.92</v>
      </c>
      <c r="G666" s="14">
        <v>1.92</v>
      </c>
      <c r="H666" s="12">
        <f t="shared" si="107"/>
        <v>2.664248340152044</v>
      </c>
      <c r="I666" s="14">
        <f t="shared" si="104"/>
        <v>90.531733862868066</v>
      </c>
      <c r="J666" s="15">
        <f t="shared" si="105"/>
        <v>0.1629571209531625</v>
      </c>
      <c r="M666" s="15">
        <f t="shared" si="106"/>
        <v>3.201515146427554E-2</v>
      </c>
      <c r="N666" s="15"/>
      <c r="O666" s="15"/>
      <c r="P666" s="15"/>
    </row>
    <row r="667" spans="1:16" x14ac:dyDescent="0.25">
      <c r="A667" s="13">
        <v>41271.854166666664</v>
      </c>
      <c r="B667" s="14">
        <v>1.2</v>
      </c>
      <c r="C667" s="14">
        <f t="shared" si="101"/>
        <v>33.980215919999999</v>
      </c>
      <c r="D667" s="48">
        <f t="shared" si="102"/>
        <v>1.2016579303732807E-2</v>
      </c>
      <c r="E667" s="12">
        <f t="shared" si="103"/>
        <v>0.57679580657917484</v>
      </c>
      <c r="F667" s="14">
        <v>1.91</v>
      </c>
      <c r="G667" s="14">
        <v>1.91</v>
      </c>
      <c r="H667" s="12">
        <f t="shared" si="107"/>
        <v>2.6489883985761318</v>
      </c>
      <c r="I667" s="14">
        <f t="shared" si="104"/>
        <v>90.013197753191974</v>
      </c>
      <c r="J667" s="15">
        <f t="shared" si="105"/>
        <v>0.16202375595574556</v>
      </c>
      <c r="M667" s="15">
        <f t="shared" si="106"/>
        <v>3.1831779166158265E-2</v>
      </c>
      <c r="N667" s="15"/>
      <c r="O667" s="15"/>
      <c r="P667" s="15"/>
    </row>
    <row r="668" spans="1:16" x14ac:dyDescent="0.25">
      <c r="A668" s="13">
        <v>41271.875</v>
      </c>
      <c r="B668" s="14">
        <v>1.2</v>
      </c>
      <c r="C668" s="14">
        <f t="shared" si="101"/>
        <v>33.980215919999999</v>
      </c>
      <c r="D668" s="48">
        <f t="shared" si="102"/>
        <v>1.2016579303732807E-2</v>
      </c>
      <c r="E668" s="12">
        <f t="shared" si="103"/>
        <v>0.57679580657917484</v>
      </c>
      <c r="F668" s="14">
        <v>1.92</v>
      </c>
      <c r="G668" s="14">
        <v>1.92</v>
      </c>
      <c r="H668" s="12">
        <f t="shared" si="107"/>
        <v>2.664248340152044</v>
      </c>
      <c r="I668" s="14">
        <f t="shared" si="104"/>
        <v>90.531733862868066</v>
      </c>
      <c r="J668" s="15">
        <f t="shared" si="105"/>
        <v>0.1629571209531625</v>
      </c>
      <c r="M668" s="15">
        <f t="shared" si="106"/>
        <v>3.201515146427554E-2</v>
      </c>
      <c r="N668" s="15"/>
      <c r="O668" s="15"/>
      <c r="P668" s="15"/>
    </row>
    <row r="669" spans="1:16" x14ac:dyDescent="0.25">
      <c r="A669" s="13">
        <v>41271.895833333336</v>
      </c>
      <c r="B669" s="14">
        <v>1.2</v>
      </c>
      <c r="C669" s="14">
        <f t="shared" si="101"/>
        <v>33.980215919999999</v>
      </c>
      <c r="D669" s="48">
        <f t="shared" si="102"/>
        <v>1.2016579303732807E-2</v>
      </c>
      <c r="E669" s="12">
        <f t="shared" si="103"/>
        <v>0.57679580657917484</v>
      </c>
      <c r="F669" s="14">
        <v>1.91</v>
      </c>
      <c r="G669" s="14">
        <v>1.91</v>
      </c>
      <c r="H669" s="12">
        <f t="shared" si="107"/>
        <v>2.6489883985761318</v>
      </c>
      <c r="I669" s="14">
        <f t="shared" si="104"/>
        <v>90.013197753191974</v>
      </c>
      <c r="J669" s="15">
        <f t="shared" si="105"/>
        <v>0.16202375595574556</v>
      </c>
      <c r="M669" s="15">
        <f t="shared" si="106"/>
        <v>3.1831779166158265E-2</v>
      </c>
      <c r="N669" s="15"/>
      <c r="O669" s="15"/>
      <c r="P669" s="15"/>
    </row>
    <row r="670" spans="1:16" x14ac:dyDescent="0.25">
      <c r="A670" s="13">
        <v>41271.916666666664</v>
      </c>
      <c r="B670" s="14">
        <v>1.2</v>
      </c>
      <c r="C670" s="14">
        <f t="shared" si="101"/>
        <v>33.980215919999999</v>
      </c>
      <c r="D670" s="48">
        <f t="shared" si="102"/>
        <v>1.2016579303732807E-2</v>
      </c>
      <c r="E670" s="12">
        <f t="shared" si="103"/>
        <v>0.57679580657917484</v>
      </c>
      <c r="F670" s="14">
        <v>1.91</v>
      </c>
      <c r="G670" s="14">
        <v>1.91</v>
      </c>
      <c r="H670" s="12">
        <f t="shared" si="107"/>
        <v>2.6489883985761318</v>
      </c>
      <c r="I670" s="14">
        <f t="shared" si="104"/>
        <v>90.013197753191974</v>
      </c>
      <c r="J670" s="15">
        <f t="shared" si="105"/>
        <v>0.16202375595574556</v>
      </c>
      <c r="M670" s="15">
        <f t="shared" si="106"/>
        <v>3.1831779166158265E-2</v>
      </c>
      <c r="N670" s="15"/>
      <c r="O670" s="15"/>
      <c r="P670" s="15"/>
    </row>
    <row r="671" spans="1:16" x14ac:dyDescent="0.25">
      <c r="A671" s="13">
        <v>41271.9375</v>
      </c>
      <c r="B671" s="14">
        <v>1</v>
      </c>
      <c r="C671" s="14">
        <f t="shared" si="101"/>
        <v>28.316846600000002</v>
      </c>
      <c r="D671" s="48">
        <f t="shared" si="102"/>
        <v>1.0013816086444008E-2</v>
      </c>
      <c r="E671" s="12">
        <f t="shared" si="103"/>
        <v>0.48066317214931237</v>
      </c>
      <c r="F671" s="14">
        <v>1.85</v>
      </c>
      <c r="G671" s="14">
        <v>1.85</v>
      </c>
      <c r="H671" s="12">
        <f t="shared" si="107"/>
        <v>2.5575978227243676</v>
      </c>
      <c r="I671" s="14">
        <f t="shared" si="104"/>
        <v>72.423105210579919</v>
      </c>
      <c r="J671" s="15">
        <f t="shared" si="105"/>
        <v>0.13036158937904385</v>
      </c>
      <c r="M671" s="15">
        <f t="shared" si="106"/>
        <v>2.5611314219851446E-2</v>
      </c>
      <c r="N671" s="15"/>
      <c r="O671" s="15"/>
      <c r="P671" s="15"/>
    </row>
    <row r="672" spans="1:16" x14ac:dyDescent="0.25">
      <c r="A672" s="13">
        <v>41271.958333333336</v>
      </c>
      <c r="B672" s="14">
        <v>1.2</v>
      </c>
      <c r="C672" s="14">
        <f t="shared" si="101"/>
        <v>33.980215919999999</v>
      </c>
      <c r="D672" s="48">
        <f t="shared" si="102"/>
        <v>1.2016579303732807E-2</v>
      </c>
      <c r="E672" s="12">
        <f t="shared" si="103"/>
        <v>0.57679580657917484</v>
      </c>
      <c r="F672" s="14">
        <v>1.85</v>
      </c>
      <c r="G672" s="14">
        <v>1.85</v>
      </c>
      <c r="H672" s="12">
        <f t="shared" si="107"/>
        <v>2.5575978227243676</v>
      </c>
      <c r="I672" s="14">
        <f t="shared" si="104"/>
        <v>86.907726252695895</v>
      </c>
      <c r="J672" s="15">
        <f t="shared" si="105"/>
        <v>0.15643390725485262</v>
      </c>
      <c r="M672" s="15">
        <f t="shared" si="106"/>
        <v>3.0733577063821734E-2</v>
      </c>
      <c r="N672" s="15"/>
      <c r="O672" s="15"/>
      <c r="P672" s="15"/>
    </row>
    <row r="673" spans="1:16" x14ac:dyDescent="0.25">
      <c r="A673" s="13">
        <v>41271.979166666664</v>
      </c>
      <c r="B673" s="14">
        <v>1</v>
      </c>
      <c r="C673" s="14">
        <f t="shared" si="101"/>
        <v>28.316846600000002</v>
      </c>
      <c r="D673" s="48">
        <f t="shared" si="102"/>
        <v>1.0013816086444008E-2</v>
      </c>
      <c r="E673" s="12">
        <f t="shared" si="103"/>
        <v>0.48066317214931237</v>
      </c>
      <c r="F673" s="14">
        <v>1.8</v>
      </c>
      <c r="G673" s="14">
        <v>1.8</v>
      </c>
      <c r="H673" s="12">
        <f t="shared" si="107"/>
        <v>2.481664726976804</v>
      </c>
      <c r="I673" s="14">
        <f t="shared" si="104"/>
        <v>70.272919386433045</v>
      </c>
      <c r="J673" s="15">
        <f t="shared" si="105"/>
        <v>0.12649125489557947</v>
      </c>
      <c r="M673" s="15">
        <f t="shared" si="106"/>
        <v>2.4850934164160995E-2</v>
      </c>
      <c r="N673" s="15"/>
      <c r="O673" s="15"/>
      <c r="P673" s="15"/>
    </row>
    <row r="674" spans="1:16" x14ac:dyDescent="0.25">
      <c r="A674" s="13">
        <v>41272</v>
      </c>
      <c r="B674" s="14">
        <v>1</v>
      </c>
      <c r="C674" s="14">
        <f t="shared" si="101"/>
        <v>28.316846600000002</v>
      </c>
      <c r="D674" s="48">
        <f t="shared" si="102"/>
        <v>1.0013816086444008E-2</v>
      </c>
      <c r="E674" s="12">
        <f t="shared" si="103"/>
        <v>0.48066317214931237</v>
      </c>
      <c r="F674" s="14">
        <v>1.8</v>
      </c>
      <c r="G674" s="14">
        <v>1.8</v>
      </c>
      <c r="H674" s="12">
        <f t="shared" si="107"/>
        <v>2.481664726976804</v>
      </c>
      <c r="I674" s="14">
        <f t="shared" si="104"/>
        <v>70.272919386433045</v>
      </c>
      <c r="J674" s="15">
        <f t="shared" si="105"/>
        <v>0.12649125489557947</v>
      </c>
      <c r="K674" s="14">
        <f t="shared" ref="K674" si="108">SUM(J674:J721)</f>
        <v>24.817547820931036</v>
      </c>
      <c r="L674" s="14">
        <f>K674/5.09</f>
        <v>4.8757461337781995</v>
      </c>
      <c r="M674" s="15">
        <f t="shared" si="106"/>
        <v>2.4850934164160995E-2</v>
      </c>
      <c r="N674" s="15">
        <f t="shared" ref="N674" si="109">AVERAGE(H674:H721)</f>
        <v>4.571801419418466</v>
      </c>
      <c r="O674" s="15">
        <f t="shared" ref="O674" si="110">AVERAGE(E674:E721)</f>
        <v>0.90524897421453832</v>
      </c>
      <c r="P674" s="15">
        <f>MAX(E674:E721)</f>
        <v>2.4033158607465617</v>
      </c>
    </row>
    <row r="675" spans="1:16" x14ac:dyDescent="0.25">
      <c r="A675" s="13">
        <v>41272.020833333336</v>
      </c>
      <c r="B675" s="14">
        <v>1</v>
      </c>
      <c r="C675" s="14">
        <f t="shared" si="101"/>
        <v>28.316846600000002</v>
      </c>
      <c r="D675" s="48">
        <f t="shared" si="102"/>
        <v>1.0013816086444008E-2</v>
      </c>
      <c r="E675" s="12">
        <f t="shared" si="103"/>
        <v>0.48066317214931237</v>
      </c>
      <c r="F675" s="14">
        <v>1.84</v>
      </c>
      <c r="G675" s="14">
        <v>1.84</v>
      </c>
      <c r="H675" s="12">
        <f t="shared" si="107"/>
        <v>2.5423946010926204</v>
      </c>
      <c r="I675" s="14">
        <f t="shared" si="104"/>
        <v>71.992597915807934</v>
      </c>
      <c r="J675" s="15">
        <f t="shared" si="105"/>
        <v>0.12958667624845427</v>
      </c>
      <c r="M675" s="15">
        <f t="shared" si="106"/>
        <v>2.5459071954509679E-2</v>
      </c>
      <c r="N675" s="15"/>
      <c r="O675" s="15"/>
      <c r="P675" s="15"/>
    </row>
    <row r="676" spans="1:16" x14ac:dyDescent="0.25">
      <c r="A676" s="13">
        <v>41272.041666666664</v>
      </c>
      <c r="B676" s="14">
        <v>1</v>
      </c>
      <c r="C676" s="14">
        <f t="shared" si="101"/>
        <v>28.316846600000002</v>
      </c>
      <c r="D676" s="48">
        <f t="shared" si="102"/>
        <v>1.0013816086444008E-2</v>
      </c>
      <c r="E676" s="12">
        <f t="shared" si="103"/>
        <v>0.48066317214931237</v>
      </c>
      <c r="F676" s="14">
        <v>1.8</v>
      </c>
      <c r="G676" s="14">
        <v>1.8</v>
      </c>
      <c r="H676" s="12">
        <f t="shared" si="107"/>
        <v>2.481664726976804</v>
      </c>
      <c r="I676" s="14">
        <f t="shared" si="104"/>
        <v>70.272919386433045</v>
      </c>
      <c r="J676" s="15">
        <f t="shared" si="105"/>
        <v>0.12649125489557947</v>
      </c>
      <c r="M676" s="15">
        <f t="shared" si="106"/>
        <v>2.4850934164160995E-2</v>
      </c>
      <c r="N676" s="15"/>
      <c r="O676" s="15"/>
      <c r="P676" s="15"/>
    </row>
    <row r="677" spans="1:16" x14ac:dyDescent="0.25">
      <c r="A677" s="13">
        <v>41272.0625</v>
      </c>
      <c r="B677" s="14">
        <v>1</v>
      </c>
      <c r="C677" s="14">
        <f t="shared" si="101"/>
        <v>28.316846600000002</v>
      </c>
      <c r="D677" s="48">
        <f t="shared" si="102"/>
        <v>1.0013816086444008E-2</v>
      </c>
      <c r="E677" s="12">
        <f t="shared" si="103"/>
        <v>0.48066317214931237</v>
      </c>
      <c r="F677" s="14">
        <v>1.83</v>
      </c>
      <c r="G677" s="14">
        <v>1.83</v>
      </c>
      <c r="H677" s="12">
        <f t="shared" si="107"/>
        <v>2.5271996398750751</v>
      </c>
      <c r="I677" s="14">
        <f t="shared" si="104"/>
        <v>71.562324529917746</v>
      </c>
      <c r="J677" s="15">
        <f t="shared" si="105"/>
        <v>0.12881218415385193</v>
      </c>
      <c r="M677" s="15">
        <f t="shared" si="106"/>
        <v>2.530691240743653E-2</v>
      </c>
      <c r="N677" s="15"/>
      <c r="O677" s="15"/>
      <c r="P677" s="15"/>
    </row>
    <row r="678" spans="1:16" x14ac:dyDescent="0.25">
      <c r="A678" s="13">
        <v>41272.083333333336</v>
      </c>
      <c r="B678" s="14">
        <v>1</v>
      </c>
      <c r="C678" s="14">
        <f t="shared" si="101"/>
        <v>28.316846600000002</v>
      </c>
      <c r="D678" s="48">
        <f t="shared" si="102"/>
        <v>1.0013816086444008E-2</v>
      </c>
      <c r="E678" s="12">
        <f t="shared" si="103"/>
        <v>0.48066317214931237</v>
      </c>
      <c r="F678" s="14">
        <v>1.82</v>
      </c>
      <c r="G678" s="14">
        <v>1.82</v>
      </c>
      <c r="H678" s="12">
        <f t="shared" si="107"/>
        <v>2.512012979686026</v>
      </c>
      <c r="I678" s="14">
        <f t="shared" si="104"/>
        <v>71.132286202978122</v>
      </c>
      <c r="J678" s="15">
        <f t="shared" si="105"/>
        <v>0.12803811516536062</v>
      </c>
      <c r="M678" s="15">
        <f t="shared" si="106"/>
        <v>2.5154835985336077E-2</v>
      </c>
      <c r="N678" s="15"/>
      <c r="O678" s="15"/>
      <c r="P678" s="15"/>
    </row>
    <row r="679" spans="1:16" x14ac:dyDescent="0.25">
      <c r="A679" s="13">
        <v>41272.104166666664</v>
      </c>
      <c r="B679" s="14">
        <v>1</v>
      </c>
      <c r="C679" s="14">
        <f t="shared" si="101"/>
        <v>28.316846600000002</v>
      </c>
      <c r="D679" s="48">
        <f t="shared" si="102"/>
        <v>1.0013816086444008E-2</v>
      </c>
      <c r="E679" s="12">
        <f t="shared" si="103"/>
        <v>0.48066317214931237</v>
      </c>
      <c r="F679" s="14">
        <v>1.82</v>
      </c>
      <c r="G679" s="14">
        <v>1.82</v>
      </c>
      <c r="H679" s="12">
        <f t="shared" si="107"/>
        <v>2.512012979686026</v>
      </c>
      <c r="I679" s="14">
        <f t="shared" si="104"/>
        <v>71.132286202978122</v>
      </c>
      <c r="J679" s="15">
        <f t="shared" si="105"/>
        <v>0.12803811516536062</v>
      </c>
      <c r="M679" s="15">
        <f t="shared" si="106"/>
        <v>2.5154835985336077E-2</v>
      </c>
      <c r="N679" s="15"/>
      <c r="O679" s="15"/>
      <c r="P679" s="15"/>
    </row>
    <row r="680" spans="1:16" x14ac:dyDescent="0.25">
      <c r="A680" s="13">
        <v>41272.125</v>
      </c>
      <c r="B680" s="14">
        <v>1</v>
      </c>
      <c r="C680" s="14">
        <f t="shared" si="101"/>
        <v>28.316846600000002</v>
      </c>
      <c r="D680" s="48">
        <f t="shared" si="102"/>
        <v>1.0013816086444008E-2</v>
      </c>
      <c r="E680" s="12">
        <f t="shared" si="103"/>
        <v>0.48066317214931237</v>
      </c>
      <c r="F680" s="14">
        <v>1.82</v>
      </c>
      <c r="G680" s="14">
        <v>1.82</v>
      </c>
      <c r="H680" s="12">
        <f t="shared" si="107"/>
        <v>2.512012979686026</v>
      </c>
      <c r="I680" s="14">
        <f t="shared" si="104"/>
        <v>71.132286202978122</v>
      </c>
      <c r="J680" s="15">
        <f t="shared" si="105"/>
        <v>0.12803811516536062</v>
      </c>
      <c r="M680" s="15">
        <f t="shared" si="106"/>
        <v>2.5154835985336077E-2</v>
      </c>
      <c r="N680" s="15"/>
      <c r="O680" s="15"/>
      <c r="P680" s="15"/>
    </row>
    <row r="681" spans="1:16" x14ac:dyDescent="0.25">
      <c r="A681" s="13">
        <v>41272.145833333336</v>
      </c>
      <c r="B681" s="14">
        <v>1</v>
      </c>
      <c r="C681" s="14">
        <f t="shared" si="101"/>
        <v>28.316846600000002</v>
      </c>
      <c r="D681" s="48">
        <f t="shared" si="102"/>
        <v>1.0013816086444008E-2</v>
      </c>
      <c r="E681" s="12">
        <f t="shared" si="103"/>
        <v>0.48066317214931237</v>
      </c>
      <c r="F681" s="14">
        <v>1.83</v>
      </c>
      <c r="G681" s="14">
        <v>1.83</v>
      </c>
      <c r="H681" s="12">
        <f t="shared" si="107"/>
        <v>2.5271996398750751</v>
      </c>
      <c r="I681" s="14">
        <f t="shared" si="104"/>
        <v>71.562324529917746</v>
      </c>
      <c r="J681" s="15">
        <f t="shared" si="105"/>
        <v>0.12881218415385193</v>
      </c>
      <c r="M681" s="15">
        <f t="shared" si="106"/>
        <v>2.530691240743653E-2</v>
      </c>
      <c r="N681" s="15"/>
      <c r="O681" s="15"/>
      <c r="P681" s="15"/>
    </row>
    <row r="682" spans="1:16" x14ac:dyDescent="0.25">
      <c r="A682" s="13">
        <v>41272.166666666664</v>
      </c>
      <c r="B682" s="14">
        <v>1</v>
      </c>
      <c r="C682" s="14">
        <f t="shared" si="101"/>
        <v>28.316846600000002</v>
      </c>
      <c r="D682" s="48">
        <f t="shared" si="102"/>
        <v>1.0013816086444008E-2</v>
      </c>
      <c r="E682" s="12">
        <f t="shared" si="103"/>
        <v>0.48066317214931237</v>
      </c>
      <c r="F682" s="14">
        <v>1.85</v>
      </c>
      <c r="G682" s="14">
        <v>1.85</v>
      </c>
      <c r="H682" s="12">
        <f t="shared" si="107"/>
        <v>2.5575978227243676</v>
      </c>
      <c r="I682" s="14">
        <f t="shared" si="104"/>
        <v>72.423105210579919</v>
      </c>
      <c r="J682" s="15">
        <f t="shared" si="105"/>
        <v>0.13036158937904385</v>
      </c>
      <c r="M682" s="15">
        <f t="shared" si="106"/>
        <v>2.5611314219851446E-2</v>
      </c>
      <c r="N682" s="15"/>
      <c r="O682" s="15"/>
      <c r="P682" s="15"/>
    </row>
    <row r="683" spans="1:16" x14ac:dyDescent="0.25">
      <c r="A683" s="13">
        <v>41272.1875</v>
      </c>
      <c r="B683" s="14">
        <v>1</v>
      </c>
      <c r="C683" s="14">
        <f t="shared" si="101"/>
        <v>28.316846600000002</v>
      </c>
      <c r="D683" s="48">
        <f t="shared" si="102"/>
        <v>1.0013816086444008E-2</v>
      </c>
      <c r="E683" s="12">
        <f t="shared" si="103"/>
        <v>0.48066317214931237</v>
      </c>
      <c r="F683" s="14">
        <v>1.85</v>
      </c>
      <c r="G683" s="14">
        <v>1.85</v>
      </c>
      <c r="H683" s="12">
        <f t="shared" si="107"/>
        <v>2.5575978227243676</v>
      </c>
      <c r="I683" s="14">
        <f t="shared" si="104"/>
        <v>72.423105210579919</v>
      </c>
      <c r="J683" s="15">
        <f t="shared" si="105"/>
        <v>0.13036158937904385</v>
      </c>
      <c r="M683" s="15">
        <f t="shared" si="106"/>
        <v>2.5611314219851446E-2</v>
      </c>
      <c r="N683" s="15"/>
      <c r="O683" s="15"/>
      <c r="P683" s="15"/>
    </row>
    <row r="684" spans="1:16" x14ac:dyDescent="0.25">
      <c r="A684" s="13">
        <v>41272.208333333336</v>
      </c>
      <c r="B684" s="14">
        <v>1</v>
      </c>
      <c r="C684" s="14">
        <f t="shared" si="101"/>
        <v>28.316846600000002</v>
      </c>
      <c r="D684" s="48">
        <f t="shared" si="102"/>
        <v>1.0013816086444008E-2</v>
      </c>
      <c r="E684" s="12">
        <f t="shared" si="103"/>
        <v>0.48066317214931237</v>
      </c>
      <c r="F684" s="14">
        <v>1.87</v>
      </c>
      <c r="G684" s="14">
        <v>1.87</v>
      </c>
      <c r="H684" s="12">
        <f t="shared" si="107"/>
        <v>2.5880288868529835</v>
      </c>
      <c r="I684" s="14">
        <f t="shared" si="104"/>
        <v>73.284816985384694</v>
      </c>
      <c r="J684" s="15">
        <f t="shared" si="105"/>
        <v>0.13191267057369244</v>
      </c>
      <c r="M684" s="15">
        <f t="shared" si="106"/>
        <v>2.5916045299350186E-2</v>
      </c>
      <c r="N684" s="15"/>
      <c r="O684" s="15"/>
      <c r="P684" s="15"/>
    </row>
    <row r="685" spans="1:16" x14ac:dyDescent="0.25">
      <c r="A685" s="13">
        <v>41272.229166666664</v>
      </c>
      <c r="B685" s="14">
        <v>1</v>
      </c>
      <c r="C685" s="14">
        <f t="shared" si="101"/>
        <v>28.316846600000002</v>
      </c>
      <c r="D685" s="48">
        <f t="shared" si="102"/>
        <v>1.0013816086444008E-2</v>
      </c>
      <c r="E685" s="12">
        <f t="shared" si="103"/>
        <v>0.48066317214931237</v>
      </c>
      <c r="F685" s="14">
        <v>1.87</v>
      </c>
      <c r="G685" s="14">
        <v>1.87</v>
      </c>
      <c r="H685" s="12">
        <f t="shared" si="107"/>
        <v>2.5880288868529835</v>
      </c>
      <c r="I685" s="14">
        <f t="shared" si="104"/>
        <v>73.284816985384694</v>
      </c>
      <c r="J685" s="15">
        <f t="shared" si="105"/>
        <v>0.13191267057369244</v>
      </c>
      <c r="M685" s="15">
        <f t="shared" si="106"/>
        <v>2.5916045299350186E-2</v>
      </c>
      <c r="N685" s="15"/>
      <c r="O685" s="15"/>
      <c r="P685" s="15"/>
    </row>
    <row r="686" spans="1:16" x14ac:dyDescent="0.25">
      <c r="A686" s="13">
        <v>41272.25</v>
      </c>
      <c r="B686" s="14">
        <v>1</v>
      </c>
      <c r="C686" s="14">
        <f t="shared" si="101"/>
        <v>28.316846600000002</v>
      </c>
      <c r="D686" s="48">
        <f t="shared" si="102"/>
        <v>1.0013816086444008E-2</v>
      </c>
      <c r="E686" s="12">
        <f t="shared" si="103"/>
        <v>0.48066317214931237</v>
      </c>
      <c r="F686" s="14">
        <v>1.89</v>
      </c>
      <c r="G686" s="14">
        <v>1.89</v>
      </c>
      <c r="H686" s="12">
        <f t="shared" si="107"/>
        <v>2.6184925155751677</v>
      </c>
      <c r="I686" s="14">
        <f t="shared" si="104"/>
        <v>74.147450886790139</v>
      </c>
      <c r="J686" s="15">
        <f t="shared" si="105"/>
        <v>0.13346541159622224</v>
      </c>
      <c r="M686" s="15">
        <f t="shared" si="106"/>
        <v>2.6221102474699852E-2</v>
      </c>
      <c r="N686" s="15"/>
      <c r="O686" s="15"/>
      <c r="P686" s="15"/>
    </row>
    <row r="687" spans="1:16" x14ac:dyDescent="0.25">
      <c r="A687" s="13">
        <v>41272.270833333336</v>
      </c>
      <c r="B687" s="14">
        <v>1</v>
      </c>
      <c r="C687" s="14">
        <f t="shared" si="101"/>
        <v>28.316846600000002</v>
      </c>
      <c r="D687" s="48">
        <f t="shared" si="102"/>
        <v>1.0013816086444008E-2</v>
      </c>
      <c r="E687" s="12">
        <f t="shared" si="103"/>
        <v>0.48066317214931237</v>
      </c>
      <c r="F687" s="14">
        <v>1.89</v>
      </c>
      <c r="G687" s="14">
        <v>1.89</v>
      </c>
      <c r="H687" s="12">
        <f t="shared" si="107"/>
        <v>2.6184925155751677</v>
      </c>
      <c r="I687" s="14">
        <f t="shared" si="104"/>
        <v>74.147450886790139</v>
      </c>
      <c r="J687" s="15">
        <f t="shared" si="105"/>
        <v>0.13346541159622224</v>
      </c>
      <c r="M687" s="15">
        <f t="shared" si="106"/>
        <v>2.6221102474699852E-2</v>
      </c>
      <c r="N687" s="15"/>
      <c r="O687" s="15"/>
      <c r="P687" s="15"/>
    </row>
    <row r="688" spans="1:16" x14ac:dyDescent="0.25">
      <c r="A688" s="13">
        <v>41272.291666666664</v>
      </c>
      <c r="B688" s="14">
        <v>1</v>
      </c>
      <c r="C688" s="14">
        <f t="shared" si="101"/>
        <v>28.316846600000002</v>
      </c>
      <c r="D688" s="48">
        <f t="shared" si="102"/>
        <v>1.0013816086444008E-2</v>
      </c>
      <c r="E688" s="12">
        <f t="shared" si="103"/>
        <v>0.48066317214931237</v>
      </c>
      <c r="F688" s="14">
        <v>1.89</v>
      </c>
      <c r="G688" s="14">
        <v>1.89</v>
      </c>
      <c r="H688" s="12">
        <f t="shared" si="107"/>
        <v>2.6184925155751677</v>
      </c>
      <c r="I688" s="14">
        <f t="shared" si="104"/>
        <v>74.147450886790139</v>
      </c>
      <c r="J688" s="15">
        <f t="shared" si="105"/>
        <v>0.13346541159622224</v>
      </c>
      <c r="M688" s="15">
        <f t="shared" si="106"/>
        <v>2.6221102474699852E-2</v>
      </c>
      <c r="N688" s="15"/>
      <c r="O688" s="15"/>
      <c r="P688" s="15"/>
    </row>
    <row r="689" spans="1:16" x14ac:dyDescent="0.25">
      <c r="A689" s="13">
        <v>41272.3125</v>
      </c>
      <c r="B689" s="14">
        <v>1</v>
      </c>
      <c r="C689" s="14">
        <f t="shared" si="101"/>
        <v>28.316846600000002</v>
      </c>
      <c r="D689" s="48">
        <f t="shared" si="102"/>
        <v>1.0013816086444008E-2</v>
      </c>
      <c r="E689" s="12">
        <f t="shared" si="103"/>
        <v>0.48066317214931237</v>
      </c>
      <c r="F689" s="14">
        <v>1.9</v>
      </c>
      <c r="G689" s="14">
        <v>1.9</v>
      </c>
      <c r="H689" s="12">
        <f t="shared" si="107"/>
        <v>2.6337364444419591</v>
      </c>
      <c r="I689" s="14">
        <f t="shared" si="104"/>
        <v>74.57911088209238</v>
      </c>
      <c r="J689" s="15">
        <f t="shared" si="105"/>
        <v>0.13424239958776629</v>
      </c>
      <c r="M689" s="15">
        <f t="shared" si="106"/>
        <v>2.6373752374806738E-2</v>
      </c>
      <c r="N689" s="15"/>
      <c r="O689" s="15"/>
      <c r="P689" s="15"/>
    </row>
    <row r="690" spans="1:16" x14ac:dyDescent="0.25">
      <c r="A690" s="13">
        <v>41272.333333333336</v>
      </c>
      <c r="B690" s="14">
        <v>1</v>
      </c>
      <c r="C690" s="14">
        <f t="shared" si="101"/>
        <v>28.316846600000002</v>
      </c>
      <c r="D690" s="48">
        <f t="shared" si="102"/>
        <v>1.0013816086444008E-2</v>
      </c>
      <c r="E690" s="12">
        <f t="shared" si="103"/>
        <v>0.48066317214931237</v>
      </c>
      <c r="F690" s="14">
        <v>1.9</v>
      </c>
      <c r="G690" s="14">
        <v>1.9</v>
      </c>
      <c r="H690" s="12">
        <f t="shared" si="107"/>
        <v>2.6337364444419591</v>
      </c>
      <c r="I690" s="14">
        <f t="shared" si="104"/>
        <v>74.57911088209238</v>
      </c>
      <c r="J690" s="15">
        <f t="shared" si="105"/>
        <v>0.13424239958776629</v>
      </c>
      <c r="M690" s="15">
        <f t="shared" si="106"/>
        <v>2.6373752374806738E-2</v>
      </c>
      <c r="N690" s="15"/>
      <c r="O690" s="15"/>
      <c r="P690" s="15"/>
    </row>
    <row r="691" spans="1:16" x14ac:dyDescent="0.25">
      <c r="A691" s="13">
        <v>41272.354166666664</v>
      </c>
      <c r="B691" s="14">
        <v>1</v>
      </c>
      <c r="C691" s="14">
        <f t="shared" si="101"/>
        <v>28.316846600000002</v>
      </c>
      <c r="D691" s="48">
        <f t="shared" si="102"/>
        <v>1.0013816086444008E-2</v>
      </c>
      <c r="E691" s="12">
        <f t="shared" si="103"/>
        <v>0.48066317214931237</v>
      </c>
      <c r="F691" s="14">
        <v>1.91</v>
      </c>
      <c r="G691" s="14">
        <v>1.91</v>
      </c>
      <c r="H691" s="12">
        <f t="shared" si="107"/>
        <v>2.6489883985761318</v>
      </c>
      <c r="I691" s="14">
        <f t="shared" si="104"/>
        <v>75.010998127659988</v>
      </c>
      <c r="J691" s="15">
        <f t="shared" si="105"/>
        <v>0.13501979662978797</v>
      </c>
      <c r="M691" s="15">
        <f t="shared" si="106"/>
        <v>2.6526482638465222E-2</v>
      </c>
      <c r="N691" s="15"/>
      <c r="O691" s="15"/>
      <c r="P691" s="15"/>
    </row>
    <row r="692" spans="1:16" x14ac:dyDescent="0.25">
      <c r="A692" s="13">
        <v>41272.375</v>
      </c>
      <c r="B692" s="14">
        <v>1</v>
      </c>
      <c r="C692" s="14">
        <f t="shared" si="101"/>
        <v>28.316846600000002</v>
      </c>
      <c r="D692" s="48">
        <f t="shared" si="102"/>
        <v>1.0013816086444008E-2</v>
      </c>
      <c r="E692" s="12">
        <f t="shared" si="103"/>
        <v>0.48066317214931237</v>
      </c>
      <c r="F692" s="14">
        <v>1.89</v>
      </c>
      <c r="G692" s="14">
        <v>1.89</v>
      </c>
      <c r="H692" s="12">
        <f t="shared" si="107"/>
        <v>2.6184925155751677</v>
      </c>
      <c r="I692" s="14">
        <f t="shared" si="104"/>
        <v>74.147450886790139</v>
      </c>
      <c r="J692" s="15">
        <f t="shared" si="105"/>
        <v>0.13346541159622224</v>
      </c>
      <c r="M692" s="15">
        <f t="shared" si="106"/>
        <v>2.6221102474699852E-2</v>
      </c>
      <c r="N692" s="15"/>
      <c r="O692" s="15"/>
      <c r="P692" s="15"/>
    </row>
    <row r="693" spans="1:16" x14ac:dyDescent="0.25">
      <c r="A693" s="13">
        <v>41272.395833333336</v>
      </c>
      <c r="B693" s="14">
        <v>1</v>
      </c>
      <c r="C693" s="14">
        <f t="shared" si="101"/>
        <v>28.316846600000002</v>
      </c>
      <c r="D693" s="48">
        <f t="shared" si="102"/>
        <v>1.0013816086444008E-2</v>
      </c>
      <c r="E693" s="12">
        <f t="shared" si="103"/>
        <v>0.48066317214931237</v>
      </c>
      <c r="F693" s="14">
        <v>1.89</v>
      </c>
      <c r="G693" s="14">
        <v>1.89</v>
      </c>
      <c r="H693" s="12">
        <f t="shared" si="107"/>
        <v>2.6184925155751677</v>
      </c>
      <c r="I693" s="14">
        <f t="shared" si="104"/>
        <v>74.147450886790139</v>
      </c>
      <c r="J693" s="15">
        <f t="shared" si="105"/>
        <v>0.13346541159622224</v>
      </c>
      <c r="M693" s="15">
        <f t="shared" si="106"/>
        <v>2.6221102474699852E-2</v>
      </c>
      <c r="N693" s="15"/>
      <c r="O693" s="15"/>
      <c r="P693" s="15"/>
    </row>
    <row r="694" spans="1:16" x14ac:dyDescent="0.25">
      <c r="A694" s="13">
        <v>41272.416666666664</v>
      </c>
      <c r="B694" s="14">
        <v>1</v>
      </c>
      <c r="C694" s="14">
        <f t="shared" si="101"/>
        <v>28.316846600000002</v>
      </c>
      <c r="D694" s="48">
        <f t="shared" si="102"/>
        <v>1.0013816086444008E-2</v>
      </c>
      <c r="E694" s="12">
        <f t="shared" si="103"/>
        <v>0.48066317214931237</v>
      </c>
      <c r="F694" s="14">
        <v>1.91</v>
      </c>
      <c r="G694" s="14">
        <v>1.91</v>
      </c>
      <c r="H694" s="12">
        <f t="shared" si="107"/>
        <v>2.6489883985761318</v>
      </c>
      <c r="I694" s="14">
        <f t="shared" si="104"/>
        <v>75.010998127659988</v>
      </c>
      <c r="J694" s="15">
        <f t="shared" si="105"/>
        <v>0.13501979662978797</v>
      </c>
      <c r="M694" s="15">
        <f t="shared" si="106"/>
        <v>2.6526482638465222E-2</v>
      </c>
      <c r="N694" s="15"/>
      <c r="O694" s="15"/>
      <c r="P694" s="15"/>
    </row>
    <row r="695" spans="1:16" x14ac:dyDescent="0.25">
      <c r="A695" s="13">
        <v>41272.4375</v>
      </c>
      <c r="B695" s="14">
        <v>1.2</v>
      </c>
      <c r="C695" s="14">
        <f t="shared" si="101"/>
        <v>33.980215919999999</v>
      </c>
      <c r="D695" s="48">
        <f t="shared" si="102"/>
        <v>1.2016579303732807E-2</v>
      </c>
      <c r="E695" s="12">
        <f t="shared" si="103"/>
        <v>0.57679580657917484</v>
      </c>
      <c r="F695" s="14">
        <v>1.87</v>
      </c>
      <c r="G695" s="14">
        <v>1.87</v>
      </c>
      <c r="H695" s="12">
        <f t="shared" si="107"/>
        <v>2.5880288868529835</v>
      </c>
      <c r="I695" s="14">
        <f t="shared" si="104"/>
        <v>87.94178038246163</v>
      </c>
      <c r="J695" s="15">
        <f t="shared" si="105"/>
        <v>0.15829520468843092</v>
      </c>
      <c r="M695" s="15">
        <f t="shared" si="106"/>
        <v>3.1099254359220219E-2</v>
      </c>
      <c r="N695" s="15"/>
      <c r="O695" s="15"/>
      <c r="P695" s="15"/>
    </row>
    <row r="696" spans="1:16" x14ac:dyDescent="0.25">
      <c r="A696" s="13">
        <v>41272.458333333336</v>
      </c>
      <c r="B696" s="14">
        <v>1.2</v>
      </c>
      <c r="C696" s="14">
        <f t="shared" si="101"/>
        <v>33.980215919999999</v>
      </c>
      <c r="D696" s="48">
        <f t="shared" si="102"/>
        <v>1.2016579303732807E-2</v>
      </c>
      <c r="E696" s="12">
        <f t="shared" si="103"/>
        <v>0.57679580657917484</v>
      </c>
      <c r="F696" s="14">
        <v>1.9</v>
      </c>
      <c r="G696" s="14">
        <v>1.9</v>
      </c>
      <c r="H696" s="12">
        <f t="shared" si="107"/>
        <v>2.6337364444419591</v>
      </c>
      <c r="I696" s="14">
        <f t="shared" si="104"/>
        <v>89.494933058510853</v>
      </c>
      <c r="J696" s="15">
        <f t="shared" si="105"/>
        <v>0.1610908795053195</v>
      </c>
      <c r="M696" s="15">
        <f t="shared" si="106"/>
        <v>3.1648502849768077E-2</v>
      </c>
      <c r="N696" s="15"/>
      <c r="O696" s="15"/>
      <c r="P696" s="15"/>
    </row>
    <row r="697" spans="1:16" x14ac:dyDescent="0.25">
      <c r="A697" s="13">
        <v>41272.479166666664</v>
      </c>
      <c r="B697" s="14">
        <v>1.3</v>
      </c>
      <c r="C697" s="14">
        <f t="shared" si="101"/>
        <v>36.811900580000007</v>
      </c>
      <c r="D697" s="48">
        <f t="shared" si="102"/>
        <v>1.3017960912377214E-2</v>
      </c>
      <c r="E697" s="12">
        <f t="shared" si="103"/>
        <v>0.62486212379410633</v>
      </c>
      <c r="F697" s="14">
        <v>6.59</v>
      </c>
      <c r="G697" s="14">
        <v>6.59</v>
      </c>
      <c r="H697" s="12">
        <f t="shared" si="107"/>
        <v>10.344685895766442</v>
      </c>
      <c r="I697" s="14">
        <f t="shared" si="104"/>
        <v>380.80754872628262</v>
      </c>
      <c r="J697" s="15">
        <f t="shared" si="105"/>
        <v>0.68545358770730869</v>
      </c>
      <c r="M697" s="15">
        <f t="shared" si="106"/>
        <v>0.13466671664190741</v>
      </c>
      <c r="N697" s="15"/>
      <c r="O697" s="15"/>
      <c r="P697" s="15"/>
    </row>
    <row r="698" spans="1:16" x14ac:dyDescent="0.25">
      <c r="A698" s="13">
        <v>41272.5</v>
      </c>
      <c r="B698" s="14">
        <v>1.7</v>
      </c>
      <c r="C698" s="14">
        <f t="shared" si="101"/>
        <v>48.138639220000002</v>
      </c>
      <c r="D698" s="48">
        <f t="shared" si="102"/>
        <v>1.7023487346954812E-2</v>
      </c>
      <c r="E698" s="12">
        <f t="shared" si="103"/>
        <v>0.81712739265383116</v>
      </c>
      <c r="F698" s="14">
        <v>6.81</v>
      </c>
      <c r="G698" s="14">
        <v>6.81</v>
      </c>
      <c r="H698" s="12">
        <f t="shared" si="107"/>
        <v>10.725194465650194</v>
      </c>
      <c r="I698" s="14">
        <f t="shared" si="104"/>
        <v>516.29626694627541</v>
      </c>
      <c r="J698" s="15">
        <f t="shared" si="105"/>
        <v>0.92933328050329567</v>
      </c>
      <c r="M698" s="15">
        <f t="shared" si="106"/>
        <v>0.18258021227962587</v>
      </c>
      <c r="N698" s="15"/>
      <c r="O698" s="15"/>
      <c r="P698" s="15"/>
    </row>
    <row r="699" spans="1:16" x14ac:dyDescent="0.25">
      <c r="A699" s="13">
        <v>41272.520833333336</v>
      </c>
      <c r="B699" s="14">
        <v>2.1</v>
      </c>
      <c r="C699" s="14">
        <f t="shared" si="101"/>
        <v>59.465377860000004</v>
      </c>
      <c r="D699" s="48">
        <f t="shared" si="102"/>
        <v>2.1029013781532418E-2</v>
      </c>
      <c r="E699" s="12">
        <f t="shared" si="103"/>
        <v>1.0093926615135562</v>
      </c>
      <c r="F699" s="14">
        <v>6.86</v>
      </c>
      <c r="G699" s="14">
        <v>6.86</v>
      </c>
      <c r="H699" s="12">
        <f t="shared" si="107"/>
        <v>10.811846708170792</v>
      </c>
      <c r="I699" s="14">
        <f t="shared" si="104"/>
        <v>642.9305498657734</v>
      </c>
      <c r="J699" s="15">
        <f t="shared" si="105"/>
        <v>1.157274989758392</v>
      </c>
      <c r="M699" s="15">
        <f t="shared" si="106"/>
        <v>0.22736247342993951</v>
      </c>
      <c r="N699" s="15"/>
      <c r="O699" s="15"/>
      <c r="P699" s="15"/>
    </row>
    <row r="700" spans="1:16" x14ac:dyDescent="0.25">
      <c r="A700" s="13">
        <v>41272.541666666664</v>
      </c>
      <c r="B700" s="14">
        <v>2.9</v>
      </c>
      <c r="C700" s="14">
        <f t="shared" si="101"/>
        <v>82.118855140000008</v>
      </c>
      <c r="D700" s="48">
        <f t="shared" si="102"/>
        <v>2.9040066650687622E-2</v>
      </c>
      <c r="E700" s="12">
        <f t="shared" si="103"/>
        <v>1.3939231992330061</v>
      </c>
      <c r="F700" s="14">
        <v>5.17</v>
      </c>
      <c r="G700" s="14">
        <v>5.17</v>
      </c>
      <c r="H700" s="12">
        <f t="shared" si="107"/>
        <v>7.9210535568955587</v>
      </c>
      <c r="I700" s="14">
        <f t="shared" si="104"/>
        <v>650.46784959488821</v>
      </c>
      <c r="J700" s="15">
        <f t="shared" si="105"/>
        <v>1.1708421292707987</v>
      </c>
      <c r="M700" s="15">
        <f t="shared" si="106"/>
        <v>0.23002792323591331</v>
      </c>
      <c r="N700" s="15"/>
      <c r="O700" s="15"/>
      <c r="P700" s="15"/>
    </row>
    <row r="701" spans="1:16" x14ac:dyDescent="0.25">
      <c r="A701" s="13">
        <v>41272.5625</v>
      </c>
      <c r="B701" s="14">
        <v>3.4</v>
      </c>
      <c r="C701" s="14">
        <f t="shared" si="101"/>
        <v>96.277278440000003</v>
      </c>
      <c r="D701" s="48">
        <f t="shared" si="102"/>
        <v>3.4046974693909625E-2</v>
      </c>
      <c r="E701" s="12">
        <f t="shared" si="103"/>
        <v>1.6342547853076623</v>
      </c>
      <c r="F701" s="14">
        <v>4.49</v>
      </c>
      <c r="G701" s="14">
        <v>4.49</v>
      </c>
      <c r="H701" s="12">
        <f t="shared" si="107"/>
        <v>6.7828830243285658</v>
      </c>
      <c r="I701" s="14">
        <f t="shared" si="104"/>
        <v>653.03751755923065</v>
      </c>
      <c r="J701" s="15">
        <f t="shared" si="105"/>
        <v>1.175467531606615</v>
      </c>
      <c r="M701" s="15">
        <f t="shared" si="106"/>
        <v>0.23093664668106387</v>
      </c>
      <c r="N701" s="15"/>
      <c r="O701" s="15"/>
      <c r="P701" s="15"/>
    </row>
    <row r="702" spans="1:16" x14ac:dyDescent="0.25">
      <c r="A702" s="13">
        <v>41272.583333333336</v>
      </c>
      <c r="B702" s="14">
        <v>4.5999999999999996</v>
      </c>
      <c r="C702" s="14">
        <f t="shared" si="101"/>
        <v>130.25749436000001</v>
      </c>
      <c r="D702" s="48">
        <f t="shared" si="102"/>
        <v>4.6063553997642441E-2</v>
      </c>
      <c r="E702" s="12">
        <f t="shared" si="103"/>
        <v>2.2110505918868375</v>
      </c>
      <c r="F702" s="14">
        <v>4.95</v>
      </c>
      <c r="G702" s="14">
        <v>4.95</v>
      </c>
      <c r="H702" s="12">
        <f t="shared" si="107"/>
        <v>7.5510799948483163</v>
      </c>
      <c r="I702" s="14">
        <f t="shared" si="104"/>
        <v>983.58475984086351</v>
      </c>
      <c r="J702" s="15">
        <f t="shared" si="105"/>
        <v>1.7704525677135541</v>
      </c>
      <c r="M702" s="15">
        <f t="shared" si="106"/>
        <v>0.34782958108321299</v>
      </c>
      <c r="N702" s="15"/>
      <c r="O702" s="15"/>
      <c r="P702" s="15"/>
    </row>
    <row r="703" spans="1:16" x14ac:dyDescent="0.25">
      <c r="A703" s="13">
        <v>41272.604166666664</v>
      </c>
      <c r="B703" s="14">
        <v>5</v>
      </c>
      <c r="C703" s="14">
        <f t="shared" si="101"/>
        <v>141.58423300000001</v>
      </c>
      <c r="D703" s="48">
        <f t="shared" si="102"/>
        <v>5.0069080432220046E-2</v>
      </c>
      <c r="E703" s="12">
        <f t="shared" si="103"/>
        <v>2.4033158607465617</v>
      </c>
      <c r="F703" s="14">
        <v>5.15</v>
      </c>
      <c r="G703" s="14">
        <v>5.15</v>
      </c>
      <c r="H703" s="12">
        <f t="shared" si="107"/>
        <v>7.8873534732493606</v>
      </c>
      <c r="I703" s="14">
        <f t="shared" si="104"/>
        <v>1116.7248919098968</v>
      </c>
      <c r="J703" s="15">
        <f t="shared" si="105"/>
        <v>2.0101048054378143</v>
      </c>
      <c r="M703" s="15">
        <f t="shared" si="106"/>
        <v>0.39491253544947236</v>
      </c>
      <c r="N703" s="15"/>
      <c r="O703" s="15"/>
      <c r="P703" s="15"/>
    </row>
    <row r="704" spans="1:16" x14ac:dyDescent="0.25">
      <c r="A704" s="13">
        <v>41272.625</v>
      </c>
      <c r="B704" s="14">
        <v>4.3</v>
      </c>
      <c r="C704" s="14">
        <f t="shared" si="101"/>
        <v>121.76244038</v>
      </c>
      <c r="D704" s="48">
        <f t="shared" si="102"/>
        <v>4.3059409171709237E-2</v>
      </c>
      <c r="E704" s="12">
        <f t="shared" si="103"/>
        <v>2.0668516402420432</v>
      </c>
      <c r="F704" s="14">
        <v>4.29</v>
      </c>
      <c r="G704" s="14">
        <v>4.29</v>
      </c>
      <c r="H704" s="12">
        <f t="shared" si="107"/>
        <v>6.4512871607302342</v>
      </c>
      <c r="I704" s="14">
        <f t="shared" si="104"/>
        <v>785.52446828267466</v>
      </c>
      <c r="J704" s="15">
        <f t="shared" si="105"/>
        <v>1.4139440429088144</v>
      </c>
      <c r="M704" s="15">
        <f t="shared" si="106"/>
        <v>0.27778861353807749</v>
      </c>
      <c r="N704" s="15"/>
      <c r="O704" s="15"/>
      <c r="P704" s="15"/>
    </row>
    <row r="705" spans="1:16" x14ac:dyDescent="0.25">
      <c r="A705" s="13">
        <v>41272.645833333336</v>
      </c>
      <c r="B705" s="14">
        <v>4</v>
      </c>
      <c r="C705" s="14">
        <f t="shared" si="101"/>
        <v>113.26738640000001</v>
      </c>
      <c r="D705" s="48">
        <f t="shared" si="102"/>
        <v>4.0055264345776033E-2</v>
      </c>
      <c r="E705" s="12">
        <f t="shared" si="103"/>
        <v>1.9226526885972495</v>
      </c>
      <c r="F705" s="14">
        <v>3.74</v>
      </c>
      <c r="G705" s="14">
        <v>3.74</v>
      </c>
      <c r="H705" s="12">
        <f t="shared" si="107"/>
        <v>5.5475613624127416</v>
      </c>
      <c r="I705" s="14">
        <f t="shared" si="104"/>
        <v>628.35777641411448</v>
      </c>
      <c r="J705" s="15">
        <f t="shared" si="105"/>
        <v>1.1310439975454059</v>
      </c>
      <c r="M705" s="15">
        <f t="shared" si="106"/>
        <v>0.22220903684585577</v>
      </c>
      <c r="N705" s="15"/>
      <c r="O705" s="15"/>
      <c r="P705" s="15"/>
    </row>
    <row r="706" spans="1:16" x14ac:dyDescent="0.25">
      <c r="A706" s="13">
        <v>41272.666666666664</v>
      </c>
      <c r="B706" s="14">
        <v>4</v>
      </c>
      <c r="C706" s="14">
        <f t="shared" ref="C706:C769" si="111">B706*28.3168466</f>
        <v>113.26738640000001</v>
      </c>
      <c r="D706" s="48">
        <f t="shared" ref="D706:D769" si="112">C706*1800*10^6/(5.09*10^12)</f>
        <v>4.0055264345776033E-2</v>
      </c>
      <c r="E706" s="12">
        <f t="shared" ref="E706:E769" si="113">C706*86400*10^6/(5.09*10^12)</f>
        <v>1.9226526885972495</v>
      </c>
      <c r="F706" s="14">
        <v>3.45</v>
      </c>
      <c r="G706" s="14">
        <v>3.45</v>
      </c>
      <c r="H706" s="12">
        <f t="shared" si="107"/>
        <v>5.0762658308012636</v>
      </c>
      <c r="I706" s="14">
        <f t="shared" ref="I706:I769" si="114">C706*H706</f>
        <v>574.97536332648383</v>
      </c>
      <c r="J706" s="15">
        <f t="shared" ref="J706:J769" si="115">I706*1800*10^-6</f>
        <v>1.0349556539876708</v>
      </c>
      <c r="M706" s="15">
        <f t="shared" ref="M706:M769" si="116">J706/5.09</f>
        <v>0.20333116974217499</v>
      </c>
      <c r="N706" s="15"/>
      <c r="O706" s="15"/>
      <c r="P706" s="15"/>
    </row>
    <row r="707" spans="1:16" x14ac:dyDescent="0.25">
      <c r="A707" s="13">
        <v>41272.6875</v>
      </c>
      <c r="B707" s="14">
        <v>3.4</v>
      </c>
      <c r="C707" s="14">
        <f t="shared" si="111"/>
        <v>96.277278440000003</v>
      </c>
      <c r="D707" s="48">
        <f t="shared" si="112"/>
        <v>3.4046974693909625E-2</v>
      </c>
      <c r="E707" s="12">
        <f t="shared" si="113"/>
        <v>1.6342547853076623</v>
      </c>
      <c r="F707" s="14">
        <v>3.48</v>
      </c>
      <c r="G707" s="14">
        <v>3.48</v>
      </c>
      <c r="H707" s="12">
        <f t="shared" ref="H707:H770" si="117">1.3*G707^(1.1)</f>
        <v>5.1248424732871998</v>
      </c>
      <c r="I707" s="14">
        <f t="shared" si="114"/>
        <v>493.40588576181</v>
      </c>
      <c r="J707" s="15">
        <f t="shared" si="115"/>
        <v>0.88813059437125796</v>
      </c>
      <c r="M707" s="15">
        <f t="shared" si="116"/>
        <v>0.17448538199828251</v>
      </c>
      <c r="N707" s="15"/>
      <c r="O707" s="15"/>
      <c r="P707" s="15"/>
    </row>
    <row r="708" spans="1:16" x14ac:dyDescent="0.25">
      <c r="A708" s="13">
        <v>41272.708333333336</v>
      </c>
      <c r="B708" s="14">
        <v>3.4</v>
      </c>
      <c r="C708" s="14">
        <f t="shared" si="111"/>
        <v>96.277278440000003</v>
      </c>
      <c r="D708" s="48">
        <f t="shared" si="112"/>
        <v>3.4046974693909625E-2</v>
      </c>
      <c r="E708" s="12">
        <f t="shared" si="113"/>
        <v>1.6342547853076623</v>
      </c>
      <c r="F708" s="14">
        <v>3.29</v>
      </c>
      <c r="G708" s="14">
        <v>3.29</v>
      </c>
      <c r="H708" s="12">
        <f t="shared" si="117"/>
        <v>4.8179117424190476</v>
      </c>
      <c r="I708" s="14">
        <f t="shared" si="114"/>
        <v>463.85543032422424</v>
      </c>
      <c r="J708" s="15">
        <f t="shared" si="115"/>
        <v>0.83493977458360358</v>
      </c>
      <c r="M708" s="15">
        <f t="shared" si="116"/>
        <v>0.16403531917163136</v>
      </c>
      <c r="N708" s="15"/>
      <c r="O708" s="15"/>
      <c r="P708" s="15"/>
    </row>
    <row r="709" spans="1:16" x14ac:dyDescent="0.25">
      <c r="A709" s="13">
        <v>41272.729166666664</v>
      </c>
      <c r="B709" s="14">
        <v>3.1</v>
      </c>
      <c r="C709" s="14">
        <f t="shared" si="111"/>
        <v>87.782224460000009</v>
      </c>
      <c r="D709" s="48">
        <f t="shared" si="112"/>
        <v>3.1042829867976431E-2</v>
      </c>
      <c r="E709" s="12">
        <f t="shared" si="113"/>
        <v>1.4900558336628686</v>
      </c>
      <c r="F709" s="14">
        <v>3.3</v>
      </c>
      <c r="G709" s="14">
        <v>3.3</v>
      </c>
      <c r="H709" s="12">
        <f t="shared" si="117"/>
        <v>4.8340227077967484</v>
      </c>
      <c r="I709" s="14">
        <f t="shared" si="114"/>
        <v>424.34126638055119</v>
      </c>
      <c r="J709" s="15">
        <f t="shared" si="115"/>
        <v>0.76381427948499214</v>
      </c>
      <c r="M709" s="15">
        <f t="shared" si="116"/>
        <v>0.15006174449606918</v>
      </c>
      <c r="N709" s="15"/>
      <c r="O709" s="15"/>
      <c r="P709" s="15"/>
    </row>
    <row r="710" spans="1:16" x14ac:dyDescent="0.25">
      <c r="A710" s="13">
        <v>41272.75</v>
      </c>
      <c r="B710" s="14">
        <v>2.9</v>
      </c>
      <c r="C710" s="14">
        <f t="shared" si="111"/>
        <v>82.118855140000008</v>
      </c>
      <c r="D710" s="48">
        <f t="shared" si="112"/>
        <v>2.9040066650687622E-2</v>
      </c>
      <c r="E710" s="12">
        <f t="shared" si="113"/>
        <v>1.3939231992330061</v>
      </c>
      <c r="F710" s="14">
        <v>3.61</v>
      </c>
      <c r="G710" s="14">
        <v>3.61</v>
      </c>
      <c r="H710" s="12">
        <f t="shared" si="117"/>
        <v>5.3358212759859791</v>
      </c>
      <c r="I710" s="14">
        <f t="shared" si="114"/>
        <v>438.1715344156226</v>
      </c>
      <c r="J710" s="15">
        <f t="shared" si="115"/>
        <v>0.78870876194812067</v>
      </c>
      <c r="M710" s="15">
        <f t="shared" si="116"/>
        <v>0.15495260549078993</v>
      </c>
      <c r="N710" s="15"/>
      <c r="O710" s="15"/>
      <c r="P710" s="15"/>
    </row>
    <row r="711" spans="1:16" x14ac:dyDescent="0.25">
      <c r="A711" s="13">
        <v>41272.770833333336</v>
      </c>
      <c r="B711" s="14">
        <v>2.6</v>
      </c>
      <c r="C711" s="14">
        <f t="shared" si="111"/>
        <v>73.623801160000014</v>
      </c>
      <c r="D711" s="48">
        <f t="shared" si="112"/>
        <v>2.6035921824754428E-2</v>
      </c>
      <c r="E711" s="12">
        <f t="shared" si="113"/>
        <v>1.2497242475882127</v>
      </c>
      <c r="F711" s="14">
        <v>3.9</v>
      </c>
      <c r="G711" s="14">
        <v>3.9</v>
      </c>
      <c r="H711" s="12">
        <f t="shared" si="117"/>
        <v>5.809174469581432</v>
      </c>
      <c r="I711" s="14">
        <f t="shared" si="114"/>
        <v>427.69350605221189</v>
      </c>
      <c r="J711" s="15">
        <f t="shared" si="115"/>
        <v>0.76984831089398131</v>
      </c>
      <c r="M711" s="15">
        <f t="shared" si="116"/>
        <v>0.15124721235638139</v>
      </c>
      <c r="N711" s="15"/>
      <c r="O711" s="15"/>
      <c r="P711" s="15"/>
    </row>
    <row r="712" spans="1:16" x14ac:dyDescent="0.25">
      <c r="A712" s="13">
        <v>41272.791666666664</v>
      </c>
      <c r="B712" s="14">
        <v>2.4</v>
      </c>
      <c r="C712" s="14">
        <f t="shared" si="111"/>
        <v>67.960431839999998</v>
      </c>
      <c r="D712" s="48">
        <f t="shared" si="112"/>
        <v>2.4033158607465615E-2</v>
      </c>
      <c r="E712" s="12">
        <f t="shared" si="113"/>
        <v>1.1535916131583497</v>
      </c>
      <c r="F712" s="14">
        <v>4.0599999999999996</v>
      </c>
      <c r="G712" s="14">
        <v>4.0599999999999996</v>
      </c>
      <c r="H712" s="12">
        <f t="shared" si="117"/>
        <v>6.0718633532977453</v>
      </c>
      <c r="I712" s="14">
        <f t="shared" si="114"/>
        <v>412.64645556358522</v>
      </c>
      <c r="J712" s="15">
        <f t="shared" si="115"/>
        <v>0.7427636200144534</v>
      </c>
      <c r="M712" s="15">
        <f t="shared" si="116"/>
        <v>0.14592605501266276</v>
      </c>
      <c r="N712" s="15"/>
      <c r="O712" s="15"/>
      <c r="P712" s="15"/>
    </row>
    <row r="713" spans="1:16" x14ac:dyDescent="0.25">
      <c r="A713" s="13">
        <v>41272.8125</v>
      </c>
      <c r="B713" s="14">
        <v>2.1</v>
      </c>
      <c r="C713" s="14">
        <f t="shared" si="111"/>
        <v>59.465377860000004</v>
      </c>
      <c r="D713" s="48">
        <f t="shared" si="112"/>
        <v>2.1029013781532418E-2</v>
      </c>
      <c r="E713" s="12">
        <f t="shared" si="113"/>
        <v>1.0093926615135562</v>
      </c>
      <c r="F713" s="14">
        <v>4.12</v>
      </c>
      <c r="G713" s="14">
        <v>4.12</v>
      </c>
      <c r="H713" s="12">
        <f t="shared" si="117"/>
        <v>6.1706411348571431</v>
      </c>
      <c r="I713" s="14">
        <f t="shared" si="114"/>
        <v>366.93950672273922</v>
      </c>
      <c r="J713" s="15">
        <f t="shared" si="115"/>
        <v>0.66049111210093059</v>
      </c>
      <c r="M713" s="15">
        <f t="shared" si="116"/>
        <v>0.12976249746580168</v>
      </c>
      <c r="N713" s="15"/>
      <c r="O713" s="15"/>
      <c r="P713" s="15"/>
    </row>
    <row r="714" spans="1:16" x14ac:dyDescent="0.25">
      <c r="A714" s="13">
        <v>41272.833333333336</v>
      </c>
      <c r="B714" s="14">
        <v>2.1</v>
      </c>
      <c r="C714" s="14">
        <f t="shared" si="111"/>
        <v>59.465377860000004</v>
      </c>
      <c r="D714" s="48">
        <f t="shared" si="112"/>
        <v>2.1029013781532418E-2</v>
      </c>
      <c r="E714" s="12">
        <f t="shared" si="113"/>
        <v>1.0093926615135562</v>
      </c>
      <c r="F714" s="14">
        <v>4.1399999999999997</v>
      </c>
      <c r="G714" s="14">
        <v>4.1399999999999997</v>
      </c>
      <c r="H714" s="12">
        <f t="shared" si="117"/>
        <v>6.2035991462933548</v>
      </c>
      <c r="I714" s="14">
        <f t="shared" si="114"/>
        <v>368.89936732630781</v>
      </c>
      <c r="J714" s="15">
        <f t="shared" si="115"/>
        <v>0.66401886118735409</v>
      </c>
      <c r="M714" s="15">
        <f t="shared" si="116"/>
        <v>0.13045557194250573</v>
      </c>
      <c r="N714" s="15"/>
      <c r="O714" s="15"/>
      <c r="P714" s="15"/>
    </row>
    <row r="715" spans="1:16" x14ac:dyDescent="0.25">
      <c r="A715" s="13">
        <v>41272.854166666664</v>
      </c>
      <c r="B715" s="14">
        <v>1.9</v>
      </c>
      <c r="C715" s="14">
        <f t="shared" si="111"/>
        <v>53.802008540000003</v>
      </c>
      <c r="D715" s="48">
        <f t="shared" si="112"/>
        <v>1.9026250564243615E-2</v>
      </c>
      <c r="E715" s="12">
        <f t="shared" si="113"/>
        <v>0.91326002708369347</v>
      </c>
      <c r="F715" s="14">
        <v>3.99</v>
      </c>
      <c r="G715" s="14">
        <v>3.99</v>
      </c>
      <c r="H715" s="12">
        <f t="shared" si="117"/>
        <v>5.9568071143482415</v>
      </c>
      <c r="I715" s="14">
        <f t="shared" si="114"/>
        <v>320.48818723729687</v>
      </c>
      <c r="J715" s="15">
        <f t="shared" si="115"/>
        <v>0.57687873702713433</v>
      </c>
      <c r="M715" s="15">
        <f t="shared" si="116"/>
        <v>0.11333570472045862</v>
      </c>
      <c r="N715" s="15"/>
      <c r="O715" s="15"/>
      <c r="P715" s="15"/>
    </row>
    <row r="716" spans="1:16" x14ac:dyDescent="0.25">
      <c r="A716" s="13">
        <v>41272.875</v>
      </c>
      <c r="B716" s="14">
        <v>1.9</v>
      </c>
      <c r="C716" s="14">
        <f t="shared" si="111"/>
        <v>53.802008540000003</v>
      </c>
      <c r="D716" s="48">
        <f t="shared" si="112"/>
        <v>1.9026250564243615E-2</v>
      </c>
      <c r="E716" s="12">
        <f t="shared" si="113"/>
        <v>0.91326002708369347</v>
      </c>
      <c r="F716" s="14">
        <v>3.82</v>
      </c>
      <c r="G716" s="14">
        <v>3.82</v>
      </c>
      <c r="H716" s="12">
        <f t="shared" si="117"/>
        <v>5.6782309363208237</v>
      </c>
      <c r="I716" s="14">
        <f t="shared" si="114"/>
        <v>305.50022932802517</v>
      </c>
      <c r="J716" s="15">
        <f t="shared" si="115"/>
        <v>0.54990041279044521</v>
      </c>
      <c r="M716" s="15">
        <f t="shared" si="116"/>
        <v>0.10803544455607961</v>
      </c>
      <c r="N716" s="15"/>
      <c r="O716" s="15"/>
      <c r="P716" s="15"/>
    </row>
    <row r="717" spans="1:16" x14ac:dyDescent="0.25">
      <c r="A717" s="13">
        <v>41272.895833333336</v>
      </c>
      <c r="B717" s="14">
        <v>1.7</v>
      </c>
      <c r="C717" s="14">
        <f t="shared" si="111"/>
        <v>48.138639220000002</v>
      </c>
      <c r="D717" s="48">
        <f t="shared" si="112"/>
        <v>1.7023487346954812E-2</v>
      </c>
      <c r="E717" s="12">
        <f t="shared" si="113"/>
        <v>0.81712739265383116</v>
      </c>
      <c r="F717" s="14">
        <v>3.6</v>
      </c>
      <c r="G717" s="14">
        <v>3.6</v>
      </c>
      <c r="H717" s="12">
        <f t="shared" si="117"/>
        <v>5.3195647945722273</v>
      </c>
      <c r="I717" s="14">
        <f t="shared" si="114"/>
        <v>256.07661045332588</v>
      </c>
      <c r="J717" s="15">
        <f t="shared" si="115"/>
        <v>0.46093789881598657</v>
      </c>
      <c r="M717" s="15">
        <f t="shared" si="116"/>
        <v>9.0557543971706594E-2</v>
      </c>
      <c r="N717" s="15"/>
      <c r="O717" s="15"/>
      <c r="P717" s="15"/>
    </row>
    <row r="718" spans="1:16" x14ac:dyDescent="0.25">
      <c r="A718" s="13">
        <v>41272.916666666664</v>
      </c>
      <c r="B718" s="14">
        <v>1.7</v>
      </c>
      <c r="C718" s="14">
        <f t="shared" si="111"/>
        <v>48.138639220000002</v>
      </c>
      <c r="D718" s="48">
        <f t="shared" si="112"/>
        <v>1.7023487346954812E-2</v>
      </c>
      <c r="E718" s="12">
        <f t="shared" si="113"/>
        <v>0.81712739265383116</v>
      </c>
      <c r="F718" s="14">
        <v>3.56</v>
      </c>
      <c r="G718" s="14">
        <v>3.56</v>
      </c>
      <c r="H718" s="12">
        <f t="shared" si="117"/>
        <v>5.2545841330703986</v>
      </c>
      <c r="I718" s="14">
        <f t="shared" si="114"/>
        <v>252.9485298330124</v>
      </c>
      <c r="J718" s="15">
        <f t="shared" si="115"/>
        <v>0.45530735369942232</v>
      </c>
      <c r="M718" s="15">
        <f t="shared" si="116"/>
        <v>8.945134650283347E-2</v>
      </c>
      <c r="N718" s="15"/>
      <c r="O718" s="15"/>
      <c r="P718" s="15"/>
    </row>
    <row r="719" spans="1:16" x14ac:dyDescent="0.25">
      <c r="A719" s="13">
        <v>41272.9375</v>
      </c>
      <c r="B719" s="14">
        <v>1.5</v>
      </c>
      <c r="C719" s="14">
        <f t="shared" si="111"/>
        <v>42.475269900000001</v>
      </c>
      <c r="D719" s="48">
        <f t="shared" si="112"/>
        <v>1.5020724129666011E-2</v>
      </c>
      <c r="E719" s="12">
        <f t="shared" si="113"/>
        <v>0.72099475822396852</v>
      </c>
      <c r="F719" s="14">
        <v>3.44</v>
      </c>
      <c r="G719" s="14">
        <v>3.44</v>
      </c>
      <c r="H719" s="12">
        <f t="shared" si="117"/>
        <v>5.0600829831217373</v>
      </c>
      <c r="I719" s="14">
        <f t="shared" si="114"/>
        <v>214.92839042449293</v>
      </c>
      <c r="J719" s="15">
        <f t="shared" si="115"/>
        <v>0.38687110276408726</v>
      </c>
      <c r="M719" s="15">
        <f t="shared" si="116"/>
        <v>7.600611056268905E-2</v>
      </c>
      <c r="N719" s="15"/>
      <c r="O719" s="15"/>
      <c r="P719" s="15"/>
    </row>
    <row r="720" spans="1:16" x14ac:dyDescent="0.25">
      <c r="A720" s="13">
        <v>41272.958333333336</v>
      </c>
      <c r="B720" s="14">
        <v>1.5</v>
      </c>
      <c r="C720" s="14">
        <f t="shared" si="111"/>
        <v>42.475269900000001</v>
      </c>
      <c r="D720" s="48">
        <f t="shared" si="112"/>
        <v>1.5020724129666011E-2</v>
      </c>
      <c r="E720" s="12">
        <f t="shared" si="113"/>
        <v>0.72099475822396852</v>
      </c>
      <c r="F720" s="14">
        <v>3.31</v>
      </c>
      <c r="G720" s="14">
        <v>3.31</v>
      </c>
      <c r="H720" s="12">
        <f t="shared" si="117"/>
        <v>4.8501385560320598</v>
      </c>
      <c r="I720" s="14">
        <f t="shared" si="114"/>
        <v>206.010944219858</v>
      </c>
      <c r="J720" s="15">
        <f t="shared" si="115"/>
        <v>0.3708196995957444</v>
      </c>
      <c r="M720" s="15">
        <f t="shared" si="116"/>
        <v>7.2852593240814223E-2</v>
      </c>
      <c r="N720" s="15"/>
      <c r="O720" s="15"/>
      <c r="P720" s="15"/>
    </row>
    <row r="721" spans="1:16" x14ac:dyDescent="0.25">
      <c r="A721" s="13">
        <v>41272.979166666664</v>
      </c>
      <c r="B721" s="14">
        <v>1.5</v>
      </c>
      <c r="C721" s="14">
        <f t="shared" si="111"/>
        <v>42.475269900000001</v>
      </c>
      <c r="D721" s="48">
        <f t="shared" si="112"/>
        <v>1.5020724129666011E-2</v>
      </c>
      <c r="E721" s="12">
        <f t="shared" si="113"/>
        <v>0.72099475822396852</v>
      </c>
      <c r="F721" s="14">
        <v>3.15</v>
      </c>
      <c r="G721" s="14">
        <v>3.15</v>
      </c>
      <c r="H721" s="12">
        <f t="shared" si="117"/>
        <v>4.5928785500326281</v>
      </c>
      <c r="I721" s="14">
        <f t="shared" si="114"/>
        <v>195.08375603055654</v>
      </c>
      <c r="J721" s="15">
        <f t="shared" si="115"/>
        <v>0.3511507608550018</v>
      </c>
      <c r="M721" s="15">
        <f t="shared" si="116"/>
        <v>6.8988361661100547E-2</v>
      </c>
      <c r="N721" s="15"/>
      <c r="O721" s="15"/>
      <c r="P721" s="15"/>
    </row>
    <row r="722" spans="1:16" x14ac:dyDescent="0.25">
      <c r="A722" s="13">
        <v>41273</v>
      </c>
      <c r="B722" s="14">
        <v>1.5</v>
      </c>
      <c r="C722" s="14">
        <f t="shared" si="111"/>
        <v>42.475269900000001</v>
      </c>
      <c r="D722" s="48">
        <f t="shared" si="112"/>
        <v>1.5020724129666011E-2</v>
      </c>
      <c r="E722" s="12">
        <f t="shared" si="113"/>
        <v>0.72099475822396852</v>
      </c>
      <c r="F722" s="14">
        <v>3.07</v>
      </c>
      <c r="G722" s="14">
        <v>3.07</v>
      </c>
      <c r="H722" s="12">
        <f t="shared" si="117"/>
        <v>4.4647337506033553</v>
      </c>
      <c r="I722" s="14">
        <f t="shared" si="114"/>
        <v>189.6407710885168</v>
      </c>
      <c r="J722" s="15">
        <f t="shared" si="115"/>
        <v>0.34135338795933023</v>
      </c>
      <c r="K722" s="14">
        <f t="shared" ref="K722" si="118">SUM(J722:J769)</f>
        <v>5.7379465570768655</v>
      </c>
      <c r="L722" s="14">
        <f>K722/5.09</f>
        <v>1.1272979483451602</v>
      </c>
      <c r="M722" s="15">
        <f t="shared" si="116"/>
        <v>6.7063533980222051E-2</v>
      </c>
      <c r="N722" s="15">
        <f t="shared" ref="N722" si="119">AVERAGE(H722:H769)</f>
        <v>2.2979230361601504</v>
      </c>
      <c r="O722" s="15">
        <f t="shared" ref="O722" si="120">AVERAGE(E722:E769)</f>
        <v>0.46143664526333966</v>
      </c>
      <c r="P722" s="15">
        <f>MAX(E722:E769)</f>
        <v>0.72099475822396852</v>
      </c>
    </row>
    <row r="723" spans="1:16" x14ac:dyDescent="0.25">
      <c r="A723" s="13">
        <v>41273.020833333336</v>
      </c>
      <c r="B723" s="14">
        <v>1.3</v>
      </c>
      <c r="C723" s="14">
        <f t="shared" si="111"/>
        <v>36.811900580000007</v>
      </c>
      <c r="D723" s="48">
        <f t="shared" si="112"/>
        <v>1.3017960912377214E-2</v>
      </c>
      <c r="E723" s="12">
        <f t="shared" si="113"/>
        <v>0.62486212379410633</v>
      </c>
      <c r="F723" s="14">
        <v>2.9</v>
      </c>
      <c r="G723" s="14">
        <v>2.9</v>
      </c>
      <c r="H723" s="12">
        <f t="shared" si="117"/>
        <v>4.1935434772459192</v>
      </c>
      <c r="I723" s="14">
        <f t="shared" si="114"/>
        <v>154.37230556228431</v>
      </c>
      <c r="J723" s="15">
        <f t="shared" si="115"/>
        <v>0.27787015001211174</v>
      </c>
      <c r="M723" s="15">
        <f t="shared" si="116"/>
        <v>5.45913850711418E-2</v>
      </c>
      <c r="N723" s="15"/>
      <c r="O723" s="15"/>
      <c r="P723" s="15"/>
    </row>
    <row r="724" spans="1:16" x14ac:dyDescent="0.25">
      <c r="A724" s="13">
        <v>41273.041666666664</v>
      </c>
      <c r="B724" s="14">
        <v>1.3</v>
      </c>
      <c r="C724" s="14">
        <f t="shared" si="111"/>
        <v>36.811900580000007</v>
      </c>
      <c r="D724" s="48">
        <f t="shared" si="112"/>
        <v>1.3017960912377214E-2</v>
      </c>
      <c r="E724" s="12">
        <f t="shared" si="113"/>
        <v>0.62486212379410633</v>
      </c>
      <c r="F724" s="14">
        <v>2.91</v>
      </c>
      <c r="G724" s="14">
        <v>2.91</v>
      </c>
      <c r="H724" s="12">
        <f t="shared" si="117"/>
        <v>4.2094527611451422</v>
      </c>
      <c r="I724" s="14">
        <f t="shared" si="114"/>
        <v>154.9579565394815</v>
      </c>
      <c r="J724" s="15">
        <f t="shared" si="115"/>
        <v>0.27892432177106669</v>
      </c>
      <c r="M724" s="15">
        <f t="shared" si="116"/>
        <v>5.4798491507085795E-2</v>
      </c>
      <c r="N724" s="15"/>
      <c r="O724" s="15"/>
      <c r="P724" s="15"/>
    </row>
    <row r="725" spans="1:16" x14ac:dyDescent="0.25">
      <c r="A725" s="13">
        <v>41273.0625</v>
      </c>
      <c r="B725" s="14">
        <v>1.2</v>
      </c>
      <c r="C725" s="14">
        <f t="shared" si="111"/>
        <v>33.980215919999999</v>
      </c>
      <c r="D725" s="48">
        <f t="shared" si="112"/>
        <v>1.2016579303732807E-2</v>
      </c>
      <c r="E725" s="12">
        <f t="shared" si="113"/>
        <v>0.57679580657917484</v>
      </c>
      <c r="F725" s="14">
        <v>2.76</v>
      </c>
      <c r="G725" s="14">
        <v>2.76</v>
      </c>
      <c r="H725" s="12">
        <f t="shared" si="117"/>
        <v>3.9713973582202788</v>
      </c>
      <c r="I725" s="14">
        <f t="shared" si="114"/>
        <v>134.94893973644267</v>
      </c>
      <c r="J725" s="15">
        <f t="shared" si="115"/>
        <v>0.24290809152559678</v>
      </c>
      <c r="M725" s="15">
        <f t="shared" si="116"/>
        <v>4.7722611301688957E-2</v>
      </c>
      <c r="N725" s="15"/>
      <c r="O725" s="15"/>
      <c r="P725" s="15"/>
    </row>
    <row r="726" spans="1:16" x14ac:dyDescent="0.25">
      <c r="A726" s="13">
        <v>41273.083333333336</v>
      </c>
      <c r="B726" s="14">
        <v>1.2</v>
      </c>
      <c r="C726" s="14">
        <f t="shared" si="111"/>
        <v>33.980215919999999</v>
      </c>
      <c r="D726" s="48">
        <f t="shared" si="112"/>
        <v>1.2016579303732807E-2</v>
      </c>
      <c r="E726" s="12">
        <f t="shared" si="113"/>
        <v>0.57679580657917484</v>
      </c>
      <c r="F726" s="14">
        <v>2.65</v>
      </c>
      <c r="G726" s="14">
        <v>2.65</v>
      </c>
      <c r="H726" s="12">
        <f t="shared" si="117"/>
        <v>3.7976401796198118</v>
      </c>
      <c r="I726" s="14">
        <f t="shared" si="114"/>
        <v>129.04463328994879</v>
      </c>
      <c r="J726" s="15">
        <f t="shared" si="115"/>
        <v>0.2322803399219078</v>
      </c>
      <c r="M726" s="15">
        <f t="shared" si="116"/>
        <v>4.5634644385443575E-2</v>
      </c>
      <c r="N726" s="15"/>
      <c r="O726" s="15"/>
      <c r="P726" s="15"/>
    </row>
    <row r="727" spans="1:16" x14ac:dyDescent="0.25">
      <c r="A727" s="13">
        <v>41273.104166666664</v>
      </c>
      <c r="B727" s="14">
        <v>1.2</v>
      </c>
      <c r="C727" s="14">
        <f t="shared" si="111"/>
        <v>33.980215919999999</v>
      </c>
      <c r="D727" s="48">
        <f t="shared" si="112"/>
        <v>1.2016579303732807E-2</v>
      </c>
      <c r="E727" s="12">
        <f t="shared" si="113"/>
        <v>0.57679580657917484</v>
      </c>
      <c r="F727" s="14">
        <v>2.5</v>
      </c>
      <c r="G727" s="14">
        <v>2.5</v>
      </c>
      <c r="H727" s="12">
        <f t="shared" si="117"/>
        <v>3.561864235751957</v>
      </c>
      <c r="I727" s="14">
        <f t="shared" si="114"/>
        <v>121.03291580857727</v>
      </c>
      <c r="J727" s="15">
        <f t="shared" si="115"/>
        <v>0.21785924845543908</v>
      </c>
      <c r="M727" s="15">
        <f t="shared" si="116"/>
        <v>4.280142405804304E-2</v>
      </c>
      <c r="N727" s="15"/>
      <c r="O727" s="15"/>
      <c r="P727" s="15"/>
    </row>
    <row r="728" spans="1:16" x14ac:dyDescent="0.25">
      <c r="A728" s="13">
        <v>41273.125</v>
      </c>
      <c r="B728" s="14">
        <v>1.2</v>
      </c>
      <c r="C728" s="14">
        <f t="shared" si="111"/>
        <v>33.980215919999999</v>
      </c>
      <c r="D728" s="48">
        <f t="shared" si="112"/>
        <v>1.2016579303732807E-2</v>
      </c>
      <c r="E728" s="12">
        <f t="shared" si="113"/>
        <v>0.57679580657917484</v>
      </c>
      <c r="F728" s="14">
        <v>2.37</v>
      </c>
      <c r="G728" s="14">
        <v>2.37</v>
      </c>
      <c r="H728" s="12">
        <f t="shared" si="117"/>
        <v>3.3586637960389401</v>
      </c>
      <c r="I728" s="14">
        <f t="shared" si="114"/>
        <v>114.12812099209002</v>
      </c>
      <c r="J728" s="15">
        <f t="shared" si="115"/>
        <v>0.20543061778576202</v>
      </c>
      <c r="M728" s="15">
        <f t="shared" si="116"/>
        <v>4.0359649859678201E-2</v>
      </c>
      <c r="N728" s="15"/>
      <c r="O728" s="15"/>
      <c r="P728" s="15"/>
    </row>
    <row r="729" spans="1:16" x14ac:dyDescent="0.25">
      <c r="A729" s="13">
        <v>41273.145833333336</v>
      </c>
      <c r="B729" s="14">
        <v>1.2</v>
      </c>
      <c r="C729" s="14">
        <f t="shared" si="111"/>
        <v>33.980215919999999</v>
      </c>
      <c r="D729" s="48">
        <f t="shared" si="112"/>
        <v>1.2016579303732807E-2</v>
      </c>
      <c r="E729" s="12">
        <f t="shared" si="113"/>
        <v>0.57679580657917484</v>
      </c>
      <c r="F729" s="14">
        <v>2.37</v>
      </c>
      <c r="G729" s="14">
        <v>2.37</v>
      </c>
      <c r="H729" s="12">
        <f t="shared" si="117"/>
        <v>3.3586637960389401</v>
      </c>
      <c r="I729" s="14">
        <f t="shared" si="114"/>
        <v>114.12812099209002</v>
      </c>
      <c r="J729" s="15">
        <f t="shared" si="115"/>
        <v>0.20543061778576202</v>
      </c>
      <c r="M729" s="15">
        <f t="shared" si="116"/>
        <v>4.0359649859678201E-2</v>
      </c>
      <c r="N729" s="15"/>
      <c r="O729" s="15"/>
      <c r="P729" s="15"/>
    </row>
    <row r="730" spans="1:16" x14ac:dyDescent="0.25">
      <c r="A730" s="13">
        <v>41273.166666666664</v>
      </c>
      <c r="B730" s="14">
        <v>1.2</v>
      </c>
      <c r="C730" s="14">
        <f t="shared" si="111"/>
        <v>33.980215919999999</v>
      </c>
      <c r="D730" s="48">
        <f t="shared" si="112"/>
        <v>1.2016579303732807E-2</v>
      </c>
      <c r="E730" s="12">
        <f t="shared" si="113"/>
        <v>0.57679580657917484</v>
      </c>
      <c r="F730" s="14">
        <v>2.27</v>
      </c>
      <c r="G730" s="14">
        <v>2.27</v>
      </c>
      <c r="H730" s="12">
        <f t="shared" si="117"/>
        <v>3.2031095716455389</v>
      </c>
      <c r="I730" s="14">
        <f t="shared" si="114"/>
        <v>108.84235485993412</v>
      </c>
      <c r="J730" s="15">
        <f t="shared" si="115"/>
        <v>0.19591623874788139</v>
      </c>
      <c r="M730" s="15">
        <f t="shared" si="116"/>
        <v>3.8490420186224242E-2</v>
      </c>
      <c r="N730" s="15"/>
      <c r="O730" s="15"/>
      <c r="P730" s="15"/>
    </row>
    <row r="731" spans="1:16" x14ac:dyDescent="0.25">
      <c r="A731" s="13">
        <v>41273.1875</v>
      </c>
      <c r="B731" s="14">
        <v>1.2</v>
      </c>
      <c r="C731" s="14">
        <f t="shared" si="111"/>
        <v>33.980215919999999</v>
      </c>
      <c r="D731" s="48">
        <f t="shared" si="112"/>
        <v>1.2016579303732807E-2</v>
      </c>
      <c r="E731" s="12">
        <f t="shared" si="113"/>
        <v>0.57679580657917484</v>
      </c>
      <c r="F731" s="14">
        <v>2.23</v>
      </c>
      <c r="G731" s="14">
        <v>2.23</v>
      </c>
      <c r="H731" s="12">
        <f t="shared" si="117"/>
        <v>3.1410778598537838</v>
      </c>
      <c r="I731" s="14">
        <f t="shared" si="114"/>
        <v>106.73450389936308</v>
      </c>
      <c r="J731" s="15">
        <f t="shared" si="115"/>
        <v>0.19212210701885352</v>
      </c>
      <c r="M731" s="15">
        <f t="shared" si="116"/>
        <v>3.774501120213232E-2</v>
      </c>
      <c r="N731" s="15"/>
      <c r="O731" s="15"/>
      <c r="P731" s="15"/>
    </row>
    <row r="732" spans="1:16" x14ac:dyDescent="0.25">
      <c r="A732" s="13">
        <v>41273.208333333336</v>
      </c>
      <c r="B732" s="14">
        <v>1</v>
      </c>
      <c r="C732" s="14">
        <f t="shared" si="111"/>
        <v>28.316846600000002</v>
      </c>
      <c r="D732" s="48">
        <f t="shared" si="112"/>
        <v>1.0013816086444008E-2</v>
      </c>
      <c r="E732" s="12">
        <f t="shared" si="113"/>
        <v>0.48066317214931237</v>
      </c>
      <c r="F732" s="14">
        <v>2.16</v>
      </c>
      <c r="G732" s="14">
        <v>2.16</v>
      </c>
      <c r="H732" s="12">
        <f t="shared" si="117"/>
        <v>3.032790971711103</v>
      </c>
      <c r="I732" s="14">
        <f t="shared" si="114"/>
        <v>85.879076715808253</v>
      </c>
      <c r="J732" s="15">
        <f t="shared" si="115"/>
        <v>0.15458233808845484</v>
      </c>
      <c r="M732" s="15">
        <f t="shared" si="116"/>
        <v>3.0369811019342798E-2</v>
      </c>
      <c r="N732" s="15"/>
      <c r="O732" s="15"/>
      <c r="P732" s="15"/>
    </row>
    <row r="733" spans="1:16" x14ac:dyDescent="0.25">
      <c r="A733" s="13">
        <v>41273.229166666664</v>
      </c>
      <c r="B733" s="14">
        <v>1</v>
      </c>
      <c r="C733" s="14">
        <f t="shared" si="111"/>
        <v>28.316846600000002</v>
      </c>
      <c r="D733" s="48">
        <f t="shared" si="112"/>
        <v>1.0013816086444008E-2</v>
      </c>
      <c r="E733" s="12">
        <f t="shared" si="113"/>
        <v>0.48066317214931237</v>
      </c>
      <c r="F733" s="14">
        <v>2.06</v>
      </c>
      <c r="G733" s="14">
        <v>2.06</v>
      </c>
      <c r="H733" s="12">
        <f t="shared" si="117"/>
        <v>2.8787058788779198</v>
      </c>
      <c r="I733" s="14">
        <f t="shared" si="114"/>
        <v>81.515872778704235</v>
      </c>
      <c r="J733" s="15">
        <f t="shared" si="115"/>
        <v>0.14672857100166761</v>
      </c>
      <c r="M733" s="15">
        <f t="shared" si="116"/>
        <v>2.8826831238048647E-2</v>
      </c>
      <c r="N733" s="15"/>
      <c r="O733" s="15"/>
      <c r="P733" s="15"/>
    </row>
    <row r="734" spans="1:16" x14ac:dyDescent="0.25">
      <c r="A734" s="13">
        <v>41273.25</v>
      </c>
      <c r="B734" s="14">
        <v>1</v>
      </c>
      <c r="C734" s="14">
        <f t="shared" si="111"/>
        <v>28.316846600000002</v>
      </c>
      <c r="D734" s="48">
        <f t="shared" si="112"/>
        <v>1.0013816086444008E-2</v>
      </c>
      <c r="E734" s="12">
        <f t="shared" si="113"/>
        <v>0.48066317214931237</v>
      </c>
      <c r="F734" s="14">
        <v>2.0499999999999998</v>
      </c>
      <c r="G734" s="14">
        <v>2.0499999999999998</v>
      </c>
      <c r="H734" s="12">
        <f t="shared" si="117"/>
        <v>2.8633378849053197</v>
      </c>
      <c r="I734" s="14">
        <f t="shared" si="114"/>
        <v>81.0806996508324</v>
      </c>
      <c r="J734" s="15">
        <f t="shared" si="115"/>
        <v>0.1459452593714983</v>
      </c>
      <c r="M734" s="15">
        <f t="shared" si="116"/>
        <v>2.8672938972789452E-2</v>
      </c>
      <c r="N734" s="15"/>
      <c r="O734" s="15"/>
      <c r="P734" s="15"/>
    </row>
    <row r="735" spans="1:16" x14ac:dyDescent="0.25">
      <c r="A735" s="13">
        <v>41273.270833333336</v>
      </c>
      <c r="B735" s="14">
        <v>1</v>
      </c>
      <c r="C735" s="14">
        <f t="shared" si="111"/>
        <v>28.316846600000002</v>
      </c>
      <c r="D735" s="48">
        <f t="shared" si="112"/>
        <v>1.0013816086444008E-2</v>
      </c>
      <c r="E735" s="12">
        <f t="shared" si="113"/>
        <v>0.48066317214931237</v>
      </c>
      <c r="F735" s="14">
        <v>1.94</v>
      </c>
      <c r="G735" s="14">
        <v>1.94</v>
      </c>
      <c r="H735" s="12">
        <f t="shared" si="117"/>
        <v>2.6947920361929754</v>
      </c>
      <c r="I735" s="14">
        <f t="shared" si="114"/>
        <v>76.308012707778133</v>
      </c>
      <c r="J735" s="15">
        <f t="shared" si="115"/>
        <v>0.13735442287400065</v>
      </c>
      <c r="M735" s="15">
        <f t="shared" si="116"/>
        <v>2.6985151841650425E-2</v>
      </c>
      <c r="N735" s="15"/>
      <c r="O735" s="15"/>
      <c r="P735" s="15"/>
    </row>
    <row r="736" spans="1:16" x14ac:dyDescent="0.25">
      <c r="A736" s="13">
        <v>41273.291666666664</v>
      </c>
      <c r="B736" s="14">
        <v>1</v>
      </c>
      <c r="C736" s="14">
        <f t="shared" si="111"/>
        <v>28.316846600000002</v>
      </c>
      <c r="D736" s="48">
        <f t="shared" si="112"/>
        <v>1.0013816086444008E-2</v>
      </c>
      <c r="E736" s="12">
        <f t="shared" si="113"/>
        <v>0.48066317214931237</v>
      </c>
      <c r="F736" s="14">
        <v>1.89</v>
      </c>
      <c r="G736" s="14">
        <v>1.89</v>
      </c>
      <c r="H736" s="12">
        <f t="shared" si="117"/>
        <v>2.6184925155751677</v>
      </c>
      <c r="I736" s="14">
        <f t="shared" si="114"/>
        <v>74.147450886790139</v>
      </c>
      <c r="J736" s="15">
        <f t="shared" si="115"/>
        <v>0.13346541159622224</v>
      </c>
      <c r="M736" s="15">
        <f t="shared" si="116"/>
        <v>2.6221102474699852E-2</v>
      </c>
      <c r="N736" s="15"/>
      <c r="O736" s="15"/>
      <c r="P736" s="15"/>
    </row>
    <row r="737" spans="1:16" x14ac:dyDescent="0.25">
      <c r="A737" s="13">
        <v>41273.3125</v>
      </c>
      <c r="B737" s="14">
        <v>1</v>
      </c>
      <c r="C737" s="14">
        <f t="shared" si="111"/>
        <v>28.316846600000002</v>
      </c>
      <c r="D737" s="48">
        <f t="shared" si="112"/>
        <v>1.0013816086444008E-2</v>
      </c>
      <c r="E737" s="12">
        <f t="shared" si="113"/>
        <v>0.48066317214931237</v>
      </c>
      <c r="F737" s="14">
        <v>1.82</v>
      </c>
      <c r="G737" s="14">
        <v>1.82</v>
      </c>
      <c r="H737" s="12">
        <f t="shared" si="117"/>
        <v>2.512012979686026</v>
      </c>
      <c r="I737" s="14">
        <f t="shared" si="114"/>
        <v>71.132286202978122</v>
      </c>
      <c r="J737" s="15">
        <f t="shared" si="115"/>
        <v>0.12803811516536062</v>
      </c>
      <c r="M737" s="15">
        <f t="shared" si="116"/>
        <v>2.5154835985336077E-2</v>
      </c>
      <c r="N737" s="15"/>
      <c r="O737" s="15"/>
      <c r="P737" s="15"/>
    </row>
    <row r="738" spans="1:16" x14ac:dyDescent="0.25">
      <c r="A738" s="13">
        <v>41273.333333333336</v>
      </c>
      <c r="B738" s="14">
        <v>1</v>
      </c>
      <c r="C738" s="14">
        <f t="shared" si="111"/>
        <v>28.316846600000002</v>
      </c>
      <c r="D738" s="48">
        <f t="shared" si="112"/>
        <v>1.0013816086444008E-2</v>
      </c>
      <c r="E738" s="12">
        <f t="shared" si="113"/>
        <v>0.48066317214931237</v>
      </c>
      <c r="F738" s="14">
        <v>1.83</v>
      </c>
      <c r="G738" s="14">
        <v>1.83</v>
      </c>
      <c r="H738" s="12">
        <f t="shared" si="117"/>
        <v>2.5271996398750751</v>
      </c>
      <c r="I738" s="14">
        <f t="shared" si="114"/>
        <v>71.562324529917746</v>
      </c>
      <c r="J738" s="15">
        <f t="shared" si="115"/>
        <v>0.12881218415385193</v>
      </c>
      <c r="M738" s="15">
        <f t="shared" si="116"/>
        <v>2.530691240743653E-2</v>
      </c>
      <c r="N738" s="15"/>
      <c r="O738" s="15"/>
      <c r="P738" s="15"/>
    </row>
    <row r="739" spans="1:16" x14ac:dyDescent="0.25">
      <c r="A739" s="13">
        <v>41273.354166666664</v>
      </c>
      <c r="B739" s="14">
        <v>0.9</v>
      </c>
      <c r="C739" s="14">
        <f t="shared" si="111"/>
        <v>25.485161940000001</v>
      </c>
      <c r="D739" s="48">
        <f t="shared" si="112"/>
        <v>9.0124344777996086E-3</v>
      </c>
      <c r="E739" s="12">
        <f t="shared" si="113"/>
        <v>0.43259685493438116</v>
      </c>
      <c r="F739" s="14">
        <v>1.76</v>
      </c>
      <c r="G739" s="14">
        <v>1.76</v>
      </c>
      <c r="H739" s="12">
        <f t="shared" si="117"/>
        <v>2.421069668828133</v>
      </c>
      <c r="I739" s="14">
        <f t="shared" si="114"/>
        <v>61.701352578107141</v>
      </c>
      <c r="J739" s="15">
        <f t="shared" si="115"/>
        <v>0.11106243464059284</v>
      </c>
      <c r="M739" s="15">
        <f t="shared" si="116"/>
        <v>2.181973175650154E-2</v>
      </c>
      <c r="N739" s="15"/>
      <c r="O739" s="15"/>
      <c r="P739" s="15"/>
    </row>
    <row r="740" spans="1:16" x14ac:dyDescent="0.25">
      <c r="A740" s="13">
        <v>41273.375</v>
      </c>
      <c r="B740" s="14">
        <v>0.9</v>
      </c>
      <c r="C740" s="14">
        <f t="shared" si="111"/>
        <v>25.485161940000001</v>
      </c>
      <c r="D740" s="48">
        <f t="shared" si="112"/>
        <v>9.0124344777996086E-3</v>
      </c>
      <c r="E740" s="12">
        <f t="shared" si="113"/>
        <v>0.43259685493438116</v>
      </c>
      <c r="F740" s="14">
        <v>1.7</v>
      </c>
      <c r="G740" s="14">
        <v>1.7</v>
      </c>
      <c r="H740" s="12">
        <f t="shared" si="117"/>
        <v>2.3304359209990335</v>
      </c>
      <c r="I740" s="14">
        <f t="shared" si="114"/>
        <v>59.391536837453415</v>
      </c>
      <c r="J740" s="15">
        <f t="shared" si="115"/>
        <v>0.10690476630741615</v>
      </c>
      <c r="M740" s="15">
        <f t="shared" si="116"/>
        <v>2.1002901042714371E-2</v>
      </c>
      <c r="N740" s="15"/>
      <c r="O740" s="15"/>
      <c r="P740" s="15"/>
    </row>
    <row r="741" spans="1:16" x14ac:dyDescent="0.25">
      <c r="A741" s="13">
        <v>41273.395833333336</v>
      </c>
      <c r="B741" s="14">
        <v>0.9</v>
      </c>
      <c r="C741" s="14">
        <f t="shared" si="111"/>
        <v>25.485161940000001</v>
      </c>
      <c r="D741" s="48">
        <f t="shared" si="112"/>
        <v>9.0124344777996086E-3</v>
      </c>
      <c r="E741" s="12">
        <f t="shared" si="113"/>
        <v>0.43259685493438116</v>
      </c>
      <c r="F741" s="14">
        <v>1.62</v>
      </c>
      <c r="G741" s="14">
        <v>1.62</v>
      </c>
      <c r="H741" s="12">
        <f t="shared" si="117"/>
        <v>2.2100895357791535</v>
      </c>
      <c r="I741" s="14">
        <f t="shared" si="114"/>
        <v>56.324489721231153</v>
      </c>
      <c r="J741" s="15">
        <f t="shared" si="115"/>
        <v>0.10138408149821608</v>
      </c>
      <c r="M741" s="15">
        <f t="shared" si="116"/>
        <v>1.9918287131280174E-2</v>
      </c>
      <c r="N741" s="15"/>
      <c r="O741" s="15"/>
      <c r="P741" s="15"/>
    </row>
    <row r="742" spans="1:16" x14ac:dyDescent="0.25">
      <c r="A742" s="13">
        <v>41273.416666666664</v>
      </c>
      <c r="B742" s="14">
        <v>0.9</v>
      </c>
      <c r="C742" s="14">
        <f t="shared" si="111"/>
        <v>25.485161940000001</v>
      </c>
      <c r="D742" s="48">
        <f t="shared" si="112"/>
        <v>9.0124344777996086E-3</v>
      </c>
      <c r="E742" s="12">
        <f t="shared" si="113"/>
        <v>0.43259685493438116</v>
      </c>
      <c r="F742" s="14">
        <v>1.56</v>
      </c>
      <c r="G742" s="14">
        <v>1.56</v>
      </c>
      <c r="H742" s="12">
        <f t="shared" si="117"/>
        <v>2.1202174789970769</v>
      </c>
      <c r="I742" s="14">
        <f t="shared" si="114"/>
        <v>54.034085800259056</v>
      </c>
      <c r="J742" s="15">
        <f t="shared" si="115"/>
        <v>9.7261354440466297E-2</v>
      </c>
      <c r="M742" s="15">
        <f t="shared" si="116"/>
        <v>1.9108321108146621E-2</v>
      </c>
      <c r="N742" s="15"/>
      <c r="O742" s="15"/>
      <c r="P742" s="15"/>
    </row>
    <row r="743" spans="1:16" x14ac:dyDescent="0.25">
      <c r="A743" s="13">
        <v>41273.4375</v>
      </c>
      <c r="B743" s="14">
        <v>0.9</v>
      </c>
      <c r="C743" s="14">
        <f t="shared" si="111"/>
        <v>25.485161940000001</v>
      </c>
      <c r="D743" s="48">
        <f t="shared" si="112"/>
        <v>9.0124344777996086E-3</v>
      </c>
      <c r="E743" s="12">
        <f t="shared" si="113"/>
        <v>0.43259685493438116</v>
      </c>
      <c r="F743" s="14">
        <v>1.52</v>
      </c>
      <c r="G743" s="14">
        <v>1.52</v>
      </c>
      <c r="H743" s="12">
        <f t="shared" si="117"/>
        <v>2.0604937381804271</v>
      </c>
      <c r="I743" s="14">
        <f t="shared" si="114"/>
        <v>52.512016593884148</v>
      </c>
      <c r="J743" s="15">
        <f t="shared" si="115"/>
        <v>9.4521629868991472E-2</v>
      </c>
      <c r="M743" s="15">
        <f t="shared" si="116"/>
        <v>1.8570064807267479E-2</v>
      </c>
      <c r="N743" s="15"/>
      <c r="O743" s="15"/>
      <c r="P743" s="15"/>
    </row>
    <row r="744" spans="1:16" x14ac:dyDescent="0.25">
      <c r="A744" s="13">
        <v>41273.458333333336</v>
      </c>
      <c r="B744" s="14">
        <v>0.9</v>
      </c>
      <c r="C744" s="14">
        <f t="shared" si="111"/>
        <v>25.485161940000001</v>
      </c>
      <c r="D744" s="48">
        <f t="shared" si="112"/>
        <v>9.0124344777996086E-3</v>
      </c>
      <c r="E744" s="12">
        <f t="shared" si="113"/>
        <v>0.43259685493438116</v>
      </c>
      <c r="F744" s="14">
        <v>1.48</v>
      </c>
      <c r="G744" s="14">
        <v>1.48</v>
      </c>
      <c r="H744" s="12">
        <f t="shared" si="117"/>
        <v>2.0009269756769652</v>
      </c>
      <c r="I744" s="14">
        <f t="shared" si="114"/>
        <v>50.993948005241904</v>
      </c>
      <c r="J744" s="15">
        <f t="shared" si="115"/>
        <v>9.1789106409435411E-2</v>
      </c>
      <c r="M744" s="15">
        <f t="shared" si="116"/>
        <v>1.8033223263150377E-2</v>
      </c>
      <c r="N744" s="15"/>
      <c r="O744" s="15"/>
      <c r="P744" s="15"/>
    </row>
    <row r="745" spans="1:16" x14ac:dyDescent="0.25">
      <c r="A745" s="13">
        <v>41273.479166666664</v>
      </c>
      <c r="B745" s="14">
        <v>0.9</v>
      </c>
      <c r="C745" s="14">
        <f t="shared" si="111"/>
        <v>25.485161940000001</v>
      </c>
      <c r="D745" s="48">
        <f t="shared" si="112"/>
        <v>9.0124344777996086E-3</v>
      </c>
      <c r="E745" s="12">
        <f t="shared" si="113"/>
        <v>0.43259685493438116</v>
      </c>
      <c r="F745" s="14">
        <v>1.44</v>
      </c>
      <c r="G745" s="14">
        <v>1.44</v>
      </c>
      <c r="H745" s="12">
        <f t="shared" si="117"/>
        <v>1.9415210056382055</v>
      </c>
      <c r="I745" s="14">
        <f t="shared" si="114"/>
        <v>49.479977238601322</v>
      </c>
      <c r="J745" s="15">
        <f t="shared" si="115"/>
        <v>8.9063959029482373E-2</v>
      </c>
      <c r="M745" s="15">
        <f t="shared" si="116"/>
        <v>1.7497830850585927E-2</v>
      </c>
      <c r="N745" s="15"/>
      <c r="O745" s="15"/>
      <c r="P745" s="15"/>
    </row>
    <row r="746" spans="1:16" x14ac:dyDescent="0.25">
      <c r="A746" s="13">
        <v>41273.5</v>
      </c>
      <c r="B746" s="14">
        <v>0.9</v>
      </c>
      <c r="C746" s="14">
        <f t="shared" si="111"/>
        <v>25.485161940000001</v>
      </c>
      <c r="D746" s="48">
        <f t="shared" si="112"/>
        <v>9.0124344777996086E-3</v>
      </c>
      <c r="E746" s="12">
        <f t="shared" si="113"/>
        <v>0.43259685493438116</v>
      </c>
      <c r="F746" s="14">
        <v>1.41</v>
      </c>
      <c r="G746" s="14">
        <v>1.41</v>
      </c>
      <c r="H746" s="12">
        <f t="shared" si="117"/>
        <v>1.8970744555691152</v>
      </c>
      <c r="I746" s="14">
        <f t="shared" si="114"/>
        <v>48.347249712416236</v>
      </c>
      <c r="J746" s="15">
        <f t="shared" si="115"/>
        <v>8.7025049482349209E-2</v>
      </c>
      <c r="M746" s="15">
        <f t="shared" si="116"/>
        <v>1.709725923032401E-2</v>
      </c>
      <c r="N746" s="15"/>
      <c r="O746" s="15"/>
      <c r="P746" s="15"/>
    </row>
    <row r="747" spans="1:16" x14ac:dyDescent="0.25">
      <c r="A747" s="13">
        <v>41273.520833333336</v>
      </c>
      <c r="B747" s="14">
        <v>0.9</v>
      </c>
      <c r="C747" s="14">
        <f t="shared" si="111"/>
        <v>25.485161940000001</v>
      </c>
      <c r="D747" s="48">
        <f t="shared" si="112"/>
        <v>9.0124344777996086E-3</v>
      </c>
      <c r="E747" s="12">
        <f t="shared" si="113"/>
        <v>0.43259685493438116</v>
      </c>
      <c r="F747" s="14">
        <v>1.4</v>
      </c>
      <c r="G747" s="14">
        <v>1.4</v>
      </c>
      <c r="H747" s="12">
        <f t="shared" si="117"/>
        <v>1.8822798433154719</v>
      </c>
      <c r="I747" s="14">
        <f t="shared" si="114"/>
        <v>47.970206623292633</v>
      </c>
      <c r="J747" s="15">
        <f t="shared" si="115"/>
        <v>8.6346371921926734E-2</v>
      </c>
      <c r="M747" s="15">
        <f t="shared" si="116"/>
        <v>1.6963923756763602E-2</v>
      </c>
      <c r="N747" s="15"/>
      <c r="O747" s="15"/>
      <c r="P747" s="15"/>
    </row>
    <row r="748" spans="1:16" x14ac:dyDescent="0.25">
      <c r="A748" s="13">
        <v>41273.541666666664</v>
      </c>
      <c r="B748" s="14">
        <v>0.9</v>
      </c>
      <c r="C748" s="14">
        <f t="shared" si="111"/>
        <v>25.485161940000001</v>
      </c>
      <c r="D748" s="48">
        <f t="shared" si="112"/>
        <v>9.0124344777996086E-3</v>
      </c>
      <c r="E748" s="12">
        <f t="shared" si="113"/>
        <v>0.43259685493438116</v>
      </c>
      <c r="F748" s="14">
        <v>1.37</v>
      </c>
      <c r="G748" s="14">
        <v>1.37</v>
      </c>
      <c r="H748" s="12">
        <f t="shared" si="117"/>
        <v>1.8379596643526619</v>
      </c>
      <c r="I748" s="14">
        <f t="shared" si="114"/>
        <v>46.840699685215633</v>
      </c>
      <c r="J748" s="15">
        <f t="shared" si="115"/>
        <v>8.4313259433388132E-2</v>
      </c>
      <c r="M748" s="15">
        <f t="shared" si="116"/>
        <v>1.6564491047816921E-2</v>
      </c>
      <c r="N748" s="15"/>
      <c r="O748" s="15"/>
      <c r="P748" s="15"/>
    </row>
    <row r="749" spans="1:16" x14ac:dyDescent="0.25">
      <c r="A749" s="13">
        <v>41273.5625</v>
      </c>
      <c r="B749" s="14">
        <v>0.9</v>
      </c>
      <c r="C749" s="14">
        <f t="shared" si="111"/>
        <v>25.485161940000001</v>
      </c>
      <c r="D749" s="48">
        <f t="shared" si="112"/>
        <v>9.0124344777996086E-3</v>
      </c>
      <c r="E749" s="12">
        <f t="shared" si="113"/>
        <v>0.43259685493438116</v>
      </c>
      <c r="F749" s="14">
        <v>1.35</v>
      </c>
      <c r="G749" s="14">
        <v>1.35</v>
      </c>
      <c r="H749" s="12">
        <f t="shared" si="117"/>
        <v>1.8084666221850401</v>
      </c>
      <c r="I749" s="14">
        <f t="shared" si="114"/>
        <v>46.089064729470543</v>
      </c>
      <c r="J749" s="15">
        <f t="shared" si="115"/>
        <v>8.2960316513046972E-2</v>
      </c>
      <c r="M749" s="15">
        <f t="shared" si="116"/>
        <v>1.6298686937730251E-2</v>
      </c>
      <c r="N749" s="15"/>
      <c r="O749" s="15"/>
      <c r="P749" s="15"/>
    </row>
    <row r="750" spans="1:16" x14ac:dyDescent="0.25">
      <c r="A750" s="13">
        <v>41273.583333333336</v>
      </c>
      <c r="B750" s="14">
        <v>0.9</v>
      </c>
      <c r="C750" s="14">
        <f t="shared" si="111"/>
        <v>25.485161940000001</v>
      </c>
      <c r="D750" s="48">
        <f t="shared" si="112"/>
        <v>9.0124344777996086E-3</v>
      </c>
      <c r="E750" s="12">
        <f t="shared" si="113"/>
        <v>0.43259685493438116</v>
      </c>
      <c r="F750" s="14">
        <v>1.34</v>
      </c>
      <c r="G750" s="14">
        <v>1.34</v>
      </c>
      <c r="H750" s="12">
        <f t="shared" si="117"/>
        <v>1.7937364380470773</v>
      </c>
      <c r="I750" s="14">
        <f t="shared" si="114"/>
        <v>45.713663601308546</v>
      </c>
      <c r="J750" s="15">
        <f t="shared" si="115"/>
        <v>8.228459448235538E-2</v>
      </c>
      <c r="M750" s="15">
        <f t="shared" si="116"/>
        <v>1.6165932118340939E-2</v>
      </c>
      <c r="N750" s="15"/>
      <c r="O750" s="15"/>
      <c r="P750" s="15"/>
    </row>
    <row r="751" spans="1:16" x14ac:dyDescent="0.25">
      <c r="A751" s="13">
        <v>41273.604166666664</v>
      </c>
      <c r="B751" s="14">
        <v>0.9</v>
      </c>
      <c r="C751" s="14">
        <f t="shared" si="111"/>
        <v>25.485161940000001</v>
      </c>
      <c r="D751" s="48">
        <f t="shared" si="112"/>
        <v>9.0124344777996086E-3</v>
      </c>
      <c r="E751" s="12">
        <f t="shared" si="113"/>
        <v>0.43259685493438116</v>
      </c>
      <c r="F751" s="14">
        <v>1.32</v>
      </c>
      <c r="G751" s="14">
        <v>1.32</v>
      </c>
      <c r="H751" s="12">
        <f t="shared" si="117"/>
        <v>1.7643091101166268</v>
      </c>
      <c r="I751" s="14">
        <f t="shared" si="114"/>
        <v>44.963703383539531</v>
      </c>
      <c r="J751" s="15">
        <f t="shared" si="115"/>
        <v>8.0934666090371157E-2</v>
      </c>
      <c r="M751" s="15">
        <f t="shared" si="116"/>
        <v>1.5900720253511032E-2</v>
      </c>
      <c r="N751" s="15"/>
      <c r="O751" s="15"/>
      <c r="P751" s="15"/>
    </row>
    <row r="752" spans="1:16" x14ac:dyDescent="0.25">
      <c r="A752" s="13">
        <v>41273.625</v>
      </c>
      <c r="B752" s="14">
        <v>0.9</v>
      </c>
      <c r="C752" s="14">
        <f t="shared" si="111"/>
        <v>25.485161940000001</v>
      </c>
      <c r="D752" s="48">
        <f t="shared" si="112"/>
        <v>9.0124344777996086E-3</v>
      </c>
      <c r="E752" s="12">
        <f t="shared" si="113"/>
        <v>0.43259685493438116</v>
      </c>
      <c r="F752" s="14">
        <v>1.28</v>
      </c>
      <c r="G752" s="14">
        <v>1.28</v>
      </c>
      <c r="H752" s="12">
        <f t="shared" si="117"/>
        <v>1.7055887348950654</v>
      </c>
      <c r="I752" s="14">
        <f t="shared" si="114"/>
        <v>43.467205111840471</v>
      </c>
      <c r="J752" s="15">
        <f t="shared" si="115"/>
        <v>7.8240969201312849E-2</v>
      </c>
      <c r="M752" s="15">
        <f t="shared" si="116"/>
        <v>1.5371506719314901E-2</v>
      </c>
      <c r="N752" s="15"/>
      <c r="O752" s="15"/>
      <c r="P752" s="15"/>
    </row>
    <row r="753" spans="1:16" x14ac:dyDescent="0.25">
      <c r="A753" s="13">
        <v>41273.645833333336</v>
      </c>
      <c r="B753" s="14">
        <v>0.9</v>
      </c>
      <c r="C753" s="14">
        <f t="shared" si="111"/>
        <v>25.485161940000001</v>
      </c>
      <c r="D753" s="48">
        <f t="shared" si="112"/>
        <v>9.0124344777996086E-3</v>
      </c>
      <c r="E753" s="12">
        <f t="shared" si="113"/>
        <v>0.43259685493438116</v>
      </c>
      <c r="F753" s="14">
        <v>1.25</v>
      </c>
      <c r="G753" s="14">
        <v>1.25</v>
      </c>
      <c r="H753" s="12">
        <f t="shared" si="117"/>
        <v>1.6616684216658062</v>
      </c>
      <c r="I753" s="14">
        <f t="shared" si="114"/>
        <v>42.347888816737274</v>
      </c>
      <c r="J753" s="15">
        <f t="shared" si="115"/>
        <v>7.622619987012709E-2</v>
      </c>
      <c r="M753" s="15">
        <f t="shared" si="116"/>
        <v>1.4975677774091766E-2</v>
      </c>
      <c r="N753" s="15"/>
      <c r="O753" s="15"/>
      <c r="P753" s="15"/>
    </row>
    <row r="754" spans="1:16" x14ac:dyDescent="0.25">
      <c r="A754" s="13">
        <v>41273.666666666664</v>
      </c>
      <c r="B754" s="14">
        <v>0.9</v>
      </c>
      <c r="C754" s="14">
        <f t="shared" si="111"/>
        <v>25.485161940000001</v>
      </c>
      <c r="D754" s="48">
        <f t="shared" si="112"/>
        <v>9.0124344777996086E-3</v>
      </c>
      <c r="E754" s="12">
        <f t="shared" si="113"/>
        <v>0.43259685493438116</v>
      </c>
      <c r="F754" s="14">
        <v>1.24</v>
      </c>
      <c r="G754" s="14">
        <v>1.24</v>
      </c>
      <c r="H754" s="12">
        <f t="shared" si="117"/>
        <v>1.6470516027193582</v>
      </c>
      <c r="I754" s="14">
        <f t="shared" si="114"/>
        <v>41.975376818839393</v>
      </c>
      <c r="J754" s="15">
        <f t="shared" si="115"/>
        <v>7.5555678273910895E-2</v>
      </c>
      <c r="M754" s="15">
        <f t="shared" si="116"/>
        <v>1.4843944651063045E-2</v>
      </c>
      <c r="N754" s="15"/>
      <c r="O754" s="15"/>
      <c r="P754" s="15"/>
    </row>
    <row r="755" spans="1:16" x14ac:dyDescent="0.25">
      <c r="A755" s="13">
        <v>41273.6875</v>
      </c>
      <c r="B755" s="14">
        <v>0.9</v>
      </c>
      <c r="C755" s="14">
        <f t="shared" si="111"/>
        <v>25.485161940000001</v>
      </c>
      <c r="D755" s="48">
        <f t="shared" si="112"/>
        <v>9.0124344777996086E-3</v>
      </c>
      <c r="E755" s="12">
        <f t="shared" si="113"/>
        <v>0.43259685493438116</v>
      </c>
      <c r="F755" s="14">
        <v>1.24</v>
      </c>
      <c r="G755" s="14">
        <v>1.24</v>
      </c>
      <c r="H755" s="12">
        <f t="shared" si="117"/>
        <v>1.6470516027193582</v>
      </c>
      <c r="I755" s="14">
        <f t="shared" si="114"/>
        <v>41.975376818839393</v>
      </c>
      <c r="J755" s="15">
        <f t="shared" si="115"/>
        <v>7.5555678273910895E-2</v>
      </c>
      <c r="M755" s="15">
        <f t="shared" si="116"/>
        <v>1.4843944651063045E-2</v>
      </c>
      <c r="N755" s="15"/>
      <c r="O755" s="15"/>
      <c r="P755" s="15"/>
    </row>
    <row r="756" spans="1:16" x14ac:dyDescent="0.25">
      <c r="A756" s="13">
        <v>41273.708333333336</v>
      </c>
      <c r="B756" s="14">
        <v>0.9</v>
      </c>
      <c r="C756" s="14">
        <f t="shared" si="111"/>
        <v>25.485161940000001</v>
      </c>
      <c r="D756" s="48">
        <f t="shared" si="112"/>
        <v>9.0124344777996086E-3</v>
      </c>
      <c r="E756" s="12">
        <f t="shared" si="113"/>
        <v>0.43259685493438116</v>
      </c>
      <c r="F756" s="14">
        <v>1.23</v>
      </c>
      <c r="G756" s="14">
        <v>1.23</v>
      </c>
      <c r="H756" s="12">
        <f t="shared" si="117"/>
        <v>1.632446566899564</v>
      </c>
      <c r="I756" s="14">
        <f t="shared" si="114"/>
        <v>41.603165115832432</v>
      </c>
      <c r="J756" s="15">
        <f t="shared" si="115"/>
        <v>7.4885697208498372E-2</v>
      </c>
      <c r="M756" s="15">
        <f t="shared" si="116"/>
        <v>1.4712317722691232E-2</v>
      </c>
      <c r="N756" s="15"/>
      <c r="O756" s="15"/>
      <c r="P756" s="15"/>
    </row>
    <row r="757" spans="1:16" x14ac:dyDescent="0.25">
      <c r="A757" s="13">
        <v>41273.729166666664</v>
      </c>
      <c r="B757" s="14">
        <v>0.9</v>
      </c>
      <c r="C757" s="14">
        <f t="shared" si="111"/>
        <v>25.485161940000001</v>
      </c>
      <c r="D757" s="48">
        <f t="shared" si="112"/>
        <v>9.0124344777996086E-3</v>
      </c>
      <c r="E757" s="12">
        <f t="shared" si="113"/>
        <v>0.43259685493438116</v>
      </c>
      <c r="F757" s="14">
        <v>1.19</v>
      </c>
      <c r="G757" s="14">
        <v>1.19</v>
      </c>
      <c r="H757" s="12">
        <f t="shared" si="117"/>
        <v>1.5741459989036517</v>
      </c>
      <c r="I757" s="14">
        <f t="shared" si="114"/>
        <v>40.117365699262628</v>
      </c>
      <c r="J757" s="15">
        <f t="shared" si="115"/>
        <v>7.2211258258672736E-2</v>
      </c>
      <c r="M757" s="15">
        <f t="shared" si="116"/>
        <v>1.4186887673609575E-2</v>
      </c>
      <c r="N757" s="15"/>
      <c r="O757" s="15"/>
      <c r="P757" s="15"/>
    </row>
    <row r="758" spans="1:16" x14ac:dyDescent="0.25">
      <c r="A758" s="13">
        <v>41273.75</v>
      </c>
      <c r="B758" s="14">
        <v>0.78</v>
      </c>
      <c r="C758" s="14">
        <f t="shared" si="111"/>
        <v>22.087140348000002</v>
      </c>
      <c r="D758" s="48">
        <f t="shared" si="112"/>
        <v>7.8107765474263267E-3</v>
      </c>
      <c r="E758" s="12">
        <f t="shared" si="113"/>
        <v>0.37491727427646371</v>
      </c>
      <c r="F758" s="14">
        <v>1.18</v>
      </c>
      <c r="G758" s="14">
        <v>1.18</v>
      </c>
      <c r="H758" s="12">
        <f t="shared" si="117"/>
        <v>1.5596011988127598</v>
      </c>
      <c r="I758" s="14">
        <f t="shared" si="114"/>
        <v>34.447130565086482</v>
      </c>
      <c r="J758" s="15">
        <f t="shared" si="115"/>
        <v>6.2004835017155667E-2</v>
      </c>
      <c r="M758" s="15">
        <f t="shared" si="116"/>
        <v>1.2181696467024689E-2</v>
      </c>
      <c r="N758" s="15"/>
      <c r="O758" s="15"/>
      <c r="P758" s="15"/>
    </row>
    <row r="759" spans="1:16" x14ac:dyDescent="0.25">
      <c r="A759" s="13">
        <v>41273.770833333336</v>
      </c>
      <c r="B759" s="14">
        <v>0.9</v>
      </c>
      <c r="C759" s="14">
        <f t="shared" si="111"/>
        <v>25.485161940000001</v>
      </c>
      <c r="D759" s="48">
        <f t="shared" si="112"/>
        <v>9.0124344777996086E-3</v>
      </c>
      <c r="E759" s="12">
        <f t="shared" si="113"/>
        <v>0.43259685493438116</v>
      </c>
      <c r="F759" s="14">
        <v>1.2</v>
      </c>
      <c r="G759" s="14">
        <v>1.2</v>
      </c>
      <c r="H759" s="12">
        <f t="shared" si="117"/>
        <v>1.588703026789358</v>
      </c>
      <c r="I759" s="14">
        <f t="shared" si="114"/>
        <v>40.488353912294947</v>
      </c>
      <c r="J759" s="15">
        <f t="shared" si="115"/>
        <v>7.2879037042130904E-2</v>
      </c>
      <c r="M759" s="15">
        <f t="shared" si="116"/>
        <v>1.4318081933621003E-2</v>
      </c>
      <c r="N759" s="15"/>
      <c r="O759" s="15"/>
      <c r="P759" s="15"/>
    </row>
    <row r="760" spans="1:16" x14ac:dyDescent="0.25">
      <c r="A760" s="13">
        <v>41273.791666666664</v>
      </c>
      <c r="B760" s="14">
        <v>0.78</v>
      </c>
      <c r="C760" s="14">
        <f t="shared" si="111"/>
        <v>22.087140348000002</v>
      </c>
      <c r="D760" s="48">
        <f t="shared" si="112"/>
        <v>7.8107765474263267E-3</v>
      </c>
      <c r="E760" s="12">
        <f t="shared" si="113"/>
        <v>0.37491727427646371</v>
      </c>
      <c r="F760" s="14">
        <v>1.1599999999999999</v>
      </c>
      <c r="G760" s="14">
        <v>1.1599999999999999</v>
      </c>
      <c r="H760" s="12">
        <f t="shared" si="117"/>
        <v>1.530548656430974</v>
      </c>
      <c r="I760" s="14">
        <f t="shared" si="114"/>
        <v>33.80544298403376</v>
      </c>
      <c r="J760" s="15">
        <f t="shared" si="115"/>
        <v>6.0849797371260769E-2</v>
      </c>
      <c r="M760" s="15">
        <f t="shared" si="116"/>
        <v>1.1954773550345927E-2</v>
      </c>
      <c r="N760" s="15"/>
      <c r="O760" s="15"/>
      <c r="P760" s="15"/>
    </row>
    <row r="761" spans="1:16" x14ac:dyDescent="0.25">
      <c r="A761" s="13">
        <v>41273.8125</v>
      </c>
      <c r="B761" s="14">
        <v>0.78</v>
      </c>
      <c r="C761" s="14">
        <f t="shared" si="111"/>
        <v>22.087140348000002</v>
      </c>
      <c r="D761" s="48">
        <f t="shared" si="112"/>
        <v>7.8107765474263267E-3</v>
      </c>
      <c r="E761" s="12">
        <f t="shared" si="113"/>
        <v>0.37491727427646371</v>
      </c>
      <c r="F761" s="14">
        <v>1.18</v>
      </c>
      <c r="G761" s="14">
        <v>1.18</v>
      </c>
      <c r="H761" s="12">
        <f t="shared" si="117"/>
        <v>1.5596011988127598</v>
      </c>
      <c r="I761" s="14">
        <f t="shared" si="114"/>
        <v>34.447130565086482</v>
      </c>
      <c r="J761" s="15">
        <f t="shared" si="115"/>
        <v>6.2004835017155667E-2</v>
      </c>
      <c r="M761" s="15">
        <f t="shared" si="116"/>
        <v>1.2181696467024689E-2</v>
      </c>
      <c r="N761" s="15"/>
      <c r="O761" s="15"/>
      <c r="P761" s="15"/>
    </row>
    <row r="762" spans="1:16" x14ac:dyDescent="0.25">
      <c r="A762" s="13">
        <v>41273.833333333336</v>
      </c>
      <c r="B762" s="14">
        <v>0.78</v>
      </c>
      <c r="C762" s="14">
        <f t="shared" si="111"/>
        <v>22.087140348000002</v>
      </c>
      <c r="D762" s="48">
        <f t="shared" si="112"/>
        <v>7.8107765474263267E-3</v>
      </c>
      <c r="E762" s="12">
        <f t="shared" si="113"/>
        <v>0.37491727427646371</v>
      </c>
      <c r="F762" s="14">
        <v>1.17</v>
      </c>
      <c r="G762" s="14">
        <v>1.17</v>
      </c>
      <c r="H762" s="12">
        <f t="shared" si="117"/>
        <v>1.5450687197422392</v>
      </c>
      <c r="I762" s="14">
        <f t="shared" si="114"/>
        <v>34.126149660251521</v>
      </c>
      <c r="J762" s="15">
        <f t="shared" si="115"/>
        <v>6.1427069388452736E-2</v>
      </c>
      <c r="M762" s="15">
        <f t="shared" si="116"/>
        <v>1.2068186520324703E-2</v>
      </c>
      <c r="N762" s="15"/>
      <c r="O762" s="15"/>
      <c r="P762" s="15"/>
    </row>
    <row r="763" spans="1:16" x14ac:dyDescent="0.25">
      <c r="A763" s="13">
        <v>41273.854166666664</v>
      </c>
      <c r="B763" s="14">
        <v>0.78</v>
      </c>
      <c r="C763" s="14">
        <f t="shared" si="111"/>
        <v>22.087140348000002</v>
      </c>
      <c r="D763" s="48">
        <f t="shared" si="112"/>
        <v>7.8107765474263267E-3</v>
      </c>
      <c r="E763" s="12">
        <f t="shared" si="113"/>
        <v>0.37491727427646371</v>
      </c>
      <c r="F763" s="14">
        <v>1.1399999999999999</v>
      </c>
      <c r="G763" s="14">
        <v>1.1399999999999999</v>
      </c>
      <c r="H763" s="12">
        <f t="shared" si="117"/>
        <v>1.5015461638365837</v>
      </c>
      <c r="I763" s="14">
        <f t="shared" si="114"/>
        <v>33.164860859659626</v>
      </c>
      <c r="J763" s="15">
        <f t="shared" si="115"/>
        <v>5.9696749547387323E-2</v>
      </c>
      <c r="M763" s="15">
        <f t="shared" si="116"/>
        <v>1.1728241561372756E-2</v>
      </c>
      <c r="N763" s="15"/>
      <c r="O763" s="15"/>
      <c r="P763" s="15"/>
    </row>
    <row r="764" spans="1:16" x14ac:dyDescent="0.25">
      <c r="A764" s="13">
        <v>41273.875</v>
      </c>
      <c r="B764" s="14">
        <v>0.78</v>
      </c>
      <c r="C764" s="14">
        <f t="shared" si="111"/>
        <v>22.087140348000002</v>
      </c>
      <c r="D764" s="48">
        <f t="shared" si="112"/>
        <v>7.8107765474263267E-3</v>
      </c>
      <c r="E764" s="12">
        <f t="shared" si="113"/>
        <v>0.37491727427646371</v>
      </c>
      <c r="F764" s="14">
        <v>1.1299999999999999</v>
      </c>
      <c r="G764" s="14">
        <v>1.1299999999999999</v>
      </c>
      <c r="H764" s="12">
        <f t="shared" si="117"/>
        <v>1.4870639319447037</v>
      </c>
      <c r="I764" s="14">
        <f t="shared" si="114"/>
        <v>32.84498977131139</v>
      </c>
      <c r="J764" s="15">
        <f t="shared" si="115"/>
        <v>5.9120981588360502E-2</v>
      </c>
      <c r="M764" s="15">
        <f t="shared" si="116"/>
        <v>1.1615124084157271E-2</v>
      </c>
      <c r="N764" s="15"/>
      <c r="O764" s="15"/>
      <c r="P764" s="15"/>
    </row>
    <row r="765" spans="1:16" x14ac:dyDescent="0.25">
      <c r="A765" s="13">
        <v>41273.895833333336</v>
      </c>
      <c r="B765" s="14">
        <v>0.78</v>
      </c>
      <c r="C765" s="14">
        <f t="shared" si="111"/>
        <v>22.087140348000002</v>
      </c>
      <c r="D765" s="48">
        <f t="shared" si="112"/>
        <v>7.8107765474263267E-3</v>
      </c>
      <c r="E765" s="12">
        <f t="shared" si="113"/>
        <v>0.37491727427646371</v>
      </c>
      <c r="F765" s="14">
        <v>1.1200000000000001</v>
      </c>
      <c r="G765" s="14">
        <v>1.1200000000000001</v>
      </c>
      <c r="H765" s="12">
        <f t="shared" si="117"/>
        <v>1.4725945106768394</v>
      </c>
      <c r="I765" s="14">
        <f t="shared" si="114"/>
        <v>32.525401633013743</v>
      </c>
      <c r="J765" s="15">
        <f t="shared" si="115"/>
        <v>5.8545722939424741E-2</v>
      </c>
      <c r="M765" s="15">
        <f t="shared" si="116"/>
        <v>1.1502106667863407E-2</v>
      </c>
      <c r="N765" s="15"/>
      <c r="O765" s="15"/>
      <c r="P765" s="15"/>
    </row>
    <row r="766" spans="1:16" x14ac:dyDescent="0.25">
      <c r="A766" s="13">
        <v>41273.916666666664</v>
      </c>
      <c r="B766" s="14">
        <v>0.78</v>
      </c>
      <c r="C766" s="14">
        <f t="shared" si="111"/>
        <v>22.087140348000002</v>
      </c>
      <c r="D766" s="48">
        <f t="shared" si="112"/>
        <v>7.8107765474263267E-3</v>
      </c>
      <c r="E766" s="12">
        <f t="shared" si="113"/>
        <v>0.37491727427646371</v>
      </c>
      <c r="F766" s="14">
        <v>1.1100000000000001</v>
      </c>
      <c r="G766" s="14">
        <v>1.1100000000000001</v>
      </c>
      <c r="H766" s="12">
        <f t="shared" si="117"/>
        <v>1.4581380029322843</v>
      </c>
      <c r="I766" s="14">
        <f t="shared" si="114"/>
        <v>32.206098717517804</v>
      </c>
      <c r="J766" s="15">
        <f t="shared" si="115"/>
        <v>5.7970977691532047E-2</v>
      </c>
      <c r="M766" s="15">
        <f t="shared" si="116"/>
        <v>1.1389190116214547E-2</v>
      </c>
      <c r="N766" s="15"/>
      <c r="O766" s="15"/>
      <c r="P766" s="15"/>
    </row>
    <row r="767" spans="1:16" x14ac:dyDescent="0.25">
      <c r="A767" s="13">
        <v>41273.9375</v>
      </c>
      <c r="B767" s="14">
        <v>0.78</v>
      </c>
      <c r="C767" s="14">
        <f t="shared" si="111"/>
        <v>22.087140348000002</v>
      </c>
      <c r="D767" s="48">
        <f t="shared" si="112"/>
        <v>7.8107765474263267E-3</v>
      </c>
      <c r="E767" s="12">
        <f t="shared" si="113"/>
        <v>0.37491727427646371</v>
      </c>
      <c r="F767" s="14">
        <v>1.1100000000000001</v>
      </c>
      <c r="G767" s="14">
        <v>1.1100000000000001</v>
      </c>
      <c r="H767" s="12">
        <f t="shared" si="117"/>
        <v>1.4581380029322843</v>
      </c>
      <c r="I767" s="14">
        <f t="shared" si="114"/>
        <v>32.206098717517804</v>
      </c>
      <c r="J767" s="15">
        <f t="shared" si="115"/>
        <v>5.7970977691532047E-2</v>
      </c>
      <c r="M767" s="15">
        <f t="shared" si="116"/>
        <v>1.1389190116214547E-2</v>
      </c>
      <c r="N767" s="15"/>
      <c r="O767" s="15"/>
      <c r="P767" s="15"/>
    </row>
    <row r="768" spans="1:16" x14ac:dyDescent="0.25">
      <c r="A768" s="13">
        <v>41273.958333333336</v>
      </c>
      <c r="B768" s="14">
        <v>0.78</v>
      </c>
      <c r="C768" s="14">
        <f t="shared" si="111"/>
        <v>22.087140348000002</v>
      </c>
      <c r="D768" s="48">
        <f t="shared" si="112"/>
        <v>7.8107765474263267E-3</v>
      </c>
      <c r="E768" s="12">
        <f t="shared" si="113"/>
        <v>0.37491727427646371</v>
      </c>
      <c r="F768" s="14">
        <v>1.07</v>
      </c>
      <c r="G768" s="14">
        <v>1.07</v>
      </c>
      <c r="H768" s="12">
        <f t="shared" si="117"/>
        <v>1.4004432277806831</v>
      </c>
      <c r="I768" s="14">
        <f t="shared" si="114"/>
        <v>30.931786121398083</v>
      </c>
      <c r="J768" s="15">
        <f t="shared" si="115"/>
        <v>5.5677215018516552E-2</v>
      </c>
      <c r="M768" s="15">
        <f t="shared" si="116"/>
        <v>1.0938549119551385E-2</v>
      </c>
      <c r="N768" s="15"/>
      <c r="O768" s="15"/>
      <c r="P768" s="15"/>
    </row>
    <row r="769" spans="1:16" x14ac:dyDescent="0.25">
      <c r="A769" s="13">
        <v>41273.979166666664</v>
      </c>
      <c r="B769" s="14">
        <v>0.78</v>
      </c>
      <c r="C769" s="14">
        <f t="shared" si="111"/>
        <v>22.087140348000002</v>
      </c>
      <c r="D769" s="48">
        <f t="shared" si="112"/>
        <v>7.8107765474263267E-3</v>
      </c>
      <c r="E769" s="12">
        <f t="shared" si="113"/>
        <v>0.37491727427646371</v>
      </c>
      <c r="F769" s="14">
        <v>1.08</v>
      </c>
      <c r="G769" s="14">
        <v>1.08</v>
      </c>
      <c r="H769" s="12">
        <f t="shared" si="117"/>
        <v>1.4148470165207159</v>
      </c>
      <c r="I769" s="14">
        <f t="shared" si="114"/>
        <v>31.24992462484213</v>
      </c>
      <c r="J769" s="15">
        <f t="shared" si="115"/>
        <v>5.6249864324715827E-2</v>
      </c>
      <c r="M769" s="15">
        <f t="shared" si="116"/>
        <v>1.1051053894836115E-2</v>
      </c>
      <c r="N769" s="15"/>
      <c r="O769" s="15"/>
      <c r="P769" s="15"/>
    </row>
    <row r="770" spans="1:16" x14ac:dyDescent="0.25">
      <c r="A770" s="13">
        <v>41274</v>
      </c>
      <c r="B770" s="14">
        <v>0.78</v>
      </c>
      <c r="C770" s="14">
        <f t="shared" ref="C770:C833" si="121">B770*28.3168466</f>
        <v>22.087140348000002</v>
      </c>
      <c r="D770" s="48">
        <f t="shared" ref="D770:D833" si="122">C770*1800*10^6/(5.09*10^12)</f>
        <v>7.8107765474263267E-3</v>
      </c>
      <c r="E770" s="12">
        <f t="shared" ref="E770:E833" si="123">C770*86400*10^6/(5.09*10^12)</f>
        <v>0.37491727427646371</v>
      </c>
      <c r="F770" s="14">
        <v>1.05</v>
      </c>
      <c r="G770" s="14">
        <v>1.05</v>
      </c>
      <c r="H770" s="12">
        <f t="shared" si="117"/>
        <v>1.3716761306409688</v>
      </c>
      <c r="I770" s="14">
        <f t="shared" ref="I770:I833" si="124">C770*H770</f>
        <v>30.296403209468664</v>
      </c>
      <c r="J770" s="15">
        <f t="shared" ref="J770:J833" si="125">I770*1800*10^-6</f>
        <v>5.4533525777043589E-2</v>
      </c>
      <c r="K770" s="14">
        <f t="shared" ref="K770" si="126">SUM(J770:J817)</f>
        <v>2.5072647908047405</v>
      </c>
      <c r="L770" s="14">
        <f>K770/5.09</f>
        <v>0.49258640290859346</v>
      </c>
      <c r="M770" s="15">
        <f t="shared" ref="M770:M833" si="127">J770/5.09</f>
        <v>1.0713855751874968E-2</v>
      </c>
      <c r="N770" s="15">
        <f t="shared" ref="N770" si="128">AVERAGE(H770:H817)</f>
        <v>1.4862049407960383</v>
      </c>
      <c r="O770" s="15">
        <f t="shared" ref="O770" si="129">AVERAGE(E770:E817)</f>
        <v>0.33325979935685662</v>
      </c>
      <c r="P770" s="15">
        <f>MAX(E770:E817)</f>
        <v>0.43259685493438116</v>
      </c>
    </row>
    <row r="771" spans="1:16" x14ac:dyDescent="0.25">
      <c r="A771" s="13">
        <v>41274.020833333336</v>
      </c>
      <c r="B771" s="14">
        <v>0.78</v>
      </c>
      <c r="C771" s="14">
        <f t="shared" si="121"/>
        <v>22.087140348000002</v>
      </c>
      <c r="D771" s="48">
        <f t="shared" si="122"/>
        <v>7.8107765474263267E-3</v>
      </c>
      <c r="E771" s="12">
        <f t="shared" si="123"/>
        <v>0.37491727427646371</v>
      </c>
      <c r="F771" s="14">
        <v>1.04</v>
      </c>
      <c r="G771" s="14">
        <v>1.04</v>
      </c>
      <c r="H771" s="12">
        <f t="shared" ref="H771:H834" si="130">1.3*G771^(1.1)</f>
        <v>1.3573130526933754</v>
      </c>
      <c r="I771" s="14">
        <f t="shared" si="124"/>
        <v>29.979163891010906</v>
      </c>
      <c r="J771" s="15">
        <f t="shared" si="125"/>
        <v>5.3962495003819631E-2</v>
      </c>
      <c r="M771" s="15">
        <f t="shared" si="127"/>
        <v>1.0601668959493051E-2</v>
      </c>
      <c r="N771" s="15"/>
      <c r="O771" s="15"/>
      <c r="P771" s="15"/>
    </row>
    <row r="772" spans="1:16" x14ac:dyDescent="0.25">
      <c r="A772" s="13">
        <v>41274.041666666664</v>
      </c>
      <c r="B772" s="14">
        <v>0.78</v>
      </c>
      <c r="C772" s="14">
        <f t="shared" si="121"/>
        <v>22.087140348000002</v>
      </c>
      <c r="D772" s="48">
        <f t="shared" si="122"/>
        <v>7.8107765474263267E-3</v>
      </c>
      <c r="E772" s="12">
        <f t="shared" si="123"/>
        <v>0.37491727427646371</v>
      </c>
      <c r="F772" s="14">
        <v>1.03</v>
      </c>
      <c r="G772" s="14">
        <v>1.03</v>
      </c>
      <c r="H772" s="12">
        <f t="shared" si="130"/>
        <v>1.3429637789620301</v>
      </c>
      <c r="I772" s="14">
        <f t="shared" si="124"/>
        <v>29.662229468214811</v>
      </c>
      <c r="J772" s="15">
        <f t="shared" si="125"/>
        <v>5.3392013042786658E-2</v>
      </c>
      <c r="M772" s="15">
        <f t="shared" si="127"/>
        <v>1.0489589988759658E-2</v>
      </c>
      <c r="N772" s="15"/>
      <c r="O772" s="15"/>
      <c r="P772" s="15"/>
    </row>
    <row r="773" spans="1:16" x14ac:dyDescent="0.25">
      <c r="A773" s="13">
        <v>41274.0625</v>
      </c>
      <c r="B773" s="14">
        <v>0.78</v>
      </c>
      <c r="C773" s="14">
        <f t="shared" si="121"/>
        <v>22.087140348000002</v>
      </c>
      <c r="D773" s="48">
        <f t="shared" si="122"/>
        <v>7.8107765474263267E-3</v>
      </c>
      <c r="E773" s="12">
        <f t="shared" si="123"/>
        <v>0.37491727427646371</v>
      </c>
      <c r="F773" s="14">
        <v>1</v>
      </c>
      <c r="G773" s="14">
        <v>1</v>
      </c>
      <c r="H773" s="12">
        <f t="shared" si="130"/>
        <v>1.3</v>
      </c>
      <c r="I773" s="14">
        <f t="shared" si="124"/>
        <v>28.713282452400005</v>
      </c>
      <c r="J773" s="15">
        <f t="shared" si="125"/>
        <v>5.1683908414320009E-2</v>
      </c>
      <c r="M773" s="15">
        <f t="shared" si="127"/>
        <v>1.0154009511654226E-2</v>
      </c>
      <c r="N773" s="15"/>
      <c r="O773" s="15"/>
      <c r="P773" s="15"/>
    </row>
    <row r="774" spans="1:16" x14ac:dyDescent="0.25">
      <c r="A774" s="13">
        <v>41274.083333333336</v>
      </c>
      <c r="B774" s="14">
        <v>0.67</v>
      </c>
      <c r="C774" s="14">
        <f t="shared" si="121"/>
        <v>18.972287222000002</v>
      </c>
      <c r="D774" s="48">
        <f t="shared" si="122"/>
        <v>6.7092567779174859E-3</v>
      </c>
      <c r="E774" s="12">
        <f t="shared" si="123"/>
        <v>0.32204432534003935</v>
      </c>
      <c r="F774" s="14">
        <v>1</v>
      </c>
      <c r="G774" s="14">
        <v>1</v>
      </c>
      <c r="H774" s="12">
        <f t="shared" si="130"/>
        <v>1.3</v>
      </c>
      <c r="I774" s="14">
        <f t="shared" si="124"/>
        <v>24.663973388600002</v>
      </c>
      <c r="J774" s="15">
        <f t="shared" si="125"/>
        <v>4.4395152099480001E-2</v>
      </c>
      <c r="M774" s="15">
        <f t="shared" si="127"/>
        <v>8.7220338112927315E-3</v>
      </c>
      <c r="N774" s="15"/>
      <c r="O774" s="15"/>
      <c r="P774" s="15"/>
    </row>
    <row r="775" spans="1:16" x14ac:dyDescent="0.25">
      <c r="A775" s="13">
        <v>41274.104166666664</v>
      </c>
      <c r="B775" s="14">
        <v>0.67</v>
      </c>
      <c r="C775" s="14">
        <f t="shared" si="121"/>
        <v>18.972287222000002</v>
      </c>
      <c r="D775" s="48">
        <f t="shared" si="122"/>
        <v>6.7092567779174859E-3</v>
      </c>
      <c r="E775" s="12">
        <f t="shared" si="123"/>
        <v>0.32204432534003935</v>
      </c>
      <c r="F775" s="14">
        <v>0.99</v>
      </c>
      <c r="G775" s="14">
        <v>0.99</v>
      </c>
      <c r="H775" s="12">
        <f t="shared" si="130"/>
        <v>1.2857071715524824</v>
      </c>
      <c r="I775" s="14">
        <f t="shared" si="124"/>
        <v>24.392805742078927</v>
      </c>
      <c r="J775" s="15">
        <f t="shared" si="125"/>
        <v>4.3907050335742062E-2</v>
      </c>
      <c r="M775" s="15">
        <f t="shared" si="127"/>
        <v>8.6261395551556121E-3</v>
      </c>
      <c r="N775" s="15"/>
      <c r="O775" s="15"/>
      <c r="P775" s="15"/>
    </row>
    <row r="776" spans="1:16" x14ac:dyDescent="0.25">
      <c r="A776" s="13">
        <v>41274.125</v>
      </c>
      <c r="B776" s="14">
        <v>0.67</v>
      </c>
      <c r="C776" s="14">
        <f t="shared" si="121"/>
        <v>18.972287222000002</v>
      </c>
      <c r="D776" s="48">
        <f t="shared" si="122"/>
        <v>6.7092567779174859E-3</v>
      </c>
      <c r="E776" s="12">
        <f t="shared" si="123"/>
        <v>0.32204432534003935</v>
      </c>
      <c r="F776" s="14">
        <v>0.96</v>
      </c>
      <c r="G776" s="14">
        <v>0.96</v>
      </c>
      <c r="H776" s="12">
        <f t="shared" si="130"/>
        <v>1.2429157995045175</v>
      </c>
      <c r="I776" s="14">
        <f t="shared" si="124"/>
        <v>23.580955540961472</v>
      </c>
      <c r="J776" s="15">
        <f t="shared" si="125"/>
        <v>4.2445719973730651E-2</v>
      </c>
      <c r="M776" s="15">
        <f t="shared" si="127"/>
        <v>8.3390412522064156E-3</v>
      </c>
      <c r="N776" s="15"/>
      <c r="O776" s="15"/>
      <c r="P776" s="15"/>
    </row>
    <row r="777" spans="1:16" x14ac:dyDescent="0.25">
      <c r="A777" s="13">
        <v>41274.145833333336</v>
      </c>
      <c r="B777" s="14">
        <v>0.67</v>
      </c>
      <c r="C777" s="14">
        <f t="shared" si="121"/>
        <v>18.972287222000002</v>
      </c>
      <c r="D777" s="48">
        <f t="shared" si="122"/>
        <v>6.7092567779174859E-3</v>
      </c>
      <c r="E777" s="12">
        <f t="shared" si="123"/>
        <v>0.32204432534003935</v>
      </c>
      <c r="F777" s="14">
        <v>0.95</v>
      </c>
      <c r="G777" s="14">
        <v>0.95</v>
      </c>
      <c r="H777" s="12">
        <f t="shared" si="130"/>
        <v>1.2286814968385977</v>
      </c>
      <c r="I777" s="14">
        <f t="shared" si="124"/>
        <v>23.310898262378764</v>
      </c>
      <c r="J777" s="15">
        <f t="shared" si="125"/>
        <v>4.1959616872281773E-2</v>
      </c>
      <c r="M777" s="15">
        <f t="shared" si="127"/>
        <v>8.2435396605661636E-3</v>
      </c>
      <c r="N777" s="15"/>
      <c r="O777" s="15"/>
      <c r="P777" s="15"/>
    </row>
    <row r="778" spans="1:16" x14ac:dyDescent="0.25">
      <c r="A778" s="13">
        <v>41274.166666666664</v>
      </c>
      <c r="B778" s="14">
        <v>0.67</v>
      </c>
      <c r="C778" s="14">
        <f t="shared" si="121"/>
        <v>18.972287222000002</v>
      </c>
      <c r="D778" s="48">
        <f t="shared" si="122"/>
        <v>6.7092567779174859E-3</v>
      </c>
      <c r="E778" s="12">
        <f t="shared" si="123"/>
        <v>0.32204432534003935</v>
      </c>
      <c r="F778" s="14">
        <v>0.96</v>
      </c>
      <c r="G778" s="14">
        <v>0.96</v>
      </c>
      <c r="H778" s="12">
        <f t="shared" si="130"/>
        <v>1.2429157995045175</v>
      </c>
      <c r="I778" s="14">
        <f t="shared" si="124"/>
        <v>23.580955540961472</v>
      </c>
      <c r="J778" s="15">
        <f t="shared" si="125"/>
        <v>4.2445719973730651E-2</v>
      </c>
      <c r="M778" s="15">
        <f t="shared" si="127"/>
        <v>8.3390412522064156E-3</v>
      </c>
      <c r="N778" s="15"/>
      <c r="O778" s="15"/>
      <c r="P778" s="15"/>
    </row>
    <row r="779" spans="1:16" x14ac:dyDescent="0.25">
      <c r="A779" s="13">
        <v>41274.1875</v>
      </c>
      <c r="B779" s="14">
        <v>0.67</v>
      </c>
      <c r="C779" s="14">
        <f t="shared" si="121"/>
        <v>18.972287222000002</v>
      </c>
      <c r="D779" s="48">
        <f t="shared" si="122"/>
        <v>6.7092567779174859E-3</v>
      </c>
      <c r="E779" s="12">
        <f t="shared" si="123"/>
        <v>0.32204432534003935</v>
      </c>
      <c r="F779" s="14">
        <v>0.94</v>
      </c>
      <c r="G779" s="14">
        <v>0.94</v>
      </c>
      <c r="H779" s="12">
        <f t="shared" si="130"/>
        <v>1.214462170028497</v>
      </c>
      <c r="I779" s="14">
        <f t="shared" si="124"/>
        <v>23.041125110034049</v>
      </c>
      <c r="J779" s="15">
        <f t="shared" si="125"/>
        <v>4.1474025198061287E-2</v>
      </c>
      <c r="M779" s="15">
        <f t="shared" si="127"/>
        <v>8.1481385457880719E-3</v>
      </c>
      <c r="N779" s="15"/>
      <c r="O779" s="15"/>
      <c r="P779" s="15"/>
    </row>
    <row r="780" spans="1:16" x14ac:dyDescent="0.25">
      <c r="A780" s="13">
        <v>41274.208333333336</v>
      </c>
      <c r="B780" s="14">
        <v>0.67</v>
      </c>
      <c r="C780" s="14">
        <f t="shared" si="121"/>
        <v>18.972287222000002</v>
      </c>
      <c r="D780" s="48">
        <f t="shared" si="122"/>
        <v>6.7092567779174859E-3</v>
      </c>
      <c r="E780" s="12">
        <f t="shared" si="123"/>
        <v>0.32204432534003935</v>
      </c>
      <c r="F780" s="14">
        <v>0.95</v>
      </c>
      <c r="G780" s="14">
        <v>0.95</v>
      </c>
      <c r="H780" s="12">
        <f t="shared" si="130"/>
        <v>1.2286814968385977</v>
      </c>
      <c r="I780" s="14">
        <f t="shared" si="124"/>
        <v>23.310898262378764</v>
      </c>
      <c r="J780" s="15">
        <f t="shared" si="125"/>
        <v>4.1959616872281773E-2</v>
      </c>
      <c r="M780" s="15">
        <f t="shared" si="127"/>
        <v>8.2435396605661636E-3</v>
      </c>
      <c r="N780" s="15"/>
      <c r="O780" s="15"/>
      <c r="P780" s="15"/>
    </row>
    <row r="781" spans="1:16" x14ac:dyDescent="0.25">
      <c r="A781" s="13">
        <v>41274.229166666664</v>
      </c>
      <c r="B781" s="14">
        <v>0.67</v>
      </c>
      <c r="C781" s="14">
        <f t="shared" si="121"/>
        <v>18.972287222000002</v>
      </c>
      <c r="D781" s="48">
        <f t="shared" si="122"/>
        <v>6.7092567779174859E-3</v>
      </c>
      <c r="E781" s="12">
        <f t="shared" si="123"/>
        <v>0.32204432534003935</v>
      </c>
      <c r="F781" s="14">
        <v>0.93</v>
      </c>
      <c r="G781" s="14">
        <v>0.93</v>
      </c>
      <c r="H781" s="12">
        <f t="shared" si="130"/>
        <v>1.2002579623892022</v>
      </c>
      <c r="I781" s="14">
        <f t="shared" si="124"/>
        <v>22.771638802940419</v>
      </c>
      <c r="J781" s="15">
        <f t="shared" si="125"/>
        <v>4.0988949845292756E-2</v>
      </c>
      <c r="M781" s="15">
        <f t="shared" si="127"/>
        <v>8.0528388694091867E-3</v>
      </c>
      <c r="N781" s="15"/>
      <c r="O781" s="15"/>
      <c r="P781" s="15"/>
    </row>
    <row r="782" spans="1:16" x14ac:dyDescent="0.25">
      <c r="A782" s="13">
        <v>41274.25</v>
      </c>
      <c r="B782" s="14">
        <v>0.67</v>
      </c>
      <c r="C782" s="14">
        <f t="shared" si="121"/>
        <v>18.972287222000002</v>
      </c>
      <c r="D782" s="48">
        <f t="shared" si="122"/>
        <v>6.7092567779174859E-3</v>
      </c>
      <c r="E782" s="12">
        <f t="shared" si="123"/>
        <v>0.32204432534003935</v>
      </c>
      <c r="F782" s="14">
        <v>0.95</v>
      </c>
      <c r="G782" s="14">
        <v>0.95</v>
      </c>
      <c r="H782" s="12">
        <f t="shared" si="130"/>
        <v>1.2286814968385977</v>
      </c>
      <c r="I782" s="14">
        <f t="shared" si="124"/>
        <v>23.310898262378764</v>
      </c>
      <c r="J782" s="15">
        <f t="shared" si="125"/>
        <v>4.1959616872281773E-2</v>
      </c>
      <c r="M782" s="15">
        <f t="shared" si="127"/>
        <v>8.2435396605661636E-3</v>
      </c>
      <c r="N782" s="15"/>
      <c r="O782" s="15"/>
      <c r="P782" s="15"/>
    </row>
    <row r="783" spans="1:16" x14ac:dyDescent="0.25">
      <c r="A783" s="13">
        <v>41274.270833333336</v>
      </c>
      <c r="B783" s="14">
        <v>0.67</v>
      </c>
      <c r="C783" s="14">
        <f t="shared" si="121"/>
        <v>18.972287222000002</v>
      </c>
      <c r="D783" s="48">
        <f t="shared" si="122"/>
        <v>6.7092567779174859E-3</v>
      </c>
      <c r="E783" s="12">
        <f t="shared" si="123"/>
        <v>0.32204432534003935</v>
      </c>
      <c r="F783" s="14">
        <v>0.94</v>
      </c>
      <c r="G783" s="14">
        <v>0.94</v>
      </c>
      <c r="H783" s="12">
        <f t="shared" si="130"/>
        <v>1.214462170028497</v>
      </c>
      <c r="I783" s="14">
        <f t="shared" si="124"/>
        <v>23.041125110034049</v>
      </c>
      <c r="J783" s="15">
        <f t="shared" si="125"/>
        <v>4.1474025198061287E-2</v>
      </c>
      <c r="M783" s="15">
        <f t="shared" si="127"/>
        <v>8.1481385457880719E-3</v>
      </c>
      <c r="N783" s="15"/>
      <c r="O783" s="15"/>
      <c r="P783" s="15"/>
    </row>
    <row r="784" spans="1:16" x14ac:dyDescent="0.25">
      <c r="A784" s="13">
        <v>41274.291666666664</v>
      </c>
      <c r="B784" s="14">
        <v>0.67</v>
      </c>
      <c r="C784" s="14">
        <f t="shared" si="121"/>
        <v>18.972287222000002</v>
      </c>
      <c r="D784" s="48">
        <f t="shared" si="122"/>
        <v>6.7092567779174859E-3</v>
      </c>
      <c r="E784" s="12">
        <f t="shared" si="123"/>
        <v>0.32204432534003935</v>
      </c>
      <c r="F784" s="14">
        <v>0.92</v>
      </c>
      <c r="G784" s="14">
        <v>0.92</v>
      </c>
      <c r="H784" s="12">
        <f t="shared" si="130"/>
        <v>1.1860690201622377</v>
      </c>
      <c r="I784" s="14">
        <f t="shared" si="124"/>
        <v>22.502442115634086</v>
      </c>
      <c r="J784" s="15">
        <f t="shared" si="125"/>
        <v>4.0504395808141351E-2</v>
      </c>
      <c r="M784" s="15">
        <f t="shared" si="127"/>
        <v>7.9576416126014449E-3</v>
      </c>
      <c r="N784" s="15"/>
      <c r="O784" s="15"/>
      <c r="P784" s="15"/>
    </row>
    <row r="785" spans="1:16" x14ac:dyDescent="0.25">
      <c r="A785" s="13">
        <v>41274.3125</v>
      </c>
      <c r="B785" s="14">
        <v>0.67</v>
      </c>
      <c r="C785" s="14">
        <f t="shared" si="121"/>
        <v>18.972287222000002</v>
      </c>
      <c r="D785" s="48">
        <f t="shared" si="122"/>
        <v>6.7092567779174859E-3</v>
      </c>
      <c r="E785" s="12">
        <f t="shared" si="123"/>
        <v>0.32204432534003935</v>
      </c>
      <c r="F785" s="14">
        <v>0.94</v>
      </c>
      <c r="G785" s="14">
        <v>0.94</v>
      </c>
      <c r="H785" s="12">
        <f t="shared" si="130"/>
        <v>1.214462170028497</v>
      </c>
      <c r="I785" s="14">
        <f t="shared" si="124"/>
        <v>23.041125110034049</v>
      </c>
      <c r="J785" s="15">
        <f t="shared" si="125"/>
        <v>4.1474025198061287E-2</v>
      </c>
      <c r="M785" s="15">
        <f t="shared" si="127"/>
        <v>8.1481385457880719E-3</v>
      </c>
      <c r="N785" s="15"/>
      <c r="O785" s="15"/>
      <c r="P785" s="15"/>
    </row>
    <row r="786" spans="1:16" x14ac:dyDescent="0.25">
      <c r="A786" s="13">
        <v>41274.333333333336</v>
      </c>
      <c r="B786" s="14">
        <v>0.67</v>
      </c>
      <c r="C786" s="14">
        <f t="shared" si="121"/>
        <v>18.972287222000002</v>
      </c>
      <c r="D786" s="48">
        <f t="shared" si="122"/>
        <v>6.7092567779174859E-3</v>
      </c>
      <c r="E786" s="12">
        <f t="shared" si="123"/>
        <v>0.32204432534003935</v>
      </c>
      <c r="F786" s="14">
        <v>0.95</v>
      </c>
      <c r="G786" s="14">
        <v>0.95</v>
      </c>
      <c r="H786" s="12">
        <f t="shared" si="130"/>
        <v>1.2286814968385977</v>
      </c>
      <c r="I786" s="14">
        <f t="shared" si="124"/>
        <v>23.310898262378764</v>
      </c>
      <c r="J786" s="15">
        <f t="shared" si="125"/>
        <v>4.1959616872281773E-2</v>
      </c>
      <c r="M786" s="15">
        <f t="shared" si="127"/>
        <v>8.2435396605661636E-3</v>
      </c>
      <c r="N786" s="15"/>
      <c r="O786" s="15"/>
      <c r="P786" s="15"/>
    </row>
    <row r="787" spans="1:16" x14ac:dyDescent="0.25">
      <c r="A787" s="13">
        <v>41274.354166666664</v>
      </c>
      <c r="B787" s="14">
        <v>0.67</v>
      </c>
      <c r="C787" s="14">
        <f t="shared" si="121"/>
        <v>18.972287222000002</v>
      </c>
      <c r="D787" s="48">
        <f t="shared" si="122"/>
        <v>6.7092567779174859E-3</v>
      </c>
      <c r="E787" s="12">
        <f t="shared" si="123"/>
        <v>0.32204432534003935</v>
      </c>
      <c r="F787" s="14">
        <v>0.9</v>
      </c>
      <c r="G787" s="14">
        <v>0.9</v>
      </c>
      <c r="H787" s="12">
        <f t="shared" si="130"/>
        <v>1.1577375321012708</v>
      </c>
      <c r="I787" s="14">
        <f t="shared" si="124"/>
        <v>21.964928986714757</v>
      </c>
      <c r="J787" s="15">
        <f t="shared" si="125"/>
        <v>3.9536872176086556E-2</v>
      </c>
      <c r="M787" s="15">
        <f t="shared" si="127"/>
        <v>7.767558384299913E-3</v>
      </c>
      <c r="N787" s="15"/>
      <c r="O787" s="15"/>
      <c r="P787" s="15"/>
    </row>
    <row r="788" spans="1:16" x14ac:dyDescent="0.25">
      <c r="A788" s="13">
        <v>41274.375</v>
      </c>
      <c r="B788" s="14">
        <v>0.67</v>
      </c>
      <c r="C788" s="14">
        <f t="shared" si="121"/>
        <v>18.972287222000002</v>
      </c>
      <c r="D788" s="48">
        <f t="shared" si="122"/>
        <v>6.7092567779174859E-3</v>
      </c>
      <c r="E788" s="12">
        <f t="shared" si="123"/>
        <v>0.32204432534003935</v>
      </c>
      <c r="F788" s="14">
        <v>0.91</v>
      </c>
      <c r="G788" s="14">
        <v>0.91</v>
      </c>
      <c r="H788" s="12">
        <f t="shared" si="130"/>
        <v>1.1718954926078711</v>
      </c>
      <c r="I788" s="14">
        <f t="shared" si="124"/>
        <v>22.233537879923709</v>
      </c>
      <c r="J788" s="15">
        <f t="shared" si="125"/>
        <v>4.0020368183862676E-2</v>
      </c>
      <c r="M788" s="15">
        <f t="shared" si="127"/>
        <v>7.8625477767903101E-3</v>
      </c>
      <c r="N788" s="15"/>
      <c r="O788" s="15"/>
      <c r="P788" s="15"/>
    </row>
    <row r="789" spans="1:16" x14ac:dyDescent="0.25">
      <c r="A789" s="13">
        <v>41274.395833333336</v>
      </c>
      <c r="B789" s="14">
        <v>0.67</v>
      </c>
      <c r="C789" s="14">
        <f t="shared" si="121"/>
        <v>18.972287222000002</v>
      </c>
      <c r="D789" s="48">
        <f t="shared" si="122"/>
        <v>6.7092567779174859E-3</v>
      </c>
      <c r="E789" s="12">
        <f t="shared" si="123"/>
        <v>0.32204432534003935</v>
      </c>
      <c r="F789" s="14">
        <v>0.92</v>
      </c>
      <c r="G789" s="14">
        <v>0.92</v>
      </c>
      <c r="H789" s="12">
        <f t="shared" si="130"/>
        <v>1.1860690201622377</v>
      </c>
      <c r="I789" s="14">
        <f t="shared" si="124"/>
        <v>22.502442115634086</v>
      </c>
      <c r="J789" s="15">
        <f t="shared" si="125"/>
        <v>4.0504395808141351E-2</v>
      </c>
      <c r="M789" s="15">
        <f t="shared" si="127"/>
        <v>7.9576416126014449E-3</v>
      </c>
      <c r="N789" s="15"/>
      <c r="O789" s="15"/>
      <c r="P789" s="15"/>
    </row>
    <row r="790" spans="1:16" x14ac:dyDescent="0.25">
      <c r="A790" s="13">
        <v>41274.416666666664</v>
      </c>
      <c r="B790" s="14">
        <v>0.78</v>
      </c>
      <c r="C790" s="14">
        <f t="shared" si="121"/>
        <v>22.087140348000002</v>
      </c>
      <c r="D790" s="48">
        <f t="shared" si="122"/>
        <v>7.8107765474263267E-3</v>
      </c>
      <c r="E790" s="12">
        <f t="shared" si="123"/>
        <v>0.37491727427646371</v>
      </c>
      <c r="F790" s="14">
        <v>0.91</v>
      </c>
      <c r="G790" s="14">
        <v>0.91</v>
      </c>
      <c r="H790" s="12">
        <f t="shared" si="130"/>
        <v>1.1718954926078711</v>
      </c>
      <c r="I790" s="14">
        <f t="shared" si="124"/>
        <v>25.883820218418649</v>
      </c>
      <c r="J790" s="15">
        <f t="shared" si="125"/>
        <v>4.6590876393153562E-2</v>
      </c>
      <c r="M790" s="15">
        <f t="shared" si="127"/>
        <v>9.1534138296961807E-3</v>
      </c>
      <c r="N790" s="15"/>
      <c r="O790" s="15"/>
      <c r="P790" s="15"/>
    </row>
    <row r="791" spans="1:16" x14ac:dyDescent="0.25">
      <c r="A791" s="13">
        <v>41274.4375</v>
      </c>
      <c r="B791" s="14">
        <v>0.9</v>
      </c>
      <c r="C791" s="14">
        <f t="shared" si="121"/>
        <v>25.485161940000001</v>
      </c>
      <c r="D791" s="48">
        <f t="shared" si="122"/>
        <v>9.0124344777996086E-3</v>
      </c>
      <c r="E791" s="12">
        <f t="shared" si="123"/>
        <v>0.43259685493438116</v>
      </c>
      <c r="F791" s="14">
        <v>0.91</v>
      </c>
      <c r="G791" s="14">
        <v>0.91</v>
      </c>
      <c r="H791" s="12">
        <f t="shared" si="130"/>
        <v>1.1718954926078711</v>
      </c>
      <c r="I791" s="14">
        <f t="shared" si="124"/>
        <v>29.865946405867668</v>
      </c>
      <c r="J791" s="15">
        <f t="shared" si="125"/>
        <v>5.3758703530561801E-2</v>
      </c>
      <c r="M791" s="15">
        <f t="shared" si="127"/>
        <v>1.0561631341957133E-2</v>
      </c>
      <c r="N791" s="15"/>
      <c r="O791" s="15"/>
      <c r="P791" s="15"/>
    </row>
    <row r="792" spans="1:16" x14ac:dyDescent="0.25">
      <c r="A792" s="13">
        <v>41274.458333333336</v>
      </c>
      <c r="B792" s="14">
        <v>0.9</v>
      </c>
      <c r="C792" s="14">
        <f t="shared" si="121"/>
        <v>25.485161940000001</v>
      </c>
      <c r="D792" s="48">
        <f t="shared" si="122"/>
        <v>9.0124344777996086E-3</v>
      </c>
      <c r="E792" s="12">
        <f t="shared" si="123"/>
        <v>0.43259685493438116</v>
      </c>
      <c r="F792" s="14">
        <v>0.93</v>
      </c>
      <c r="G792" s="14">
        <v>0.93</v>
      </c>
      <c r="H792" s="12">
        <f t="shared" si="130"/>
        <v>1.2002579623892022</v>
      </c>
      <c r="I792" s="14">
        <f t="shared" si="124"/>
        <v>30.588768541263249</v>
      </c>
      <c r="J792" s="15">
        <f t="shared" si="125"/>
        <v>5.5059783374273849E-2</v>
      </c>
      <c r="M792" s="15">
        <f t="shared" si="127"/>
        <v>1.0817246242489951E-2</v>
      </c>
      <c r="N792" s="15"/>
      <c r="O792" s="15"/>
      <c r="P792" s="15"/>
    </row>
    <row r="793" spans="1:16" x14ac:dyDescent="0.25">
      <c r="A793" s="13">
        <v>41274.479166666664</v>
      </c>
      <c r="B793" s="14">
        <v>0.78</v>
      </c>
      <c r="C793" s="14">
        <f t="shared" si="121"/>
        <v>22.087140348000002</v>
      </c>
      <c r="D793" s="48">
        <f t="shared" si="122"/>
        <v>7.8107765474263267E-3</v>
      </c>
      <c r="E793" s="12">
        <f t="shared" si="123"/>
        <v>0.37491727427646371</v>
      </c>
      <c r="F793" s="14">
        <v>0.91</v>
      </c>
      <c r="G793" s="14">
        <v>0.91</v>
      </c>
      <c r="H793" s="12">
        <f t="shared" si="130"/>
        <v>1.1718954926078711</v>
      </c>
      <c r="I793" s="14">
        <f t="shared" si="124"/>
        <v>25.883820218418649</v>
      </c>
      <c r="J793" s="15">
        <f t="shared" si="125"/>
        <v>4.6590876393153562E-2</v>
      </c>
      <c r="M793" s="15">
        <f t="shared" si="127"/>
        <v>9.1534138296961807E-3</v>
      </c>
      <c r="N793" s="15"/>
      <c r="O793" s="15"/>
      <c r="P793" s="15"/>
    </row>
    <row r="794" spans="1:16" x14ac:dyDescent="0.25">
      <c r="A794" s="13">
        <v>41274.5</v>
      </c>
      <c r="B794" s="14">
        <v>0.67</v>
      </c>
      <c r="C794" s="14">
        <f t="shared" si="121"/>
        <v>18.972287222000002</v>
      </c>
      <c r="D794" s="48">
        <f t="shared" si="122"/>
        <v>6.7092567779174859E-3</v>
      </c>
      <c r="E794" s="12">
        <f t="shared" si="123"/>
        <v>0.32204432534003935</v>
      </c>
      <c r="F794" s="14">
        <v>0.89</v>
      </c>
      <c r="G794" s="14">
        <v>0.89</v>
      </c>
      <c r="H794" s="12">
        <f t="shared" si="130"/>
        <v>1.1435952942328278</v>
      </c>
      <c r="I794" s="14">
        <f t="shared" si="124"/>
        <v>21.69661838791281</v>
      </c>
      <c r="J794" s="15">
        <f t="shared" si="125"/>
        <v>3.9053913098243055E-2</v>
      </c>
      <c r="M794" s="15">
        <f t="shared" si="127"/>
        <v>7.6726744790261408E-3</v>
      </c>
      <c r="N794" s="15"/>
      <c r="O794" s="15"/>
      <c r="P794" s="15"/>
    </row>
    <row r="795" spans="1:16" x14ac:dyDescent="0.25">
      <c r="A795" s="13">
        <v>41274.520833333336</v>
      </c>
      <c r="B795" s="14">
        <v>0.67</v>
      </c>
      <c r="C795" s="14">
        <f t="shared" si="121"/>
        <v>18.972287222000002</v>
      </c>
      <c r="D795" s="48">
        <f t="shared" si="122"/>
        <v>6.7092567779174859E-3</v>
      </c>
      <c r="E795" s="12">
        <f t="shared" si="123"/>
        <v>0.32204432534003935</v>
      </c>
      <c r="F795" s="14">
        <v>0.91</v>
      </c>
      <c r="G795" s="14">
        <v>0.91</v>
      </c>
      <c r="H795" s="12">
        <f t="shared" si="130"/>
        <v>1.1718954926078711</v>
      </c>
      <c r="I795" s="14">
        <f t="shared" si="124"/>
        <v>22.233537879923709</v>
      </c>
      <c r="J795" s="15">
        <f t="shared" si="125"/>
        <v>4.0020368183862676E-2</v>
      </c>
      <c r="M795" s="15">
        <f t="shared" si="127"/>
        <v>7.8625477767903101E-3</v>
      </c>
      <c r="N795" s="15"/>
      <c r="O795" s="15"/>
      <c r="P795" s="15"/>
    </row>
    <row r="796" spans="1:16" x14ac:dyDescent="0.25">
      <c r="A796" s="13">
        <v>41274.541666666664</v>
      </c>
      <c r="B796" s="14">
        <v>0.67</v>
      </c>
      <c r="C796" s="14">
        <f t="shared" si="121"/>
        <v>18.972287222000002</v>
      </c>
      <c r="D796" s="48">
        <f t="shared" si="122"/>
        <v>6.7092567779174859E-3</v>
      </c>
      <c r="E796" s="12">
        <f t="shared" si="123"/>
        <v>0.32204432534003935</v>
      </c>
      <c r="F796" s="14">
        <v>0.89</v>
      </c>
      <c r="G796" s="14">
        <v>0.89</v>
      </c>
      <c r="H796" s="12">
        <f t="shared" si="130"/>
        <v>1.1435952942328278</v>
      </c>
      <c r="I796" s="14">
        <f t="shared" si="124"/>
        <v>21.69661838791281</v>
      </c>
      <c r="J796" s="15">
        <f t="shared" si="125"/>
        <v>3.9053913098243055E-2</v>
      </c>
      <c r="M796" s="15">
        <f t="shared" si="127"/>
        <v>7.6726744790261408E-3</v>
      </c>
      <c r="N796" s="15"/>
      <c r="O796" s="15"/>
      <c r="P796" s="15"/>
    </row>
    <row r="797" spans="1:16" x14ac:dyDescent="0.25">
      <c r="A797" s="13">
        <v>41274.5625</v>
      </c>
      <c r="B797" s="14">
        <v>0.67</v>
      </c>
      <c r="C797" s="14">
        <f t="shared" si="121"/>
        <v>18.972287222000002</v>
      </c>
      <c r="D797" s="48">
        <f t="shared" si="122"/>
        <v>6.7092567779174859E-3</v>
      </c>
      <c r="E797" s="12">
        <f t="shared" si="123"/>
        <v>0.32204432534003935</v>
      </c>
      <c r="F797" s="14">
        <v>0.87</v>
      </c>
      <c r="G797" s="14">
        <v>0.87</v>
      </c>
      <c r="H797" s="12">
        <f t="shared" si="130"/>
        <v>1.1153586254810186</v>
      </c>
      <c r="I797" s="14">
        <f t="shared" si="124"/>
        <v>21.160904198161017</v>
      </c>
      <c r="J797" s="15">
        <f t="shared" si="125"/>
        <v>3.8089627556689834E-2</v>
      </c>
      <c r="M797" s="15">
        <f t="shared" si="127"/>
        <v>7.4832274178172568E-3</v>
      </c>
      <c r="N797" s="15"/>
      <c r="O797" s="15"/>
      <c r="P797" s="15"/>
    </row>
    <row r="798" spans="1:16" x14ac:dyDescent="0.25">
      <c r="A798" s="13">
        <v>41274.583333333336</v>
      </c>
      <c r="B798" s="14">
        <v>0.67</v>
      </c>
      <c r="C798" s="14">
        <f t="shared" si="121"/>
        <v>18.972287222000002</v>
      </c>
      <c r="D798" s="48">
        <f t="shared" si="122"/>
        <v>6.7092567779174859E-3</v>
      </c>
      <c r="E798" s="12">
        <f t="shared" si="123"/>
        <v>0.32204432534003935</v>
      </c>
      <c r="F798" s="14">
        <v>0.86</v>
      </c>
      <c r="G798" s="14">
        <v>0.86</v>
      </c>
      <c r="H798" s="12">
        <f t="shared" si="130"/>
        <v>1.1012645228204401</v>
      </c>
      <c r="I798" s="14">
        <f t="shared" si="124"/>
        <v>20.893506834348166</v>
      </c>
      <c r="J798" s="15">
        <f t="shared" si="125"/>
        <v>3.76083123018267E-2</v>
      </c>
      <c r="M798" s="15">
        <f t="shared" si="127"/>
        <v>7.3886664640131043E-3</v>
      </c>
      <c r="N798" s="15"/>
      <c r="O798" s="15"/>
      <c r="P798" s="15"/>
    </row>
    <row r="799" spans="1:16" x14ac:dyDescent="0.25">
      <c r="A799" s="13">
        <v>41274.604166666664</v>
      </c>
      <c r="B799" s="14">
        <v>0.67</v>
      </c>
      <c r="C799" s="14">
        <f t="shared" si="121"/>
        <v>18.972287222000002</v>
      </c>
      <c r="D799" s="48">
        <f t="shared" si="122"/>
        <v>6.7092567779174859E-3</v>
      </c>
      <c r="E799" s="12">
        <f t="shared" si="123"/>
        <v>0.32204432534003935</v>
      </c>
      <c r="F799" s="14">
        <v>0.83</v>
      </c>
      <c r="G799" s="14">
        <v>0.83</v>
      </c>
      <c r="H799" s="12">
        <f t="shared" si="130"/>
        <v>1.0590811879979667</v>
      </c>
      <c r="I799" s="14">
        <f t="shared" si="124"/>
        <v>20.093192490114404</v>
      </c>
      <c r="J799" s="15">
        <f t="shared" si="125"/>
        <v>3.6167746482205922E-2</v>
      </c>
      <c r="M799" s="15">
        <f t="shared" si="127"/>
        <v>7.1056476389402597E-3</v>
      </c>
      <c r="N799" s="15"/>
      <c r="O799" s="15"/>
      <c r="P799" s="15"/>
    </row>
    <row r="800" spans="1:16" x14ac:dyDescent="0.25">
      <c r="A800" s="13">
        <v>41274.625</v>
      </c>
      <c r="B800" s="14">
        <v>0.67</v>
      </c>
      <c r="C800" s="14">
        <f t="shared" si="121"/>
        <v>18.972287222000002</v>
      </c>
      <c r="D800" s="48">
        <f t="shared" si="122"/>
        <v>6.7092567779174859E-3</v>
      </c>
      <c r="E800" s="12">
        <f t="shared" si="123"/>
        <v>0.32204432534003935</v>
      </c>
      <c r="F800" s="14">
        <v>0.87</v>
      </c>
      <c r="G800" s="14">
        <v>0.87</v>
      </c>
      <c r="H800" s="12">
        <f t="shared" si="130"/>
        <v>1.1153586254810186</v>
      </c>
      <c r="I800" s="14">
        <f t="shared" si="124"/>
        <v>21.160904198161017</v>
      </c>
      <c r="J800" s="15">
        <f t="shared" si="125"/>
        <v>3.8089627556689834E-2</v>
      </c>
      <c r="M800" s="15">
        <f t="shared" si="127"/>
        <v>7.4832274178172568E-3</v>
      </c>
      <c r="N800" s="15"/>
      <c r="O800" s="15"/>
      <c r="P800" s="15"/>
    </row>
    <row r="801" spans="1:16" x14ac:dyDescent="0.25">
      <c r="A801" s="13">
        <v>41274.645833333336</v>
      </c>
      <c r="B801" s="14">
        <v>0.67</v>
      </c>
      <c r="C801" s="14">
        <f t="shared" si="121"/>
        <v>18.972287222000002</v>
      </c>
      <c r="D801" s="48">
        <f t="shared" si="122"/>
        <v>6.7092567779174859E-3</v>
      </c>
      <c r="E801" s="12">
        <f t="shared" si="123"/>
        <v>0.32204432534003935</v>
      </c>
      <c r="F801" s="14">
        <v>0.88</v>
      </c>
      <c r="G801" s="14">
        <v>0.88</v>
      </c>
      <c r="H801" s="12">
        <f t="shared" si="130"/>
        <v>1.12946893791287</v>
      </c>
      <c r="I801" s="14">
        <f t="shared" si="124"/>
        <v>21.428609098410256</v>
      </c>
      <c r="J801" s="15">
        <f t="shared" si="125"/>
        <v>3.8571496377138456E-2</v>
      </c>
      <c r="M801" s="15">
        <f t="shared" si="127"/>
        <v>7.5778971271391864E-3</v>
      </c>
      <c r="N801" s="15"/>
      <c r="O801" s="15"/>
      <c r="P801" s="15"/>
    </row>
    <row r="802" spans="1:16" x14ac:dyDescent="0.25">
      <c r="A802" s="13">
        <v>41274.666666666664</v>
      </c>
      <c r="B802" s="14">
        <v>0.67</v>
      </c>
      <c r="C802" s="14">
        <f t="shared" si="121"/>
        <v>18.972287222000002</v>
      </c>
      <c r="D802" s="48">
        <f t="shared" si="122"/>
        <v>6.7092567779174859E-3</v>
      </c>
      <c r="E802" s="12">
        <f t="shared" si="123"/>
        <v>0.32204432534003935</v>
      </c>
      <c r="F802" s="14">
        <v>0.9</v>
      </c>
      <c r="G802" s="14">
        <v>0.9</v>
      </c>
      <c r="H802" s="12">
        <f t="shared" si="130"/>
        <v>1.1577375321012708</v>
      </c>
      <c r="I802" s="14">
        <f t="shared" si="124"/>
        <v>21.964928986714757</v>
      </c>
      <c r="J802" s="15">
        <f t="shared" si="125"/>
        <v>3.9536872176086556E-2</v>
      </c>
      <c r="M802" s="15">
        <f t="shared" si="127"/>
        <v>7.767558384299913E-3</v>
      </c>
      <c r="N802" s="15"/>
      <c r="O802" s="15"/>
      <c r="P802" s="15"/>
    </row>
    <row r="803" spans="1:16" x14ac:dyDescent="0.25">
      <c r="A803" s="13">
        <v>41274.6875</v>
      </c>
      <c r="B803" s="14">
        <v>0.67</v>
      </c>
      <c r="C803" s="14">
        <f t="shared" si="121"/>
        <v>18.972287222000002</v>
      </c>
      <c r="D803" s="48">
        <f t="shared" si="122"/>
        <v>6.7092567779174859E-3</v>
      </c>
      <c r="E803" s="12">
        <f t="shared" si="123"/>
        <v>0.32204432534003935</v>
      </c>
      <c r="F803" s="14">
        <v>0.93</v>
      </c>
      <c r="G803" s="14">
        <v>0.93</v>
      </c>
      <c r="H803" s="12">
        <f t="shared" si="130"/>
        <v>1.2002579623892022</v>
      </c>
      <c r="I803" s="14">
        <f t="shared" si="124"/>
        <v>22.771638802940419</v>
      </c>
      <c r="J803" s="15">
        <f t="shared" si="125"/>
        <v>4.0988949845292756E-2</v>
      </c>
      <c r="M803" s="15">
        <f t="shared" si="127"/>
        <v>8.0528388694091867E-3</v>
      </c>
      <c r="N803" s="15"/>
      <c r="O803" s="15"/>
      <c r="P803" s="15"/>
    </row>
    <row r="804" spans="1:16" x14ac:dyDescent="0.25">
      <c r="A804" s="13">
        <v>41274.708333333336</v>
      </c>
      <c r="B804" s="14">
        <v>0.67</v>
      </c>
      <c r="C804" s="14">
        <f t="shared" si="121"/>
        <v>18.972287222000002</v>
      </c>
      <c r="D804" s="48">
        <f t="shared" si="122"/>
        <v>6.7092567779174859E-3</v>
      </c>
      <c r="E804" s="12">
        <f t="shared" si="123"/>
        <v>0.32204432534003935</v>
      </c>
      <c r="F804" s="14">
        <v>0.97</v>
      </c>
      <c r="G804" s="14">
        <v>0.97</v>
      </c>
      <c r="H804" s="12">
        <f t="shared" si="130"/>
        <v>1.2571649375493481</v>
      </c>
      <c r="I804" s="14">
        <f t="shared" si="124"/>
        <v>23.851294280613928</v>
      </c>
      <c r="J804" s="15">
        <f t="shared" si="125"/>
        <v>4.293232970510507E-2</v>
      </c>
      <c r="M804" s="15">
        <f t="shared" si="127"/>
        <v>8.4346423782131769E-3</v>
      </c>
      <c r="N804" s="15"/>
      <c r="O804" s="15"/>
      <c r="P804" s="15"/>
    </row>
    <row r="805" spans="1:16" x14ac:dyDescent="0.25">
      <c r="A805" s="13">
        <v>41274.729166666664</v>
      </c>
      <c r="B805" s="14">
        <v>0.67</v>
      </c>
      <c r="C805" s="14">
        <f t="shared" si="121"/>
        <v>18.972287222000002</v>
      </c>
      <c r="D805" s="48">
        <f t="shared" si="122"/>
        <v>6.7092567779174859E-3</v>
      </c>
      <c r="E805" s="12">
        <f t="shared" si="123"/>
        <v>0.32204432534003935</v>
      </c>
      <c r="F805" s="14">
        <v>1.06</v>
      </c>
      <c r="G805" s="14">
        <v>1.06</v>
      </c>
      <c r="H805" s="12">
        <f t="shared" si="130"/>
        <v>1.3860528944229968</v>
      </c>
      <c r="I805" s="14">
        <f t="shared" si="124"/>
        <v>26.296593617877541</v>
      </c>
      <c r="J805" s="15">
        <f t="shared" si="125"/>
        <v>4.7333868512179571E-2</v>
      </c>
      <c r="M805" s="15">
        <f t="shared" si="127"/>
        <v>9.2993847764596405E-3</v>
      </c>
      <c r="N805" s="15"/>
      <c r="O805" s="15"/>
      <c r="P805" s="15"/>
    </row>
    <row r="806" spans="1:16" x14ac:dyDescent="0.25">
      <c r="A806" s="13">
        <v>41274.75</v>
      </c>
      <c r="B806" s="14">
        <v>0.67</v>
      </c>
      <c r="C806" s="14">
        <f t="shared" si="121"/>
        <v>18.972287222000002</v>
      </c>
      <c r="D806" s="48">
        <f t="shared" si="122"/>
        <v>6.7092567779174859E-3</v>
      </c>
      <c r="E806" s="12">
        <f t="shared" si="123"/>
        <v>0.32204432534003935</v>
      </c>
      <c r="F806" s="14">
        <v>1.1599999999999999</v>
      </c>
      <c r="G806" s="14">
        <v>1.1599999999999999</v>
      </c>
      <c r="H806" s="12">
        <f t="shared" si="130"/>
        <v>1.530548656430974</v>
      </c>
      <c r="I806" s="14">
        <f t="shared" si="124"/>
        <v>29.038008717054641</v>
      </c>
      <c r="J806" s="15">
        <f t="shared" si="125"/>
        <v>5.2268415690698351E-2</v>
      </c>
      <c r="M806" s="15">
        <f t="shared" si="127"/>
        <v>1.0268843947092014E-2</v>
      </c>
      <c r="N806" s="15"/>
      <c r="O806" s="15"/>
      <c r="P806" s="15"/>
    </row>
    <row r="807" spans="1:16" x14ac:dyDescent="0.25">
      <c r="A807" s="13">
        <v>41274.770833333336</v>
      </c>
      <c r="B807" s="14">
        <v>0.67</v>
      </c>
      <c r="C807" s="14">
        <f t="shared" si="121"/>
        <v>18.972287222000002</v>
      </c>
      <c r="D807" s="48">
        <f t="shared" si="122"/>
        <v>6.7092567779174859E-3</v>
      </c>
      <c r="E807" s="12">
        <f t="shared" si="123"/>
        <v>0.32204432534003935</v>
      </c>
      <c r="F807" s="14">
        <v>1.26</v>
      </c>
      <c r="G807" s="14">
        <v>1.26</v>
      </c>
      <c r="H807" s="12">
        <f t="shared" si="130"/>
        <v>1.676296938864632</v>
      </c>
      <c r="I807" s="14">
        <f t="shared" si="124"/>
        <v>31.803186993499178</v>
      </c>
      <c r="J807" s="15">
        <f t="shared" si="125"/>
        <v>5.7245736588298513E-2</v>
      </c>
      <c r="M807" s="15">
        <f t="shared" si="127"/>
        <v>1.1246706598879865E-2</v>
      </c>
      <c r="N807" s="15"/>
      <c r="O807" s="15"/>
      <c r="P807" s="15"/>
    </row>
    <row r="808" spans="1:16" x14ac:dyDescent="0.25">
      <c r="A808" s="13">
        <v>41274.791666666664</v>
      </c>
      <c r="B808" s="14">
        <v>0.67</v>
      </c>
      <c r="C808" s="14">
        <f t="shared" si="121"/>
        <v>18.972287222000002</v>
      </c>
      <c r="D808" s="48">
        <f t="shared" si="122"/>
        <v>6.7092567779174859E-3</v>
      </c>
      <c r="E808" s="12">
        <f t="shared" si="123"/>
        <v>0.32204432534003935</v>
      </c>
      <c r="F808" s="14">
        <v>1.44</v>
      </c>
      <c r="G808" s="14">
        <v>1.44</v>
      </c>
      <c r="H808" s="12">
        <f t="shared" si="130"/>
        <v>1.9415210056382055</v>
      </c>
      <c r="I808" s="14">
        <f t="shared" si="124"/>
        <v>36.835094166514324</v>
      </c>
      <c r="J808" s="15">
        <f t="shared" si="125"/>
        <v>6.6303169499725784E-2</v>
      </c>
      <c r="M808" s="15">
        <f t="shared" si="127"/>
        <v>1.3026162966547305E-2</v>
      </c>
      <c r="N808" s="15"/>
      <c r="O808" s="15"/>
      <c r="P808" s="15"/>
    </row>
    <row r="809" spans="1:16" x14ac:dyDescent="0.25">
      <c r="A809" s="13">
        <v>41274.8125</v>
      </c>
      <c r="B809" s="14">
        <v>0.67</v>
      </c>
      <c r="C809" s="14">
        <f t="shared" si="121"/>
        <v>18.972287222000002</v>
      </c>
      <c r="D809" s="48">
        <f t="shared" si="122"/>
        <v>6.7092567779174859E-3</v>
      </c>
      <c r="E809" s="12">
        <f t="shared" si="123"/>
        <v>0.32204432534003935</v>
      </c>
      <c r="F809" s="14">
        <v>1.62</v>
      </c>
      <c r="G809" s="14">
        <v>1.62</v>
      </c>
      <c r="H809" s="12">
        <f t="shared" si="130"/>
        <v>2.2100895357791535</v>
      </c>
      <c r="I809" s="14">
        <f t="shared" si="124"/>
        <v>41.930453459138747</v>
      </c>
      <c r="J809" s="15">
        <f t="shared" si="125"/>
        <v>7.5474816226449734E-2</v>
      </c>
      <c r="M809" s="15">
        <f t="shared" si="127"/>
        <v>1.4828058197730793E-2</v>
      </c>
      <c r="N809" s="15"/>
      <c r="O809" s="15"/>
      <c r="P809" s="15"/>
    </row>
    <row r="810" spans="1:16" x14ac:dyDescent="0.25">
      <c r="A810" s="13">
        <v>41274.833333333336</v>
      </c>
      <c r="B810" s="14">
        <v>0.67</v>
      </c>
      <c r="C810" s="14">
        <f t="shared" si="121"/>
        <v>18.972287222000002</v>
      </c>
      <c r="D810" s="48">
        <f t="shared" si="122"/>
        <v>6.7092567779174859E-3</v>
      </c>
      <c r="E810" s="12">
        <f t="shared" si="123"/>
        <v>0.32204432534003935</v>
      </c>
      <c r="F810" s="14">
        <v>1.85</v>
      </c>
      <c r="G810" s="14">
        <v>1.85</v>
      </c>
      <c r="H810" s="12">
        <f t="shared" si="130"/>
        <v>2.5575978227243676</v>
      </c>
      <c r="I810" s="14">
        <f t="shared" si="124"/>
        <v>48.523480491088549</v>
      </c>
      <c r="J810" s="15">
        <f t="shared" si="125"/>
        <v>8.7342264883959381E-2</v>
      </c>
      <c r="M810" s="15">
        <f t="shared" si="127"/>
        <v>1.7159580527300468E-2</v>
      </c>
      <c r="N810" s="15"/>
      <c r="O810" s="15"/>
      <c r="P810" s="15"/>
    </row>
    <row r="811" spans="1:16" x14ac:dyDescent="0.25">
      <c r="A811" s="13">
        <v>41274.854166666664</v>
      </c>
      <c r="B811" s="14">
        <v>0.67</v>
      </c>
      <c r="C811" s="14">
        <f t="shared" si="121"/>
        <v>18.972287222000002</v>
      </c>
      <c r="D811" s="48">
        <f t="shared" si="122"/>
        <v>6.7092567779174859E-3</v>
      </c>
      <c r="E811" s="12">
        <f t="shared" si="123"/>
        <v>0.32204432534003935</v>
      </c>
      <c r="F811" s="14">
        <v>1.98</v>
      </c>
      <c r="G811" s="14">
        <v>1.98</v>
      </c>
      <c r="H811" s="12">
        <f t="shared" si="130"/>
        <v>2.7559736541250959</v>
      </c>
      <c r="I811" s="14">
        <f t="shared" si="124"/>
        <v>52.287123742326209</v>
      </c>
      <c r="J811" s="15">
        <f t="shared" si="125"/>
        <v>9.411682273618717E-2</v>
      </c>
      <c r="M811" s="15">
        <f t="shared" si="127"/>
        <v>1.849053491870082E-2</v>
      </c>
      <c r="N811" s="15"/>
      <c r="O811" s="15"/>
      <c r="P811" s="15"/>
    </row>
    <row r="812" spans="1:16" x14ac:dyDescent="0.25">
      <c r="A812" s="13">
        <v>41274.875</v>
      </c>
      <c r="B812" s="14">
        <v>0.67</v>
      </c>
      <c r="C812" s="14">
        <f t="shared" si="121"/>
        <v>18.972287222000002</v>
      </c>
      <c r="D812" s="48">
        <f t="shared" si="122"/>
        <v>6.7092567779174859E-3</v>
      </c>
      <c r="E812" s="12">
        <f t="shared" si="123"/>
        <v>0.32204432534003935</v>
      </c>
      <c r="F812" s="14">
        <v>2.0499999999999998</v>
      </c>
      <c r="G812" s="14">
        <v>2.0499999999999998</v>
      </c>
      <c r="H812" s="12">
        <f t="shared" si="130"/>
        <v>2.8633378849053197</v>
      </c>
      <c r="I812" s="14">
        <f t="shared" si="124"/>
        <v>54.324068766057707</v>
      </c>
      <c r="J812" s="15">
        <f t="shared" si="125"/>
        <v>9.7783323778903863E-2</v>
      </c>
      <c r="M812" s="15">
        <f t="shared" si="127"/>
        <v>1.9210869111768933E-2</v>
      </c>
      <c r="N812" s="15"/>
      <c r="O812" s="15"/>
      <c r="P812" s="15"/>
    </row>
    <row r="813" spans="1:16" x14ac:dyDescent="0.25">
      <c r="A813" s="13">
        <v>41274.895833333336</v>
      </c>
      <c r="B813" s="14">
        <v>0.67</v>
      </c>
      <c r="C813" s="14">
        <f t="shared" si="121"/>
        <v>18.972287222000002</v>
      </c>
      <c r="D813" s="48">
        <f t="shared" si="122"/>
        <v>6.7092567779174859E-3</v>
      </c>
      <c r="E813" s="12">
        <f t="shared" si="123"/>
        <v>0.32204432534003935</v>
      </c>
      <c r="F813" s="14">
        <v>2</v>
      </c>
      <c r="G813" s="14">
        <v>2</v>
      </c>
      <c r="H813" s="12">
        <f t="shared" si="130"/>
        <v>2.7866110025943622</v>
      </c>
      <c r="I813" s="14">
        <f t="shared" si="124"/>
        <v>52.868384317205631</v>
      </c>
      <c r="J813" s="15">
        <f t="shared" si="125"/>
        <v>9.5163091770970126E-2</v>
      </c>
      <c r="M813" s="15">
        <f t="shared" si="127"/>
        <v>1.8696088756575663E-2</v>
      </c>
      <c r="N813" s="15"/>
      <c r="O813" s="15"/>
      <c r="P813" s="15"/>
    </row>
    <row r="814" spans="1:16" x14ac:dyDescent="0.25">
      <c r="A814" s="13">
        <v>41274.916666666664</v>
      </c>
      <c r="B814" s="14">
        <v>0.67</v>
      </c>
      <c r="C814" s="14">
        <f t="shared" si="121"/>
        <v>18.972287222000002</v>
      </c>
      <c r="D814" s="48">
        <f t="shared" si="122"/>
        <v>6.7092567779174859E-3</v>
      </c>
      <c r="E814" s="12">
        <f t="shared" si="123"/>
        <v>0.32204432534003935</v>
      </c>
      <c r="F814" s="14">
        <v>1.91</v>
      </c>
      <c r="G814" s="14">
        <v>1.91</v>
      </c>
      <c r="H814" s="12">
        <f t="shared" si="130"/>
        <v>2.6489883985761318</v>
      </c>
      <c r="I814" s="14">
        <f t="shared" si="124"/>
        <v>50.25736874553219</v>
      </c>
      <c r="J814" s="15">
        <f t="shared" si="125"/>
        <v>9.0463263741957942E-2</v>
      </c>
      <c r="M814" s="15">
        <f t="shared" si="127"/>
        <v>1.7772743367771699E-2</v>
      </c>
      <c r="N814" s="15"/>
      <c r="O814" s="15"/>
      <c r="P814" s="15"/>
    </row>
    <row r="815" spans="1:16" x14ac:dyDescent="0.25">
      <c r="A815" s="13">
        <v>41274.9375</v>
      </c>
      <c r="B815" s="14">
        <v>0.67</v>
      </c>
      <c r="C815" s="14">
        <f t="shared" si="121"/>
        <v>18.972287222000002</v>
      </c>
      <c r="D815" s="48">
        <f t="shared" si="122"/>
        <v>6.7092567779174859E-3</v>
      </c>
      <c r="E815" s="12">
        <f t="shared" si="123"/>
        <v>0.32204432534003935</v>
      </c>
      <c r="F815" s="14">
        <v>1.76</v>
      </c>
      <c r="G815" s="14">
        <v>1.76</v>
      </c>
      <c r="H815" s="12">
        <f t="shared" si="130"/>
        <v>2.421069668828133</v>
      </c>
      <c r="I815" s="14">
        <f t="shared" si="124"/>
        <v>45.933229141479764</v>
      </c>
      <c r="J815" s="15">
        <f t="shared" si="125"/>
        <v>8.2679812454663576E-2</v>
      </c>
      <c r="M815" s="15">
        <f t="shared" si="127"/>
        <v>1.6243578085395595E-2</v>
      </c>
      <c r="N815" s="15"/>
      <c r="O815" s="15"/>
      <c r="P815" s="15"/>
    </row>
    <row r="816" spans="1:16" x14ac:dyDescent="0.25">
      <c r="A816" s="13">
        <v>41274.958333333336</v>
      </c>
      <c r="B816" s="14">
        <v>0.67</v>
      </c>
      <c r="C816" s="14">
        <f t="shared" si="121"/>
        <v>18.972287222000002</v>
      </c>
      <c r="D816" s="48">
        <f t="shared" si="122"/>
        <v>6.7092567779174859E-3</v>
      </c>
      <c r="E816" s="12">
        <f t="shared" si="123"/>
        <v>0.32204432534003935</v>
      </c>
      <c r="F816" s="14">
        <v>1.64</v>
      </c>
      <c r="G816" s="14">
        <v>1.64</v>
      </c>
      <c r="H816" s="12">
        <f t="shared" si="130"/>
        <v>2.2401215560474497</v>
      </c>
      <c r="I816" s="14">
        <f t="shared" si="124"/>
        <v>42.500229573525793</v>
      </c>
      <c r="J816" s="15">
        <f t="shared" si="125"/>
        <v>7.6500413232346423E-2</v>
      </c>
      <c r="M816" s="15">
        <f t="shared" si="127"/>
        <v>1.5029550733270418E-2</v>
      </c>
      <c r="N816" s="15"/>
      <c r="O816" s="15"/>
      <c r="P816" s="15"/>
    </row>
    <row r="817" spans="1:16" x14ac:dyDescent="0.25">
      <c r="A817" s="13">
        <v>41274.979166666664</v>
      </c>
      <c r="B817" s="14">
        <v>0.67</v>
      </c>
      <c r="C817" s="14">
        <f t="shared" si="121"/>
        <v>18.972287222000002</v>
      </c>
      <c r="D817" s="48">
        <f t="shared" si="122"/>
        <v>6.7092567779174859E-3</v>
      </c>
      <c r="E817" s="12">
        <f t="shared" si="123"/>
        <v>0.32204432534003935</v>
      </c>
      <c r="F817" s="14">
        <v>1.55</v>
      </c>
      <c r="G817" s="14">
        <v>1.55</v>
      </c>
      <c r="H817" s="12">
        <f t="shared" si="130"/>
        <v>2.1052720285329327</v>
      </c>
      <c r="I817" s="14">
        <f t="shared" si="124"/>
        <v>39.941825605769381</v>
      </c>
      <c r="J817" s="15">
        <f t="shared" si="125"/>
        <v>7.1895286090384883E-2</v>
      </c>
      <c r="M817" s="15">
        <f t="shared" si="127"/>
        <v>1.4124810626794673E-2</v>
      </c>
      <c r="N817" s="15"/>
      <c r="O817" s="15"/>
      <c r="P817" s="15"/>
    </row>
    <row r="818" spans="1:16" x14ac:dyDescent="0.25">
      <c r="A818" s="13">
        <v>41275</v>
      </c>
      <c r="B818" s="14">
        <v>0.67</v>
      </c>
      <c r="C818" s="14">
        <f t="shared" si="121"/>
        <v>18.972287222000002</v>
      </c>
      <c r="D818" s="48">
        <f t="shared" si="122"/>
        <v>6.7092567779174859E-3</v>
      </c>
      <c r="E818" s="12">
        <f t="shared" si="123"/>
        <v>0.32204432534003935</v>
      </c>
      <c r="F818" s="14">
        <v>1.39</v>
      </c>
      <c r="G818" s="14">
        <v>1.39</v>
      </c>
      <c r="H818" s="12">
        <f t="shared" si="130"/>
        <v>1.8674957949540807</v>
      </c>
      <c r="I818" s="14">
        <f t="shared" si="124"/>
        <v>35.430666607746041</v>
      </c>
      <c r="J818" s="15">
        <f t="shared" si="125"/>
        <v>6.3775199893942869E-2</v>
      </c>
      <c r="K818" s="14">
        <f t="shared" ref="K818" si="131">SUM(J818:J865)</f>
        <v>2.0398366296050736</v>
      </c>
      <c r="L818" s="14">
        <f>K818/5.09</f>
        <v>0.40075375827211662</v>
      </c>
      <c r="M818" s="15">
        <f t="shared" si="127"/>
        <v>1.252950882002807E-2</v>
      </c>
      <c r="N818" s="15">
        <f t="shared" ref="N818" si="132">AVERAGE(H818:H865)</f>
        <v>1.2509647488581923</v>
      </c>
      <c r="O818" s="15">
        <f t="shared" ref="O818" si="133">AVERAGE(E818:E865)</f>
        <v>0.3202418384444794</v>
      </c>
      <c r="P818" s="15">
        <f>MAX(E818:E865)</f>
        <v>0.32204432534003935</v>
      </c>
    </row>
    <row r="819" spans="1:16" x14ac:dyDescent="0.25">
      <c r="A819" s="13">
        <v>41275.020833333336</v>
      </c>
      <c r="B819" s="14">
        <v>0.67</v>
      </c>
      <c r="C819" s="14">
        <f t="shared" si="121"/>
        <v>18.972287222000002</v>
      </c>
      <c r="D819" s="48">
        <f t="shared" si="122"/>
        <v>6.7092567779174859E-3</v>
      </c>
      <c r="E819" s="12">
        <f t="shared" si="123"/>
        <v>0.32204432534003935</v>
      </c>
      <c r="F819" s="14">
        <v>1.24</v>
      </c>
      <c r="G819" s="14">
        <v>1.24</v>
      </c>
      <c r="H819" s="12">
        <f t="shared" si="130"/>
        <v>1.6470516027193582</v>
      </c>
      <c r="I819" s="14">
        <f t="shared" si="124"/>
        <v>31.248336076247103</v>
      </c>
      <c r="J819" s="15">
        <f t="shared" si="125"/>
        <v>5.6247004937244778E-2</v>
      </c>
      <c r="M819" s="15">
        <f t="shared" si="127"/>
        <v>1.1050492129124711E-2</v>
      </c>
      <c r="N819" s="15"/>
      <c r="O819" s="15"/>
      <c r="P819" s="15"/>
    </row>
    <row r="820" spans="1:16" x14ac:dyDescent="0.25">
      <c r="A820" s="13">
        <v>41275.041666666664</v>
      </c>
      <c r="B820" s="14">
        <v>0.67</v>
      </c>
      <c r="C820" s="14">
        <f t="shared" si="121"/>
        <v>18.972287222000002</v>
      </c>
      <c r="D820" s="48">
        <f t="shared" si="122"/>
        <v>6.7092567779174859E-3</v>
      </c>
      <c r="E820" s="12">
        <f t="shared" si="123"/>
        <v>0.32204432534003935</v>
      </c>
      <c r="F820" s="14">
        <v>1.1599999999999999</v>
      </c>
      <c r="G820" s="14">
        <v>1.1599999999999999</v>
      </c>
      <c r="H820" s="12">
        <f t="shared" si="130"/>
        <v>1.530548656430974</v>
      </c>
      <c r="I820" s="14">
        <f t="shared" si="124"/>
        <v>29.038008717054641</v>
      </c>
      <c r="J820" s="15">
        <f t="shared" si="125"/>
        <v>5.2268415690698351E-2</v>
      </c>
      <c r="M820" s="15">
        <f t="shared" si="127"/>
        <v>1.0268843947092014E-2</v>
      </c>
      <c r="N820" s="15"/>
      <c r="O820" s="15"/>
      <c r="P820" s="15"/>
    </row>
    <row r="821" spans="1:16" x14ac:dyDescent="0.25">
      <c r="A821" s="13">
        <v>41275.0625</v>
      </c>
      <c r="B821" s="14">
        <v>0.67</v>
      </c>
      <c r="C821" s="14">
        <f t="shared" si="121"/>
        <v>18.972287222000002</v>
      </c>
      <c r="D821" s="48">
        <f t="shared" si="122"/>
        <v>6.7092567779174859E-3</v>
      </c>
      <c r="E821" s="12">
        <f t="shared" si="123"/>
        <v>0.32204432534003935</v>
      </c>
      <c r="F821" s="14">
        <v>1.1200000000000001</v>
      </c>
      <c r="G821" s="14">
        <v>1.1200000000000001</v>
      </c>
      <c r="H821" s="12">
        <f t="shared" si="130"/>
        <v>1.4725945106768394</v>
      </c>
      <c r="I821" s="14">
        <f t="shared" si="124"/>
        <v>27.938486018101546</v>
      </c>
      <c r="J821" s="15">
        <f t="shared" si="125"/>
        <v>5.0289274832582782E-2</v>
      </c>
      <c r="M821" s="15">
        <f t="shared" si="127"/>
        <v>9.8800147018826695E-3</v>
      </c>
      <c r="N821" s="15"/>
      <c r="O821" s="15"/>
      <c r="P821" s="15"/>
    </row>
    <row r="822" spans="1:16" x14ac:dyDescent="0.25">
      <c r="A822" s="13">
        <v>41275.083333333336</v>
      </c>
      <c r="B822" s="14">
        <v>0.67</v>
      </c>
      <c r="C822" s="14">
        <f t="shared" si="121"/>
        <v>18.972287222000002</v>
      </c>
      <c r="D822" s="48">
        <f t="shared" si="122"/>
        <v>6.7092567779174859E-3</v>
      </c>
      <c r="E822" s="12">
        <f t="shared" si="123"/>
        <v>0.32204432534003935</v>
      </c>
      <c r="F822" s="14">
        <v>1.1000000000000001</v>
      </c>
      <c r="G822" s="14">
        <v>1.1000000000000001</v>
      </c>
      <c r="H822" s="12">
        <f t="shared" si="130"/>
        <v>1.4436945133709485</v>
      </c>
      <c r="I822" s="14">
        <f t="shared" si="124"/>
        <v>27.390186968499158</v>
      </c>
      <c r="J822" s="15">
        <f t="shared" si="125"/>
        <v>4.9302336543298485E-2</v>
      </c>
      <c r="M822" s="15">
        <f t="shared" si="127"/>
        <v>9.6861171990763242E-3</v>
      </c>
      <c r="N822" s="15"/>
      <c r="O822" s="15"/>
      <c r="P822" s="15"/>
    </row>
    <row r="823" spans="1:16" x14ac:dyDescent="0.25">
      <c r="A823" s="13">
        <v>41275.104166666664</v>
      </c>
      <c r="B823" s="14">
        <v>0.67</v>
      </c>
      <c r="C823" s="14">
        <f t="shared" si="121"/>
        <v>18.972287222000002</v>
      </c>
      <c r="D823" s="48">
        <f t="shared" si="122"/>
        <v>6.7092567779174859E-3</v>
      </c>
      <c r="E823" s="12">
        <f t="shared" si="123"/>
        <v>0.32204432534003935</v>
      </c>
      <c r="F823" s="14">
        <v>1.05</v>
      </c>
      <c r="G823" s="14">
        <v>1.05</v>
      </c>
      <c r="H823" s="12">
        <f t="shared" si="130"/>
        <v>1.3716761306409688</v>
      </c>
      <c r="I823" s="14">
        <f t="shared" si="124"/>
        <v>26.023833526082058</v>
      </c>
      <c r="J823" s="15">
        <f t="shared" si="125"/>
        <v>4.68429003469477E-2</v>
      </c>
      <c r="M823" s="15">
        <f t="shared" si="127"/>
        <v>9.2029273766105497E-3</v>
      </c>
      <c r="N823" s="15"/>
      <c r="O823" s="15"/>
      <c r="P823" s="15"/>
    </row>
    <row r="824" spans="1:16" x14ac:dyDescent="0.25">
      <c r="A824" s="13">
        <v>41275.125</v>
      </c>
      <c r="B824" s="14">
        <v>0.67</v>
      </c>
      <c r="C824" s="14">
        <f t="shared" si="121"/>
        <v>18.972287222000002</v>
      </c>
      <c r="D824" s="48">
        <f t="shared" si="122"/>
        <v>6.7092567779174859E-3</v>
      </c>
      <c r="E824" s="12">
        <f t="shared" si="123"/>
        <v>0.32204432534003935</v>
      </c>
      <c r="F824" s="14">
        <v>0.99</v>
      </c>
      <c r="G824" s="14">
        <v>0.99</v>
      </c>
      <c r="H824" s="12">
        <f t="shared" si="130"/>
        <v>1.2857071715524824</v>
      </c>
      <c r="I824" s="14">
        <f t="shared" si="124"/>
        <v>24.392805742078927</v>
      </c>
      <c r="J824" s="15">
        <f t="shared" si="125"/>
        <v>4.3907050335742062E-2</v>
      </c>
      <c r="M824" s="15">
        <f t="shared" si="127"/>
        <v>8.6261395551556121E-3</v>
      </c>
      <c r="N824" s="15"/>
      <c r="O824" s="15"/>
      <c r="P824" s="15"/>
    </row>
    <row r="825" spans="1:16" x14ac:dyDescent="0.25">
      <c r="A825" s="13">
        <v>41275.145833333336</v>
      </c>
      <c r="B825" s="14">
        <v>0.67</v>
      </c>
      <c r="C825" s="14">
        <f t="shared" si="121"/>
        <v>18.972287222000002</v>
      </c>
      <c r="D825" s="48">
        <f t="shared" si="122"/>
        <v>6.7092567779174859E-3</v>
      </c>
      <c r="E825" s="12">
        <f t="shared" si="123"/>
        <v>0.32204432534003935</v>
      </c>
      <c r="F825" s="14">
        <v>1</v>
      </c>
      <c r="G825" s="14">
        <v>1</v>
      </c>
      <c r="H825" s="12">
        <f t="shared" si="130"/>
        <v>1.3</v>
      </c>
      <c r="I825" s="14">
        <f t="shared" si="124"/>
        <v>24.663973388600002</v>
      </c>
      <c r="J825" s="15">
        <f t="shared" si="125"/>
        <v>4.4395152099480001E-2</v>
      </c>
      <c r="M825" s="15">
        <f t="shared" si="127"/>
        <v>8.7220338112927315E-3</v>
      </c>
      <c r="N825" s="15"/>
      <c r="O825" s="15"/>
      <c r="P825" s="15"/>
    </row>
    <row r="826" spans="1:16" x14ac:dyDescent="0.25">
      <c r="A826" s="13">
        <v>41275.166666666664</v>
      </c>
      <c r="B826" s="14">
        <v>0.67</v>
      </c>
      <c r="C826" s="14">
        <f t="shared" si="121"/>
        <v>18.972287222000002</v>
      </c>
      <c r="D826" s="48">
        <f t="shared" si="122"/>
        <v>6.7092567779174859E-3</v>
      </c>
      <c r="E826" s="12">
        <f t="shared" si="123"/>
        <v>0.32204432534003935</v>
      </c>
      <c r="F826" s="14">
        <v>0.97</v>
      </c>
      <c r="G826" s="14">
        <v>0.97</v>
      </c>
      <c r="H826" s="12">
        <f t="shared" si="130"/>
        <v>1.2571649375493481</v>
      </c>
      <c r="I826" s="14">
        <f t="shared" si="124"/>
        <v>23.851294280613928</v>
      </c>
      <c r="J826" s="15">
        <f t="shared" si="125"/>
        <v>4.293232970510507E-2</v>
      </c>
      <c r="M826" s="15">
        <f t="shared" si="127"/>
        <v>8.4346423782131769E-3</v>
      </c>
      <c r="N826" s="15"/>
      <c r="O826" s="15"/>
      <c r="P826" s="15"/>
    </row>
    <row r="827" spans="1:16" x14ac:dyDescent="0.25">
      <c r="A827" s="13">
        <v>41275.1875</v>
      </c>
      <c r="B827" s="14">
        <v>0.67</v>
      </c>
      <c r="C827" s="14">
        <f t="shared" si="121"/>
        <v>18.972287222000002</v>
      </c>
      <c r="D827" s="48">
        <f t="shared" si="122"/>
        <v>6.7092567779174859E-3</v>
      </c>
      <c r="E827" s="12">
        <f t="shared" si="123"/>
        <v>0.32204432534003935</v>
      </c>
      <c r="F827" s="14">
        <v>0.99</v>
      </c>
      <c r="G827" s="14">
        <v>0.99</v>
      </c>
      <c r="H827" s="12">
        <f t="shared" si="130"/>
        <v>1.2857071715524824</v>
      </c>
      <c r="I827" s="14">
        <f t="shared" si="124"/>
        <v>24.392805742078927</v>
      </c>
      <c r="J827" s="15">
        <f t="shared" si="125"/>
        <v>4.3907050335742062E-2</v>
      </c>
      <c r="M827" s="15">
        <f t="shared" si="127"/>
        <v>8.6261395551556121E-3</v>
      </c>
      <c r="N827" s="15"/>
      <c r="O827" s="15"/>
      <c r="P827" s="15"/>
    </row>
    <row r="828" spans="1:16" x14ac:dyDescent="0.25">
      <c r="A828" s="13">
        <v>41275.208333333336</v>
      </c>
      <c r="B828" s="14">
        <v>0.67</v>
      </c>
      <c r="C828" s="14">
        <f t="shared" si="121"/>
        <v>18.972287222000002</v>
      </c>
      <c r="D828" s="48">
        <f t="shared" si="122"/>
        <v>6.7092567779174859E-3</v>
      </c>
      <c r="E828" s="12">
        <f t="shared" si="123"/>
        <v>0.32204432534003935</v>
      </c>
      <c r="F828" s="14">
        <v>0.97</v>
      </c>
      <c r="G828" s="14">
        <v>0.97</v>
      </c>
      <c r="H828" s="12">
        <f t="shared" si="130"/>
        <v>1.2571649375493481</v>
      </c>
      <c r="I828" s="14">
        <f t="shared" si="124"/>
        <v>23.851294280613928</v>
      </c>
      <c r="J828" s="15">
        <f t="shared" si="125"/>
        <v>4.293232970510507E-2</v>
      </c>
      <c r="M828" s="15">
        <f t="shared" si="127"/>
        <v>8.4346423782131769E-3</v>
      </c>
      <c r="N828" s="15"/>
      <c r="O828" s="15"/>
      <c r="P828" s="15"/>
    </row>
    <row r="829" spans="1:16" x14ac:dyDescent="0.25">
      <c r="A829" s="13">
        <v>41275.229166666664</v>
      </c>
      <c r="B829" s="14">
        <v>0.67</v>
      </c>
      <c r="C829" s="14">
        <f t="shared" si="121"/>
        <v>18.972287222000002</v>
      </c>
      <c r="D829" s="48">
        <f t="shared" si="122"/>
        <v>6.7092567779174859E-3</v>
      </c>
      <c r="E829" s="12">
        <f t="shared" si="123"/>
        <v>0.32204432534003935</v>
      </c>
      <c r="F829" s="14">
        <v>0.99</v>
      </c>
      <c r="G829" s="14">
        <v>0.99</v>
      </c>
      <c r="H829" s="12">
        <f t="shared" si="130"/>
        <v>1.2857071715524824</v>
      </c>
      <c r="I829" s="14">
        <f t="shared" si="124"/>
        <v>24.392805742078927</v>
      </c>
      <c r="J829" s="15">
        <f t="shared" si="125"/>
        <v>4.3907050335742062E-2</v>
      </c>
      <c r="M829" s="15">
        <f t="shared" si="127"/>
        <v>8.6261395551556121E-3</v>
      </c>
      <c r="N829" s="15"/>
      <c r="O829" s="15"/>
      <c r="P829" s="15"/>
    </row>
    <row r="830" spans="1:16" x14ac:dyDescent="0.25">
      <c r="A830" s="13">
        <v>41275.25</v>
      </c>
      <c r="B830" s="14">
        <v>0.67</v>
      </c>
      <c r="C830" s="14">
        <f t="shared" si="121"/>
        <v>18.972287222000002</v>
      </c>
      <c r="D830" s="48">
        <f t="shared" si="122"/>
        <v>6.7092567779174859E-3</v>
      </c>
      <c r="E830" s="12">
        <f t="shared" si="123"/>
        <v>0.32204432534003935</v>
      </c>
      <c r="F830" s="14">
        <v>0.98</v>
      </c>
      <c r="G830" s="14">
        <v>0.98</v>
      </c>
      <c r="H830" s="12">
        <f t="shared" si="130"/>
        <v>1.2714287732493597</v>
      </c>
      <c r="I830" s="14">
        <f t="shared" si="124"/>
        <v>24.121911868401963</v>
      </c>
      <c r="J830" s="15">
        <f t="shared" si="125"/>
        <v>4.3419441363123527E-2</v>
      </c>
      <c r="M830" s="15">
        <f t="shared" si="127"/>
        <v>8.5303421145625797E-3</v>
      </c>
      <c r="N830" s="15"/>
      <c r="O830" s="15"/>
      <c r="P830" s="15"/>
    </row>
    <row r="831" spans="1:16" x14ac:dyDescent="0.25">
      <c r="A831" s="13">
        <v>41275.270833333336</v>
      </c>
      <c r="B831" s="14">
        <v>0.67</v>
      </c>
      <c r="C831" s="14">
        <f t="shared" si="121"/>
        <v>18.972287222000002</v>
      </c>
      <c r="D831" s="48">
        <f t="shared" si="122"/>
        <v>6.7092567779174859E-3</v>
      </c>
      <c r="E831" s="12">
        <f t="shared" si="123"/>
        <v>0.32204432534003935</v>
      </c>
      <c r="F831" s="14">
        <v>1.01</v>
      </c>
      <c r="G831" s="14">
        <v>1.01</v>
      </c>
      <c r="H831" s="12">
        <f t="shared" si="130"/>
        <v>1.3143071286513004</v>
      </c>
      <c r="I831" s="14">
        <f t="shared" si="124"/>
        <v>24.93541234269458</v>
      </c>
      <c r="J831" s="15">
        <f t="shared" si="125"/>
        <v>4.4883742216850243E-2</v>
      </c>
      <c r="M831" s="15">
        <f t="shared" si="127"/>
        <v>8.8180240111690074E-3</v>
      </c>
      <c r="N831" s="15"/>
      <c r="O831" s="15"/>
      <c r="P831" s="15"/>
    </row>
    <row r="832" spans="1:16" x14ac:dyDescent="0.25">
      <c r="A832" s="13">
        <v>41275.291666666664</v>
      </c>
      <c r="B832" s="14">
        <v>0.67</v>
      </c>
      <c r="C832" s="14">
        <f t="shared" si="121"/>
        <v>18.972287222000002</v>
      </c>
      <c r="D832" s="48">
        <f t="shared" si="122"/>
        <v>6.7092567779174859E-3</v>
      </c>
      <c r="E832" s="12">
        <f t="shared" si="123"/>
        <v>0.32204432534003935</v>
      </c>
      <c r="F832" s="14">
        <v>1.01</v>
      </c>
      <c r="G832" s="14">
        <v>1.01</v>
      </c>
      <c r="H832" s="12">
        <f t="shared" si="130"/>
        <v>1.3143071286513004</v>
      </c>
      <c r="I832" s="14">
        <f t="shared" si="124"/>
        <v>24.93541234269458</v>
      </c>
      <c r="J832" s="15">
        <f t="shared" si="125"/>
        <v>4.4883742216850243E-2</v>
      </c>
      <c r="M832" s="15">
        <f t="shared" si="127"/>
        <v>8.8180240111690074E-3</v>
      </c>
      <c r="N832" s="15"/>
      <c r="O832" s="15"/>
      <c r="P832" s="15"/>
    </row>
    <row r="833" spans="1:16" x14ac:dyDescent="0.25">
      <c r="A833" s="13">
        <v>41275.3125</v>
      </c>
      <c r="B833" s="14">
        <v>0.67</v>
      </c>
      <c r="C833" s="14">
        <f t="shared" si="121"/>
        <v>18.972287222000002</v>
      </c>
      <c r="D833" s="48">
        <f t="shared" si="122"/>
        <v>6.7092567779174859E-3</v>
      </c>
      <c r="E833" s="12">
        <f t="shared" si="123"/>
        <v>0.32204432534003935</v>
      </c>
      <c r="F833" s="14">
        <v>0.98</v>
      </c>
      <c r="G833" s="14">
        <v>0.98</v>
      </c>
      <c r="H833" s="12">
        <f t="shared" si="130"/>
        <v>1.2714287732493597</v>
      </c>
      <c r="I833" s="14">
        <f t="shared" si="124"/>
        <v>24.121911868401963</v>
      </c>
      <c r="J833" s="15">
        <f t="shared" si="125"/>
        <v>4.3419441363123527E-2</v>
      </c>
      <c r="M833" s="15">
        <f t="shared" si="127"/>
        <v>8.5303421145625797E-3</v>
      </c>
      <c r="N833" s="15"/>
      <c r="O833" s="15"/>
      <c r="P833" s="15"/>
    </row>
    <row r="834" spans="1:16" x14ac:dyDescent="0.25">
      <c r="A834" s="13">
        <v>41275.333333333336</v>
      </c>
      <c r="B834" s="14">
        <v>0.67</v>
      </c>
      <c r="C834" s="14">
        <f t="shared" ref="C834:C897" si="134">B834*28.3168466</f>
        <v>18.972287222000002</v>
      </c>
      <c r="D834" s="48">
        <f t="shared" ref="D834:D897" si="135">C834*1800*10^6/(5.09*10^12)</f>
        <v>6.7092567779174859E-3</v>
      </c>
      <c r="E834" s="12">
        <f t="shared" ref="E834:E897" si="136">C834*86400*10^6/(5.09*10^12)</f>
        <v>0.32204432534003935</v>
      </c>
      <c r="F834" s="14">
        <v>0.96</v>
      </c>
      <c r="G834" s="14">
        <v>0.96</v>
      </c>
      <c r="H834" s="12">
        <f t="shared" si="130"/>
        <v>1.2429157995045175</v>
      </c>
      <c r="I834" s="14">
        <f t="shared" ref="I834:I897" si="137">C834*H834</f>
        <v>23.580955540961472</v>
      </c>
      <c r="J834" s="15">
        <f t="shared" ref="J834:J897" si="138">I834*1800*10^-6</f>
        <v>4.2445719973730651E-2</v>
      </c>
      <c r="M834" s="15">
        <f t="shared" ref="M834:M897" si="139">J834/5.09</f>
        <v>8.3390412522064156E-3</v>
      </c>
      <c r="N834" s="15"/>
      <c r="O834" s="15"/>
      <c r="P834" s="15"/>
    </row>
    <row r="835" spans="1:16" x14ac:dyDescent="0.25">
      <c r="A835" s="13">
        <v>41275.354166666664</v>
      </c>
      <c r="B835" s="14">
        <v>0.67</v>
      </c>
      <c r="C835" s="14">
        <f t="shared" si="134"/>
        <v>18.972287222000002</v>
      </c>
      <c r="D835" s="48">
        <f t="shared" si="135"/>
        <v>6.7092567779174859E-3</v>
      </c>
      <c r="E835" s="12">
        <f t="shared" si="136"/>
        <v>0.32204432534003935</v>
      </c>
      <c r="F835" s="14">
        <v>0.94</v>
      </c>
      <c r="G835" s="14">
        <v>0.94</v>
      </c>
      <c r="H835" s="12">
        <f t="shared" ref="H835:H898" si="140">1.3*G835^(1.1)</f>
        <v>1.214462170028497</v>
      </c>
      <c r="I835" s="14">
        <f t="shared" si="137"/>
        <v>23.041125110034049</v>
      </c>
      <c r="J835" s="15">
        <f t="shared" si="138"/>
        <v>4.1474025198061287E-2</v>
      </c>
      <c r="M835" s="15">
        <f t="shared" si="139"/>
        <v>8.1481385457880719E-3</v>
      </c>
      <c r="N835" s="15"/>
      <c r="O835" s="15"/>
      <c r="P835" s="15"/>
    </row>
    <row r="836" spans="1:16" x14ac:dyDescent="0.25">
      <c r="A836" s="13">
        <v>41275.375</v>
      </c>
      <c r="B836" s="14">
        <v>0.67</v>
      </c>
      <c r="C836" s="14">
        <f t="shared" si="134"/>
        <v>18.972287222000002</v>
      </c>
      <c r="D836" s="48">
        <f t="shared" si="135"/>
        <v>6.7092567779174859E-3</v>
      </c>
      <c r="E836" s="12">
        <f t="shared" si="136"/>
        <v>0.32204432534003935</v>
      </c>
      <c r="F836" s="14">
        <v>0.96</v>
      </c>
      <c r="G836" s="14">
        <v>0.96</v>
      </c>
      <c r="H836" s="12">
        <f t="shared" si="140"/>
        <v>1.2429157995045175</v>
      </c>
      <c r="I836" s="14">
        <f t="shared" si="137"/>
        <v>23.580955540961472</v>
      </c>
      <c r="J836" s="15">
        <f t="shared" si="138"/>
        <v>4.2445719973730651E-2</v>
      </c>
      <c r="M836" s="15">
        <f t="shared" si="139"/>
        <v>8.3390412522064156E-3</v>
      </c>
      <c r="N836" s="15"/>
      <c r="O836" s="15"/>
      <c r="P836" s="15"/>
    </row>
    <row r="837" spans="1:16" x14ac:dyDescent="0.25">
      <c r="A837" s="13">
        <v>41275.395833333336</v>
      </c>
      <c r="B837" s="14">
        <v>0.67</v>
      </c>
      <c r="C837" s="14">
        <f t="shared" si="134"/>
        <v>18.972287222000002</v>
      </c>
      <c r="D837" s="48">
        <f t="shared" si="135"/>
        <v>6.7092567779174859E-3</v>
      </c>
      <c r="E837" s="12">
        <f t="shared" si="136"/>
        <v>0.32204432534003935</v>
      </c>
      <c r="F837" s="14">
        <v>0.94</v>
      </c>
      <c r="G837" s="14">
        <v>0.94</v>
      </c>
      <c r="H837" s="12">
        <f t="shared" si="140"/>
        <v>1.214462170028497</v>
      </c>
      <c r="I837" s="14">
        <f t="shared" si="137"/>
        <v>23.041125110034049</v>
      </c>
      <c r="J837" s="15">
        <f t="shared" si="138"/>
        <v>4.1474025198061287E-2</v>
      </c>
      <c r="M837" s="15">
        <f t="shared" si="139"/>
        <v>8.1481385457880719E-3</v>
      </c>
      <c r="N837" s="15"/>
      <c r="O837" s="15"/>
      <c r="P837" s="15"/>
    </row>
    <row r="838" spans="1:16" x14ac:dyDescent="0.25">
      <c r="A838" s="13">
        <v>41275.416666666664</v>
      </c>
      <c r="B838" s="14">
        <v>0.67</v>
      </c>
      <c r="C838" s="14">
        <f t="shared" si="134"/>
        <v>18.972287222000002</v>
      </c>
      <c r="D838" s="48">
        <f t="shared" si="135"/>
        <v>6.7092567779174859E-3</v>
      </c>
      <c r="E838" s="12">
        <f t="shared" si="136"/>
        <v>0.32204432534003935</v>
      </c>
      <c r="F838" s="14">
        <v>0.93</v>
      </c>
      <c r="G838" s="14">
        <v>0.93</v>
      </c>
      <c r="H838" s="12">
        <f t="shared" si="140"/>
        <v>1.2002579623892022</v>
      </c>
      <c r="I838" s="14">
        <f t="shared" si="137"/>
        <v>22.771638802940419</v>
      </c>
      <c r="J838" s="15">
        <f t="shared" si="138"/>
        <v>4.0988949845292756E-2</v>
      </c>
      <c r="M838" s="15">
        <f t="shared" si="139"/>
        <v>8.0528388694091867E-3</v>
      </c>
      <c r="N838" s="15"/>
      <c r="O838" s="15"/>
      <c r="P838" s="15"/>
    </row>
    <row r="839" spans="1:16" x14ac:dyDescent="0.25">
      <c r="A839" s="13">
        <v>41275.4375</v>
      </c>
      <c r="B839" s="14">
        <v>0.67</v>
      </c>
      <c r="C839" s="14">
        <f t="shared" si="134"/>
        <v>18.972287222000002</v>
      </c>
      <c r="D839" s="48">
        <f t="shared" si="135"/>
        <v>6.7092567779174859E-3</v>
      </c>
      <c r="E839" s="12">
        <f t="shared" si="136"/>
        <v>0.32204432534003935</v>
      </c>
      <c r="F839" s="14">
        <v>0.93</v>
      </c>
      <c r="G839" s="14">
        <v>0.93</v>
      </c>
      <c r="H839" s="12">
        <f t="shared" si="140"/>
        <v>1.2002579623892022</v>
      </c>
      <c r="I839" s="14">
        <f t="shared" si="137"/>
        <v>22.771638802940419</v>
      </c>
      <c r="J839" s="15">
        <f t="shared" si="138"/>
        <v>4.0988949845292756E-2</v>
      </c>
      <c r="M839" s="15">
        <f t="shared" si="139"/>
        <v>8.0528388694091867E-3</v>
      </c>
      <c r="N839" s="15"/>
      <c r="O839" s="15"/>
      <c r="P839" s="15"/>
    </row>
    <row r="840" spans="1:16" x14ac:dyDescent="0.25">
      <c r="A840" s="13">
        <v>41275.458333333336</v>
      </c>
      <c r="B840" s="14">
        <v>0.67</v>
      </c>
      <c r="C840" s="14">
        <f t="shared" si="134"/>
        <v>18.972287222000002</v>
      </c>
      <c r="D840" s="48">
        <f t="shared" si="135"/>
        <v>6.7092567779174859E-3</v>
      </c>
      <c r="E840" s="12">
        <f t="shared" si="136"/>
        <v>0.32204432534003935</v>
      </c>
      <c r="F840" s="14">
        <v>0.92</v>
      </c>
      <c r="G840" s="14">
        <v>0.92</v>
      </c>
      <c r="H840" s="12">
        <f t="shared" si="140"/>
        <v>1.1860690201622377</v>
      </c>
      <c r="I840" s="14">
        <f t="shared" si="137"/>
        <v>22.502442115634086</v>
      </c>
      <c r="J840" s="15">
        <f t="shared" si="138"/>
        <v>4.0504395808141351E-2</v>
      </c>
      <c r="M840" s="15">
        <f t="shared" si="139"/>
        <v>7.9576416126014449E-3</v>
      </c>
      <c r="N840" s="15"/>
      <c r="O840" s="15"/>
      <c r="P840" s="15"/>
    </row>
    <row r="841" spans="1:16" x14ac:dyDescent="0.25">
      <c r="A841" s="13">
        <v>41275.479166666664</v>
      </c>
      <c r="B841" s="14">
        <v>0.67</v>
      </c>
      <c r="C841" s="14">
        <f t="shared" si="134"/>
        <v>18.972287222000002</v>
      </c>
      <c r="D841" s="48">
        <f t="shared" si="135"/>
        <v>6.7092567779174859E-3</v>
      </c>
      <c r="E841" s="12">
        <f t="shared" si="136"/>
        <v>0.32204432534003935</v>
      </c>
      <c r="F841" s="14">
        <v>0.93</v>
      </c>
      <c r="G841" s="14">
        <v>0.93</v>
      </c>
      <c r="H841" s="12">
        <f t="shared" si="140"/>
        <v>1.2002579623892022</v>
      </c>
      <c r="I841" s="14">
        <f t="shared" si="137"/>
        <v>22.771638802940419</v>
      </c>
      <c r="J841" s="15">
        <f t="shared" si="138"/>
        <v>4.0988949845292756E-2</v>
      </c>
      <c r="M841" s="15">
        <f t="shared" si="139"/>
        <v>8.0528388694091867E-3</v>
      </c>
      <c r="N841" s="15"/>
      <c r="O841" s="15"/>
      <c r="P841" s="15"/>
    </row>
    <row r="842" spans="1:16" x14ac:dyDescent="0.25">
      <c r="A842" s="13">
        <v>41275.5</v>
      </c>
      <c r="B842" s="14">
        <v>0.67</v>
      </c>
      <c r="C842" s="14">
        <f t="shared" si="134"/>
        <v>18.972287222000002</v>
      </c>
      <c r="D842" s="48">
        <f t="shared" si="135"/>
        <v>6.7092567779174859E-3</v>
      </c>
      <c r="E842" s="12">
        <f t="shared" si="136"/>
        <v>0.32204432534003935</v>
      </c>
      <c r="F842" s="14">
        <v>0.93</v>
      </c>
      <c r="G842" s="14">
        <v>0.93</v>
      </c>
      <c r="H842" s="12">
        <f t="shared" si="140"/>
        <v>1.2002579623892022</v>
      </c>
      <c r="I842" s="14">
        <f t="shared" si="137"/>
        <v>22.771638802940419</v>
      </c>
      <c r="J842" s="15">
        <f t="shared" si="138"/>
        <v>4.0988949845292756E-2</v>
      </c>
      <c r="M842" s="15">
        <f t="shared" si="139"/>
        <v>8.0528388694091867E-3</v>
      </c>
      <c r="N842" s="15"/>
      <c r="O842" s="15"/>
      <c r="P842" s="15"/>
    </row>
    <row r="843" spans="1:16" x14ac:dyDescent="0.25">
      <c r="A843" s="13">
        <v>41275.520833333336</v>
      </c>
      <c r="B843" s="14">
        <v>0.67</v>
      </c>
      <c r="C843" s="14">
        <f t="shared" si="134"/>
        <v>18.972287222000002</v>
      </c>
      <c r="D843" s="48">
        <f t="shared" si="135"/>
        <v>6.7092567779174859E-3</v>
      </c>
      <c r="E843" s="12">
        <f t="shared" si="136"/>
        <v>0.32204432534003935</v>
      </c>
      <c r="F843" s="14">
        <v>0.89</v>
      </c>
      <c r="G843" s="14">
        <v>0.89</v>
      </c>
      <c r="H843" s="12">
        <f t="shared" si="140"/>
        <v>1.1435952942328278</v>
      </c>
      <c r="I843" s="14">
        <f t="shared" si="137"/>
        <v>21.69661838791281</v>
      </c>
      <c r="J843" s="15">
        <f t="shared" si="138"/>
        <v>3.9053913098243055E-2</v>
      </c>
      <c r="M843" s="15">
        <f t="shared" si="139"/>
        <v>7.6726744790261408E-3</v>
      </c>
      <c r="N843" s="15"/>
      <c r="O843" s="15"/>
      <c r="P843" s="15"/>
    </row>
    <row r="844" spans="1:16" x14ac:dyDescent="0.25">
      <c r="A844" s="13">
        <v>41275.541666666664</v>
      </c>
      <c r="B844" s="14">
        <v>0.67</v>
      </c>
      <c r="C844" s="14">
        <f t="shared" si="134"/>
        <v>18.972287222000002</v>
      </c>
      <c r="D844" s="48">
        <f t="shared" si="135"/>
        <v>6.7092567779174859E-3</v>
      </c>
      <c r="E844" s="12">
        <f t="shared" si="136"/>
        <v>0.32204432534003935</v>
      </c>
      <c r="F844" s="14">
        <v>0.9</v>
      </c>
      <c r="G844" s="14">
        <v>0.9</v>
      </c>
      <c r="H844" s="12">
        <f t="shared" si="140"/>
        <v>1.1577375321012708</v>
      </c>
      <c r="I844" s="14">
        <f t="shared" si="137"/>
        <v>21.964928986714757</v>
      </c>
      <c r="J844" s="15">
        <f t="shared" si="138"/>
        <v>3.9536872176086556E-2</v>
      </c>
      <c r="M844" s="15">
        <f t="shared" si="139"/>
        <v>7.767558384299913E-3</v>
      </c>
      <c r="N844" s="15"/>
      <c r="O844" s="15"/>
      <c r="P844" s="15"/>
    </row>
    <row r="845" spans="1:16" x14ac:dyDescent="0.25">
      <c r="A845" s="13">
        <v>41275.5625</v>
      </c>
      <c r="B845" s="14">
        <v>0.67</v>
      </c>
      <c r="C845" s="14">
        <f t="shared" si="134"/>
        <v>18.972287222000002</v>
      </c>
      <c r="D845" s="48">
        <f t="shared" si="135"/>
        <v>6.7092567779174859E-3</v>
      </c>
      <c r="E845" s="12">
        <f t="shared" si="136"/>
        <v>0.32204432534003935</v>
      </c>
      <c r="F845" s="14">
        <v>0.92</v>
      </c>
      <c r="G845" s="14">
        <v>0.92</v>
      </c>
      <c r="H845" s="12">
        <f t="shared" si="140"/>
        <v>1.1860690201622377</v>
      </c>
      <c r="I845" s="14">
        <f t="shared" si="137"/>
        <v>22.502442115634086</v>
      </c>
      <c r="J845" s="15">
        <f t="shared" si="138"/>
        <v>4.0504395808141351E-2</v>
      </c>
      <c r="M845" s="15">
        <f t="shared" si="139"/>
        <v>7.9576416126014449E-3</v>
      </c>
      <c r="N845" s="15"/>
      <c r="O845" s="15"/>
      <c r="P845" s="15"/>
    </row>
    <row r="846" spans="1:16" x14ac:dyDescent="0.25">
      <c r="A846" s="13">
        <v>41275.583333333336</v>
      </c>
      <c r="B846" s="14">
        <v>0.67</v>
      </c>
      <c r="C846" s="14">
        <f t="shared" si="134"/>
        <v>18.972287222000002</v>
      </c>
      <c r="D846" s="48">
        <f t="shared" si="135"/>
        <v>6.7092567779174859E-3</v>
      </c>
      <c r="E846" s="12">
        <f t="shared" si="136"/>
        <v>0.32204432534003935</v>
      </c>
      <c r="F846" s="14">
        <v>0.93</v>
      </c>
      <c r="G846" s="14">
        <v>0.93</v>
      </c>
      <c r="H846" s="12">
        <f t="shared" si="140"/>
        <v>1.2002579623892022</v>
      </c>
      <c r="I846" s="14">
        <f t="shared" si="137"/>
        <v>22.771638802940419</v>
      </c>
      <c r="J846" s="15">
        <f t="shared" si="138"/>
        <v>4.0988949845292756E-2</v>
      </c>
      <c r="M846" s="15">
        <f t="shared" si="139"/>
        <v>8.0528388694091867E-3</v>
      </c>
      <c r="N846" s="15"/>
      <c r="O846" s="15"/>
      <c r="P846" s="15"/>
    </row>
    <row r="847" spans="1:16" x14ac:dyDescent="0.25">
      <c r="A847" s="13">
        <v>41275.604166666664</v>
      </c>
      <c r="B847" s="14">
        <v>0.67</v>
      </c>
      <c r="C847" s="14">
        <f t="shared" si="134"/>
        <v>18.972287222000002</v>
      </c>
      <c r="D847" s="48">
        <f t="shared" si="135"/>
        <v>6.7092567779174859E-3</v>
      </c>
      <c r="E847" s="12">
        <f t="shared" si="136"/>
        <v>0.32204432534003935</v>
      </c>
      <c r="F847" s="14">
        <v>0.91</v>
      </c>
      <c r="G847" s="14">
        <v>0.91</v>
      </c>
      <c r="H847" s="12">
        <f t="shared" si="140"/>
        <v>1.1718954926078711</v>
      </c>
      <c r="I847" s="14">
        <f t="shared" si="137"/>
        <v>22.233537879923709</v>
      </c>
      <c r="J847" s="15">
        <f t="shared" si="138"/>
        <v>4.0020368183862676E-2</v>
      </c>
      <c r="M847" s="15">
        <f t="shared" si="139"/>
        <v>7.8625477767903101E-3</v>
      </c>
      <c r="N847" s="15"/>
      <c r="O847" s="15"/>
      <c r="P847" s="15"/>
    </row>
    <row r="848" spans="1:16" x14ac:dyDescent="0.25">
      <c r="A848" s="13">
        <v>41275.625</v>
      </c>
      <c r="B848" s="14">
        <v>0.67</v>
      </c>
      <c r="C848" s="14">
        <f t="shared" si="134"/>
        <v>18.972287222000002</v>
      </c>
      <c r="D848" s="48">
        <f t="shared" si="135"/>
        <v>6.7092567779174859E-3</v>
      </c>
      <c r="E848" s="12">
        <f t="shared" si="136"/>
        <v>0.32204432534003935</v>
      </c>
      <c r="F848" s="14">
        <v>0.89</v>
      </c>
      <c r="G848" s="14">
        <v>0.89</v>
      </c>
      <c r="H848" s="12">
        <f t="shared" si="140"/>
        <v>1.1435952942328278</v>
      </c>
      <c r="I848" s="14">
        <f t="shared" si="137"/>
        <v>21.69661838791281</v>
      </c>
      <c r="J848" s="15">
        <f t="shared" si="138"/>
        <v>3.9053913098243055E-2</v>
      </c>
      <c r="M848" s="15">
        <f t="shared" si="139"/>
        <v>7.6726744790261408E-3</v>
      </c>
      <c r="N848" s="15"/>
      <c r="O848" s="15"/>
      <c r="P848" s="15"/>
    </row>
    <row r="849" spans="1:16" x14ac:dyDescent="0.25">
      <c r="A849" s="13">
        <v>41275.645833333336</v>
      </c>
      <c r="B849" s="14">
        <v>0.67</v>
      </c>
      <c r="C849" s="14">
        <f t="shared" si="134"/>
        <v>18.972287222000002</v>
      </c>
      <c r="D849" s="48">
        <f t="shared" si="135"/>
        <v>6.7092567779174859E-3</v>
      </c>
      <c r="E849" s="12">
        <f t="shared" si="136"/>
        <v>0.32204432534003935</v>
      </c>
      <c r="F849" s="14">
        <v>0.89</v>
      </c>
      <c r="G849" s="14">
        <v>0.89</v>
      </c>
      <c r="H849" s="12">
        <f t="shared" si="140"/>
        <v>1.1435952942328278</v>
      </c>
      <c r="I849" s="14">
        <f t="shared" si="137"/>
        <v>21.69661838791281</v>
      </c>
      <c r="J849" s="15">
        <f t="shared" si="138"/>
        <v>3.9053913098243055E-2</v>
      </c>
      <c r="M849" s="15">
        <f t="shared" si="139"/>
        <v>7.6726744790261408E-3</v>
      </c>
      <c r="N849" s="15"/>
      <c r="O849" s="15"/>
      <c r="P849" s="15"/>
    </row>
    <row r="850" spans="1:16" x14ac:dyDescent="0.25">
      <c r="A850" s="13">
        <v>41275.666666666664</v>
      </c>
      <c r="B850" s="14">
        <v>0.67</v>
      </c>
      <c r="C850" s="14">
        <f t="shared" si="134"/>
        <v>18.972287222000002</v>
      </c>
      <c r="D850" s="48">
        <f t="shared" si="135"/>
        <v>6.7092567779174859E-3</v>
      </c>
      <c r="E850" s="12">
        <f t="shared" si="136"/>
        <v>0.32204432534003935</v>
      </c>
      <c r="F850" s="14">
        <v>0.93</v>
      </c>
      <c r="G850" s="14">
        <v>0.93</v>
      </c>
      <c r="H850" s="12">
        <f t="shared" si="140"/>
        <v>1.2002579623892022</v>
      </c>
      <c r="I850" s="14">
        <f t="shared" si="137"/>
        <v>22.771638802940419</v>
      </c>
      <c r="J850" s="15">
        <f t="shared" si="138"/>
        <v>4.0988949845292756E-2</v>
      </c>
      <c r="M850" s="15">
        <f t="shared" si="139"/>
        <v>8.0528388694091867E-3</v>
      </c>
      <c r="N850" s="15"/>
      <c r="O850" s="15"/>
      <c r="P850" s="15"/>
    </row>
    <row r="851" spans="1:16" x14ac:dyDescent="0.25">
      <c r="A851" s="13">
        <v>41275.6875</v>
      </c>
      <c r="B851" s="14">
        <v>0.67</v>
      </c>
      <c r="C851" s="14">
        <f t="shared" si="134"/>
        <v>18.972287222000002</v>
      </c>
      <c r="D851" s="48">
        <f t="shared" si="135"/>
        <v>6.7092567779174859E-3</v>
      </c>
      <c r="E851" s="12">
        <f t="shared" si="136"/>
        <v>0.32204432534003935</v>
      </c>
      <c r="F851" s="14">
        <v>0.91</v>
      </c>
      <c r="G851" s="14">
        <v>0.91</v>
      </c>
      <c r="H851" s="12">
        <f t="shared" si="140"/>
        <v>1.1718954926078711</v>
      </c>
      <c r="I851" s="14">
        <f t="shared" si="137"/>
        <v>22.233537879923709</v>
      </c>
      <c r="J851" s="15">
        <f t="shared" si="138"/>
        <v>4.0020368183862676E-2</v>
      </c>
      <c r="M851" s="15">
        <f t="shared" si="139"/>
        <v>7.8625477767903101E-3</v>
      </c>
      <c r="N851" s="15"/>
      <c r="O851" s="15"/>
      <c r="P851" s="15"/>
    </row>
    <row r="852" spans="1:16" x14ac:dyDescent="0.25">
      <c r="A852" s="13">
        <v>41275.708333333336</v>
      </c>
      <c r="B852" s="14">
        <v>0.67</v>
      </c>
      <c r="C852" s="14">
        <f t="shared" si="134"/>
        <v>18.972287222000002</v>
      </c>
      <c r="D852" s="48">
        <f t="shared" si="135"/>
        <v>6.7092567779174859E-3</v>
      </c>
      <c r="E852" s="12">
        <f t="shared" si="136"/>
        <v>0.32204432534003935</v>
      </c>
      <c r="F852" s="14">
        <v>0.9</v>
      </c>
      <c r="G852" s="14">
        <v>0.9</v>
      </c>
      <c r="H852" s="12">
        <f t="shared" si="140"/>
        <v>1.1577375321012708</v>
      </c>
      <c r="I852" s="14">
        <f t="shared" si="137"/>
        <v>21.964928986714757</v>
      </c>
      <c r="J852" s="15">
        <f t="shared" si="138"/>
        <v>3.9536872176086556E-2</v>
      </c>
      <c r="M852" s="15">
        <f t="shared" si="139"/>
        <v>7.767558384299913E-3</v>
      </c>
      <c r="N852" s="15"/>
      <c r="O852" s="15"/>
      <c r="P852" s="15"/>
    </row>
    <row r="853" spans="1:16" x14ac:dyDescent="0.25">
      <c r="A853" s="13">
        <v>41275.729166666664</v>
      </c>
      <c r="B853" s="14">
        <v>0.67</v>
      </c>
      <c r="C853" s="14">
        <f t="shared" si="134"/>
        <v>18.972287222000002</v>
      </c>
      <c r="D853" s="48">
        <f t="shared" si="135"/>
        <v>6.7092567779174859E-3</v>
      </c>
      <c r="E853" s="12">
        <f t="shared" si="136"/>
        <v>0.32204432534003935</v>
      </c>
      <c r="F853" s="14">
        <v>0.89</v>
      </c>
      <c r="G853" s="14">
        <v>0.89</v>
      </c>
      <c r="H853" s="12">
        <f t="shared" si="140"/>
        <v>1.1435952942328278</v>
      </c>
      <c r="I853" s="14">
        <f t="shared" si="137"/>
        <v>21.69661838791281</v>
      </c>
      <c r="J853" s="15">
        <f t="shared" si="138"/>
        <v>3.9053913098243055E-2</v>
      </c>
      <c r="M853" s="15">
        <f t="shared" si="139"/>
        <v>7.6726744790261408E-3</v>
      </c>
      <c r="N853" s="15"/>
      <c r="O853" s="15"/>
      <c r="P853" s="15"/>
    </row>
    <row r="854" spans="1:16" x14ac:dyDescent="0.25">
      <c r="A854" s="13">
        <v>41275.75</v>
      </c>
      <c r="B854" s="14">
        <v>0.67</v>
      </c>
      <c r="C854" s="14">
        <f t="shared" si="134"/>
        <v>18.972287222000002</v>
      </c>
      <c r="D854" s="48">
        <f t="shared" si="135"/>
        <v>6.7092567779174859E-3</v>
      </c>
      <c r="E854" s="12">
        <f t="shared" si="136"/>
        <v>0.32204432534003935</v>
      </c>
      <c r="F854" s="14">
        <v>0.87</v>
      </c>
      <c r="G854" s="14">
        <v>0.87</v>
      </c>
      <c r="H854" s="12">
        <f t="shared" si="140"/>
        <v>1.1153586254810186</v>
      </c>
      <c r="I854" s="14">
        <f t="shared" si="137"/>
        <v>21.160904198161017</v>
      </c>
      <c r="J854" s="15">
        <f t="shared" si="138"/>
        <v>3.8089627556689834E-2</v>
      </c>
      <c r="M854" s="15">
        <f t="shared" si="139"/>
        <v>7.4832274178172568E-3</v>
      </c>
      <c r="N854" s="15"/>
      <c r="O854" s="15"/>
      <c r="P854" s="15"/>
    </row>
    <row r="855" spans="1:16" x14ac:dyDescent="0.25">
      <c r="A855" s="13">
        <v>41275.770833333336</v>
      </c>
      <c r="B855" s="14">
        <v>0.67</v>
      </c>
      <c r="C855" s="14">
        <f t="shared" si="134"/>
        <v>18.972287222000002</v>
      </c>
      <c r="D855" s="48">
        <f t="shared" si="135"/>
        <v>6.7092567779174859E-3</v>
      </c>
      <c r="E855" s="12">
        <f t="shared" si="136"/>
        <v>0.32204432534003935</v>
      </c>
      <c r="F855" s="14">
        <v>0.93</v>
      </c>
      <c r="G855" s="14">
        <v>0.93</v>
      </c>
      <c r="H855" s="12">
        <f t="shared" si="140"/>
        <v>1.2002579623892022</v>
      </c>
      <c r="I855" s="14">
        <f t="shared" si="137"/>
        <v>22.771638802940419</v>
      </c>
      <c r="J855" s="15">
        <f t="shared" si="138"/>
        <v>4.0988949845292756E-2</v>
      </c>
      <c r="M855" s="15">
        <f t="shared" si="139"/>
        <v>8.0528388694091867E-3</v>
      </c>
      <c r="N855" s="15"/>
      <c r="O855" s="15"/>
      <c r="P855" s="15"/>
    </row>
    <row r="856" spans="1:16" x14ac:dyDescent="0.25">
      <c r="A856" s="13">
        <v>41275.791666666664</v>
      </c>
      <c r="B856" s="14">
        <v>0.67</v>
      </c>
      <c r="C856" s="14">
        <f t="shared" si="134"/>
        <v>18.972287222000002</v>
      </c>
      <c r="D856" s="48">
        <f t="shared" si="135"/>
        <v>6.7092567779174859E-3</v>
      </c>
      <c r="E856" s="12">
        <f t="shared" si="136"/>
        <v>0.32204432534003935</v>
      </c>
      <c r="F856" s="14">
        <v>0.93</v>
      </c>
      <c r="G856" s="14">
        <v>0.93</v>
      </c>
      <c r="H856" s="12">
        <f t="shared" si="140"/>
        <v>1.2002579623892022</v>
      </c>
      <c r="I856" s="14">
        <f t="shared" si="137"/>
        <v>22.771638802940419</v>
      </c>
      <c r="J856" s="15">
        <f t="shared" si="138"/>
        <v>4.0988949845292756E-2</v>
      </c>
      <c r="M856" s="15">
        <f t="shared" si="139"/>
        <v>8.0528388694091867E-3</v>
      </c>
      <c r="N856" s="15"/>
      <c r="O856" s="15"/>
      <c r="P856" s="15"/>
    </row>
    <row r="857" spans="1:16" x14ac:dyDescent="0.25">
      <c r="A857" s="13">
        <v>41275.8125</v>
      </c>
      <c r="B857" s="14">
        <v>0.67</v>
      </c>
      <c r="C857" s="14">
        <f t="shared" si="134"/>
        <v>18.972287222000002</v>
      </c>
      <c r="D857" s="48">
        <f t="shared" si="135"/>
        <v>6.7092567779174859E-3</v>
      </c>
      <c r="E857" s="12">
        <f t="shared" si="136"/>
        <v>0.32204432534003935</v>
      </c>
      <c r="F857" s="14">
        <v>0.91</v>
      </c>
      <c r="G857" s="14">
        <v>0.91</v>
      </c>
      <c r="H857" s="12">
        <f t="shared" si="140"/>
        <v>1.1718954926078711</v>
      </c>
      <c r="I857" s="14">
        <f t="shared" si="137"/>
        <v>22.233537879923709</v>
      </c>
      <c r="J857" s="15">
        <f t="shared" si="138"/>
        <v>4.0020368183862676E-2</v>
      </c>
      <c r="M857" s="15">
        <f t="shared" si="139"/>
        <v>7.8625477767903101E-3</v>
      </c>
      <c r="N857" s="15"/>
      <c r="O857" s="15"/>
      <c r="P857" s="15"/>
    </row>
    <row r="858" spans="1:16" x14ac:dyDescent="0.25">
      <c r="A858" s="13">
        <v>41275.833333333336</v>
      </c>
      <c r="B858" s="14">
        <v>0.67</v>
      </c>
      <c r="C858" s="14">
        <f t="shared" si="134"/>
        <v>18.972287222000002</v>
      </c>
      <c r="D858" s="48">
        <f t="shared" si="135"/>
        <v>6.7092567779174859E-3</v>
      </c>
      <c r="E858" s="12">
        <f t="shared" si="136"/>
        <v>0.32204432534003935</v>
      </c>
      <c r="F858" s="14">
        <v>0.91</v>
      </c>
      <c r="G858" s="14">
        <v>0.91</v>
      </c>
      <c r="H858" s="12">
        <f t="shared" si="140"/>
        <v>1.1718954926078711</v>
      </c>
      <c r="I858" s="14">
        <f t="shared" si="137"/>
        <v>22.233537879923709</v>
      </c>
      <c r="J858" s="15">
        <f t="shared" si="138"/>
        <v>4.0020368183862676E-2</v>
      </c>
      <c r="M858" s="15">
        <f t="shared" si="139"/>
        <v>7.8625477767903101E-3</v>
      </c>
      <c r="N858" s="15"/>
      <c r="O858" s="15"/>
      <c r="P858" s="15"/>
    </row>
    <row r="859" spans="1:16" x14ac:dyDescent="0.25">
      <c r="A859" s="13">
        <v>41275.854166666664</v>
      </c>
      <c r="B859" s="14">
        <v>0.67</v>
      </c>
      <c r="C859" s="14">
        <f t="shared" si="134"/>
        <v>18.972287222000002</v>
      </c>
      <c r="D859" s="48">
        <f t="shared" si="135"/>
        <v>6.7092567779174859E-3</v>
      </c>
      <c r="E859" s="12">
        <f t="shared" si="136"/>
        <v>0.32204432534003935</v>
      </c>
      <c r="F859" s="14">
        <v>0.91</v>
      </c>
      <c r="G859" s="14">
        <v>0.91</v>
      </c>
      <c r="H859" s="12">
        <f t="shared" si="140"/>
        <v>1.1718954926078711</v>
      </c>
      <c r="I859" s="14">
        <f t="shared" si="137"/>
        <v>22.233537879923709</v>
      </c>
      <c r="J859" s="15">
        <f t="shared" si="138"/>
        <v>4.0020368183862676E-2</v>
      </c>
      <c r="M859" s="15">
        <f t="shared" si="139"/>
        <v>7.8625477767903101E-3</v>
      </c>
      <c r="N859" s="15"/>
      <c r="O859" s="15"/>
      <c r="P859" s="15"/>
    </row>
    <row r="860" spans="1:16" x14ac:dyDescent="0.25">
      <c r="A860" s="13">
        <v>41275.875</v>
      </c>
      <c r="B860" s="14">
        <v>0.57999999999999996</v>
      </c>
      <c r="C860" s="14">
        <f t="shared" si="134"/>
        <v>16.423771028000001</v>
      </c>
      <c r="D860" s="48">
        <f t="shared" si="135"/>
        <v>5.8080133301375248E-3</v>
      </c>
      <c r="E860" s="12">
        <f t="shared" si="136"/>
        <v>0.27878463984660118</v>
      </c>
      <c r="F860" s="14">
        <v>0.9</v>
      </c>
      <c r="G860" s="14">
        <v>0.9</v>
      </c>
      <c r="H860" s="12">
        <f t="shared" si="140"/>
        <v>1.1577375321012708</v>
      </c>
      <c r="I860" s="14">
        <f t="shared" si="137"/>
        <v>19.014416137753074</v>
      </c>
      <c r="J860" s="15">
        <f t="shared" si="138"/>
        <v>3.4225949047955527E-2</v>
      </c>
      <c r="M860" s="15">
        <f t="shared" si="139"/>
        <v>6.7241550192447012E-3</v>
      </c>
      <c r="N860" s="15"/>
      <c r="O860" s="15"/>
      <c r="P860" s="15"/>
    </row>
    <row r="861" spans="1:16" x14ac:dyDescent="0.25">
      <c r="A861" s="13">
        <v>41275.895833333336</v>
      </c>
      <c r="B861" s="14">
        <v>0.67</v>
      </c>
      <c r="C861" s="14">
        <f t="shared" si="134"/>
        <v>18.972287222000002</v>
      </c>
      <c r="D861" s="48">
        <f t="shared" si="135"/>
        <v>6.7092567779174859E-3</v>
      </c>
      <c r="E861" s="12">
        <f t="shared" si="136"/>
        <v>0.32204432534003935</v>
      </c>
      <c r="F861" s="14">
        <v>0.9</v>
      </c>
      <c r="G861" s="14">
        <v>0.9</v>
      </c>
      <c r="H861" s="12">
        <f t="shared" si="140"/>
        <v>1.1577375321012708</v>
      </c>
      <c r="I861" s="14">
        <f t="shared" si="137"/>
        <v>21.964928986714757</v>
      </c>
      <c r="J861" s="15">
        <f t="shared" si="138"/>
        <v>3.9536872176086556E-2</v>
      </c>
      <c r="M861" s="15">
        <f t="shared" si="139"/>
        <v>7.767558384299913E-3</v>
      </c>
      <c r="N861" s="15"/>
      <c r="O861" s="15"/>
      <c r="P861" s="15"/>
    </row>
    <row r="862" spans="1:16" x14ac:dyDescent="0.25">
      <c r="A862" s="13">
        <v>41275.916666666664</v>
      </c>
      <c r="B862" s="14">
        <v>0.67</v>
      </c>
      <c r="C862" s="14">
        <f t="shared" si="134"/>
        <v>18.972287222000002</v>
      </c>
      <c r="D862" s="48">
        <f t="shared" si="135"/>
        <v>6.7092567779174859E-3</v>
      </c>
      <c r="E862" s="12">
        <f t="shared" si="136"/>
        <v>0.32204432534003935</v>
      </c>
      <c r="F862" s="14">
        <v>0.97</v>
      </c>
      <c r="G862" s="14">
        <v>0.97</v>
      </c>
      <c r="H862" s="12">
        <f t="shared" si="140"/>
        <v>1.2571649375493481</v>
      </c>
      <c r="I862" s="14">
        <f t="shared" si="137"/>
        <v>23.851294280613928</v>
      </c>
      <c r="J862" s="15">
        <f t="shared" si="138"/>
        <v>4.293232970510507E-2</v>
      </c>
      <c r="M862" s="15">
        <f t="shared" si="139"/>
        <v>8.4346423782131769E-3</v>
      </c>
      <c r="N862" s="15"/>
      <c r="O862" s="15"/>
      <c r="P862" s="15"/>
    </row>
    <row r="863" spans="1:16" x14ac:dyDescent="0.25">
      <c r="A863" s="13">
        <v>41275.9375</v>
      </c>
      <c r="B863" s="14">
        <v>0.57999999999999996</v>
      </c>
      <c r="C863" s="14">
        <f t="shared" si="134"/>
        <v>16.423771028000001</v>
      </c>
      <c r="D863" s="48">
        <f t="shared" si="135"/>
        <v>5.8080133301375248E-3</v>
      </c>
      <c r="E863" s="12">
        <f t="shared" si="136"/>
        <v>0.27878463984660118</v>
      </c>
      <c r="F863" s="14">
        <v>0.92</v>
      </c>
      <c r="G863" s="14">
        <v>0.92</v>
      </c>
      <c r="H863" s="12">
        <f t="shared" si="140"/>
        <v>1.1860690201622377</v>
      </c>
      <c r="I863" s="14">
        <f t="shared" si="137"/>
        <v>19.479726010548909</v>
      </c>
      <c r="J863" s="15">
        <f t="shared" si="138"/>
        <v>3.5063506818988031E-2</v>
      </c>
      <c r="M863" s="15">
        <f t="shared" si="139"/>
        <v>6.8887046795654289E-3</v>
      </c>
      <c r="N863" s="15"/>
      <c r="O863" s="15"/>
      <c r="P863" s="15"/>
    </row>
    <row r="864" spans="1:16" x14ac:dyDescent="0.25">
      <c r="A864" s="13">
        <v>41275.958333333336</v>
      </c>
      <c r="B864" s="14">
        <v>0.67</v>
      </c>
      <c r="C864" s="14">
        <f t="shared" si="134"/>
        <v>18.972287222000002</v>
      </c>
      <c r="D864" s="48">
        <f t="shared" si="135"/>
        <v>6.7092567779174859E-3</v>
      </c>
      <c r="E864" s="12">
        <f t="shared" si="136"/>
        <v>0.32204432534003935</v>
      </c>
      <c r="F864" s="14">
        <v>0.92</v>
      </c>
      <c r="G864" s="14">
        <v>0.92</v>
      </c>
      <c r="H864" s="12">
        <f t="shared" si="140"/>
        <v>1.1860690201622377</v>
      </c>
      <c r="I864" s="14">
        <f t="shared" si="137"/>
        <v>22.502442115634086</v>
      </c>
      <c r="J864" s="15">
        <f t="shared" si="138"/>
        <v>4.0504395808141351E-2</v>
      </c>
      <c r="M864" s="15">
        <f t="shared" si="139"/>
        <v>7.9576416126014449E-3</v>
      </c>
      <c r="N864" s="15"/>
      <c r="O864" s="15"/>
      <c r="P864" s="15"/>
    </row>
    <row r="865" spans="1:16" x14ac:dyDescent="0.25">
      <c r="A865" s="13">
        <v>41275.979166666664</v>
      </c>
      <c r="B865" s="14">
        <v>0.67</v>
      </c>
      <c r="C865" s="14">
        <f t="shared" si="134"/>
        <v>18.972287222000002</v>
      </c>
      <c r="D865" s="48">
        <f t="shared" si="135"/>
        <v>6.7092567779174859E-3</v>
      </c>
      <c r="E865" s="12">
        <f t="shared" si="136"/>
        <v>0.32204432534003935</v>
      </c>
      <c r="F865" s="14">
        <v>0.91</v>
      </c>
      <c r="G865" s="14">
        <v>0.91</v>
      </c>
      <c r="H865" s="12">
        <f t="shared" si="140"/>
        <v>1.1718954926078711</v>
      </c>
      <c r="I865" s="14">
        <f t="shared" si="137"/>
        <v>22.233537879923709</v>
      </c>
      <c r="J865" s="15">
        <f t="shared" si="138"/>
        <v>4.0020368183862676E-2</v>
      </c>
      <c r="M865" s="15">
        <f t="shared" si="139"/>
        <v>7.8625477767903101E-3</v>
      </c>
      <c r="N865" s="15"/>
      <c r="O865" s="15"/>
      <c r="P865" s="15"/>
    </row>
    <row r="866" spans="1:16" x14ac:dyDescent="0.25">
      <c r="A866" s="13">
        <v>41276</v>
      </c>
      <c r="B866" s="14">
        <v>0.67</v>
      </c>
      <c r="C866" s="14">
        <f t="shared" si="134"/>
        <v>18.972287222000002</v>
      </c>
      <c r="D866" s="48">
        <f t="shared" si="135"/>
        <v>6.7092567779174859E-3</v>
      </c>
      <c r="E866" s="12">
        <f t="shared" si="136"/>
        <v>0.32204432534003935</v>
      </c>
      <c r="F866" s="14">
        <v>0.92</v>
      </c>
      <c r="G866" s="14">
        <v>0.92</v>
      </c>
      <c r="H866" s="12">
        <f t="shared" si="140"/>
        <v>1.1860690201622377</v>
      </c>
      <c r="I866" s="14">
        <f t="shared" si="137"/>
        <v>22.502442115634086</v>
      </c>
      <c r="J866" s="15">
        <f t="shared" si="138"/>
        <v>4.0504395808141351E-2</v>
      </c>
      <c r="K866" s="14">
        <f t="shared" ref="K866" si="141">SUM(J866:J913)</f>
        <v>1.9575859345766473</v>
      </c>
      <c r="L866" s="14">
        <f>K866/5.09</f>
        <v>0.38459448616437081</v>
      </c>
      <c r="M866" s="15">
        <f t="shared" si="139"/>
        <v>7.9576416126014449E-3</v>
      </c>
      <c r="N866" s="15">
        <f t="shared" ref="N866" si="142">AVERAGE(H866:H913)</f>
        <v>1.3236265031390206</v>
      </c>
      <c r="O866" s="15">
        <f t="shared" ref="O866" si="143">AVERAGE(E866:E913)</f>
        <v>0.29230329156330065</v>
      </c>
      <c r="P866" s="15">
        <f>MAX(E866:E913)</f>
        <v>0.32204432534003935</v>
      </c>
    </row>
    <row r="867" spans="1:16" x14ac:dyDescent="0.25">
      <c r="A867" s="13">
        <v>41276.020833333336</v>
      </c>
      <c r="B867" s="14">
        <v>0.57999999999999996</v>
      </c>
      <c r="C867" s="14">
        <f t="shared" si="134"/>
        <v>16.423771028000001</v>
      </c>
      <c r="D867" s="48">
        <f t="shared" si="135"/>
        <v>5.8080133301375248E-3</v>
      </c>
      <c r="E867" s="12">
        <f t="shared" si="136"/>
        <v>0.27878463984660118</v>
      </c>
      <c r="F867" s="14">
        <v>0.88</v>
      </c>
      <c r="G867" s="14">
        <v>0.88</v>
      </c>
      <c r="H867" s="12">
        <f t="shared" si="140"/>
        <v>1.12946893791287</v>
      </c>
      <c r="I867" s="14">
        <f t="shared" si="137"/>
        <v>18.550139219519327</v>
      </c>
      <c r="J867" s="15">
        <f t="shared" si="138"/>
        <v>3.3390250595134785E-2</v>
      </c>
      <c r="M867" s="15">
        <f t="shared" si="139"/>
        <v>6.5599706473742211E-3</v>
      </c>
      <c r="N867" s="15"/>
      <c r="O867" s="15"/>
      <c r="P867" s="15"/>
    </row>
    <row r="868" spans="1:16" x14ac:dyDescent="0.25">
      <c r="A868" s="13">
        <v>41276.041666666664</v>
      </c>
      <c r="B868" s="14">
        <v>0.57999999999999996</v>
      </c>
      <c r="C868" s="14">
        <f t="shared" si="134"/>
        <v>16.423771028000001</v>
      </c>
      <c r="D868" s="48">
        <f t="shared" si="135"/>
        <v>5.8080133301375248E-3</v>
      </c>
      <c r="E868" s="12">
        <f t="shared" si="136"/>
        <v>0.27878463984660118</v>
      </c>
      <c r="F868" s="14">
        <v>0.9</v>
      </c>
      <c r="G868" s="14">
        <v>0.9</v>
      </c>
      <c r="H868" s="12">
        <f t="shared" si="140"/>
        <v>1.1577375321012708</v>
      </c>
      <c r="I868" s="14">
        <f t="shared" si="137"/>
        <v>19.014416137753074</v>
      </c>
      <c r="J868" s="15">
        <f t="shared" si="138"/>
        <v>3.4225949047955527E-2</v>
      </c>
      <c r="M868" s="15">
        <f t="shared" si="139"/>
        <v>6.7241550192447012E-3</v>
      </c>
      <c r="N868" s="15"/>
      <c r="O868" s="15"/>
      <c r="P868" s="15"/>
    </row>
    <row r="869" spans="1:16" x14ac:dyDescent="0.25">
      <c r="A869" s="13">
        <v>41276.0625</v>
      </c>
      <c r="B869" s="14">
        <v>0.67</v>
      </c>
      <c r="C869" s="14">
        <f t="shared" si="134"/>
        <v>18.972287222000002</v>
      </c>
      <c r="D869" s="48">
        <f t="shared" si="135"/>
        <v>6.7092567779174859E-3</v>
      </c>
      <c r="E869" s="12">
        <f t="shared" si="136"/>
        <v>0.32204432534003935</v>
      </c>
      <c r="F869" s="14">
        <v>0.87</v>
      </c>
      <c r="G869" s="14">
        <v>0.87</v>
      </c>
      <c r="H869" s="12">
        <f t="shared" si="140"/>
        <v>1.1153586254810186</v>
      </c>
      <c r="I869" s="14">
        <f t="shared" si="137"/>
        <v>21.160904198161017</v>
      </c>
      <c r="J869" s="15">
        <f t="shared" si="138"/>
        <v>3.8089627556689834E-2</v>
      </c>
      <c r="M869" s="15">
        <f t="shared" si="139"/>
        <v>7.4832274178172568E-3</v>
      </c>
      <c r="N869" s="15"/>
      <c r="O869" s="15"/>
      <c r="P869" s="15"/>
    </row>
    <row r="870" spans="1:16" x14ac:dyDescent="0.25">
      <c r="A870" s="13">
        <v>41276.083333333336</v>
      </c>
      <c r="B870" s="14">
        <v>0.57999999999999996</v>
      </c>
      <c r="C870" s="14">
        <f t="shared" si="134"/>
        <v>16.423771028000001</v>
      </c>
      <c r="D870" s="48">
        <f t="shared" si="135"/>
        <v>5.8080133301375248E-3</v>
      </c>
      <c r="E870" s="12">
        <f t="shared" si="136"/>
        <v>0.27878463984660118</v>
      </c>
      <c r="F870" s="14">
        <v>0.89</v>
      </c>
      <c r="G870" s="14">
        <v>0.89</v>
      </c>
      <c r="H870" s="12">
        <f t="shared" si="140"/>
        <v>1.1435952942328278</v>
      </c>
      <c r="I870" s="14">
        <f t="shared" si="137"/>
        <v>18.782147261178253</v>
      </c>
      <c r="J870" s="15">
        <f t="shared" si="138"/>
        <v>3.3807865070120853E-2</v>
      </c>
      <c r="M870" s="15">
        <f t="shared" si="139"/>
        <v>6.6420167131868079E-3</v>
      </c>
      <c r="N870" s="15"/>
      <c r="O870" s="15"/>
      <c r="P870" s="15"/>
    </row>
    <row r="871" spans="1:16" x14ac:dyDescent="0.25">
      <c r="A871" s="13">
        <v>41276.104166666664</v>
      </c>
      <c r="B871" s="14">
        <v>0.57999999999999996</v>
      </c>
      <c r="C871" s="14">
        <f t="shared" si="134"/>
        <v>16.423771028000001</v>
      </c>
      <c r="D871" s="48">
        <f t="shared" si="135"/>
        <v>5.8080133301375248E-3</v>
      </c>
      <c r="E871" s="12">
        <f t="shared" si="136"/>
        <v>0.27878463984660118</v>
      </c>
      <c r="F871" s="14">
        <v>0.89</v>
      </c>
      <c r="G871" s="14">
        <v>0.89</v>
      </c>
      <c r="H871" s="12">
        <f t="shared" si="140"/>
        <v>1.1435952942328278</v>
      </c>
      <c r="I871" s="14">
        <f t="shared" si="137"/>
        <v>18.782147261178253</v>
      </c>
      <c r="J871" s="15">
        <f t="shared" si="138"/>
        <v>3.3807865070120853E-2</v>
      </c>
      <c r="M871" s="15">
        <f t="shared" si="139"/>
        <v>6.6420167131868079E-3</v>
      </c>
      <c r="N871" s="15"/>
      <c r="O871" s="15"/>
      <c r="P871" s="15"/>
    </row>
    <row r="872" spans="1:16" x14ac:dyDescent="0.25">
      <c r="A872" s="13">
        <v>41276.125</v>
      </c>
      <c r="B872" s="14">
        <v>0.57999999999999996</v>
      </c>
      <c r="C872" s="14">
        <f t="shared" si="134"/>
        <v>16.423771028000001</v>
      </c>
      <c r="D872" s="48">
        <f t="shared" si="135"/>
        <v>5.8080133301375248E-3</v>
      </c>
      <c r="E872" s="12">
        <f t="shared" si="136"/>
        <v>0.27878463984660118</v>
      </c>
      <c r="F872" s="14">
        <v>0.95</v>
      </c>
      <c r="G872" s="14">
        <v>0.95</v>
      </c>
      <c r="H872" s="12">
        <f t="shared" si="140"/>
        <v>1.2286814968385977</v>
      </c>
      <c r="I872" s="14">
        <f t="shared" si="137"/>
        <v>20.179583570417435</v>
      </c>
      <c r="J872" s="15">
        <f t="shared" si="138"/>
        <v>3.6323250426751386E-2</v>
      </c>
      <c r="M872" s="15">
        <f t="shared" si="139"/>
        <v>7.1361985121319027E-3</v>
      </c>
      <c r="N872" s="15"/>
      <c r="O872" s="15"/>
      <c r="P872" s="15"/>
    </row>
    <row r="873" spans="1:16" x14ac:dyDescent="0.25">
      <c r="A873" s="13">
        <v>41276.145833333336</v>
      </c>
      <c r="B873" s="14">
        <v>0.57999999999999996</v>
      </c>
      <c r="C873" s="14">
        <f t="shared" si="134"/>
        <v>16.423771028000001</v>
      </c>
      <c r="D873" s="48">
        <f t="shared" si="135"/>
        <v>5.8080133301375248E-3</v>
      </c>
      <c r="E873" s="12">
        <f t="shared" si="136"/>
        <v>0.27878463984660118</v>
      </c>
      <c r="F873" s="14">
        <v>0.92</v>
      </c>
      <c r="G873" s="14">
        <v>0.92</v>
      </c>
      <c r="H873" s="12">
        <f t="shared" si="140"/>
        <v>1.1860690201622377</v>
      </c>
      <c r="I873" s="14">
        <f t="shared" si="137"/>
        <v>19.479726010548909</v>
      </c>
      <c r="J873" s="15">
        <f t="shared" si="138"/>
        <v>3.5063506818988031E-2</v>
      </c>
      <c r="M873" s="15">
        <f t="shared" si="139"/>
        <v>6.8887046795654289E-3</v>
      </c>
      <c r="N873" s="15"/>
      <c r="O873" s="15"/>
      <c r="P873" s="15"/>
    </row>
    <row r="874" spans="1:16" x14ac:dyDescent="0.25">
      <c r="A874" s="13">
        <v>41276.166666666664</v>
      </c>
      <c r="B874" s="14">
        <v>0.57999999999999996</v>
      </c>
      <c r="C874" s="14">
        <f t="shared" si="134"/>
        <v>16.423771028000001</v>
      </c>
      <c r="D874" s="48">
        <f t="shared" si="135"/>
        <v>5.8080133301375248E-3</v>
      </c>
      <c r="E874" s="12">
        <f t="shared" si="136"/>
        <v>0.27878463984660118</v>
      </c>
      <c r="F874" s="14">
        <v>0.92</v>
      </c>
      <c r="G874" s="14">
        <v>0.92</v>
      </c>
      <c r="H874" s="12">
        <f t="shared" si="140"/>
        <v>1.1860690201622377</v>
      </c>
      <c r="I874" s="14">
        <f t="shared" si="137"/>
        <v>19.479726010548909</v>
      </c>
      <c r="J874" s="15">
        <f t="shared" si="138"/>
        <v>3.5063506818988031E-2</v>
      </c>
      <c r="M874" s="15">
        <f t="shared" si="139"/>
        <v>6.8887046795654289E-3</v>
      </c>
      <c r="N874" s="15"/>
      <c r="O874" s="15"/>
      <c r="P874" s="15"/>
    </row>
    <row r="875" spans="1:16" x14ac:dyDescent="0.25">
      <c r="A875" s="13">
        <v>41276.1875</v>
      </c>
      <c r="B875" s="14">
        <v>0.57999999999999996</v>
      </c>
      <c r="C875" s="14">
        <f t="shared" si="134"/>
        <v>16.423771028000001</v>
      </c>
      <c r="D875" s="48">
        <f t="shared" si="135"/>
        <v>5.8080133301375248E-3</v>
      </c>
      <c r="E875" s="12">
        <f t="shared" si="136"/>
        <v>0.27878463984660118</v>
      </c>
      <c r="F875" s="14">
        <v>0.9</v>
      </c>
      <c r="G875" s="14">
        <v>0.9</v>
      </c>
      <c r="H875" s="12">
        <f t="shared" si="140"/>
        <v>1.1577375321012708</v>
      </c>
      <c r="I875" s="14">
        <f t="shared" si="137"/>
        <v>19.014416137753074</v>
      </c>
      <c r="J875" s="15">
        <f t="shared" si="138"/>
        <v>3.4225949047955527E-2</v>
      </c>
      <c r="M875" s="15">
        <f t="shared" si="139"/>
        <v>6.7241550192447012E-3</v>
      </c>
      <c r="N875" s="15"/>
      <c r="O875" s="15"/>
      <c r="P875" s="15"/>
    </row>
    <row r="876" spans="1:16" x14ac:dyDescent="0.25">
      <c r="A876" s="13">
        <v>41276.208333333336</v>
      </c>
      <c r="B876" s="14">
        <v>0.57999999999999996</v>
      </c>
      <c r="C876" s="14">
        <f t="shared" si="134"/>
        <v>16.423771028000001</v>
      </c>
      <c r="D876" s="48">
        <f t="shared" si="135"/>
        <v>5.8080133301375248E-3</v>
      </c>
      <c r="E876" s="12">
        <f t="shared" si="136"/>
        <v>0.27878463984660118</v>
      </c>
      <c r="F876" s="14">
        <v>0.89</v>
      </c>
      <c r="G876" s="14">
        <v>0.89</v>
      </c>
      <c r="H876" s="12">
        <f t="shared" si="140"/>
        <v>1.1435952942328278</v>
      </c>
      <c r="I876" s="14">
        <f t="shared" si="137"/>
        <v>18.782147261178253</v>
      </c>
      <c r="J876" s="15">
        <f t="shared" si="138"/>
        <v>3.3807865070120853E-2</v>
      </c>
      <c r="M876" s="15">
        <f t="shared" si="139"/>
        <v>6.6420167131868079E-3</v>
      </c>
      <c r="N876" s="15"/>
      <c r="O876" s="15"/>
      <c r="P876" s="15"/>
    </row>
    <row r="877" spans="1:16" x14ac:dyDescent="0.25">
      <c r="A877" s="13">
        <v>41276.229166666664</v>
      </c>
      <c r="B877" s="14">
        <v>0.57999999999999996</v>
      </c>
      <c r="C877" s="14">
        <f t="shared" si="134"/>
        <v>16.423771028000001</v>
      </c>
      <c r="D877" s="48">
        <f t="shared" si="135"/>
        <v>5.8080133301375248E-3</v>
      </c>
      <c r="E877" s="12">
        <f t="shared" si="136"/>
        <v>0.27878463984660118</v>
      </c>
      <c r="F877" s="14">
        <v>0.91</v>
      </c>
      <c r="G877" s="14">
        <v>0.91</v>
      </c>
      <c r="H877" s="12">
        <f t="shared" si="140"/>
        <v>1.1718954926078711</v>
      </c>
      <c r="I877" s="14">
        <f t="shared" si="137"/>
        <v>19.246943239336943</v>
      </c>
      <c r="J877" s="15">
        <f t="shared" si="138"/>
        <v>3.4644497830806496E-2</v>
      </c>
      <c r="M877" s="15">
        <f t="shared" si="139"/>
        <v>6.8063846425945968E-3</v>
      </c>
      <c r="N877" s="15"/>
      <c r="O877" s="15"/>
      <c r="P877" s="15"/>
    </row>
    <row r="878" spans="1:16" x14ac:dyDescent="0.25">
      <c r="A878" s="13">
        <v>41276.25</v>
      </c>
      <c r="B878" s="14">
        <v>0.57999999999999996</v>
      </c>
      <c r="C878" s="14">
        <f t="shared" si="134"/>
        <v>16.423771028000001</v>
      </c>
      <c r="D878" s="48">
        <f t="shared" si="135"/>
        <v>5.8080133301375248E-3</v>
      </c>
      <c r="E878" s="12">
        <f t="shared" si="136"/>
        <v>0.27878463984660118</v>
      </c>
      <c r="F878" s="14">
        <v>0.91</v>
      </c>
      <c r="G878" s="14">
        <v>0.91</v>
      </c>
      <c r="H878" s="12">
        <f t="shared" si="140"/>
        <v>1.1718954926078711</v>
      </c>
      <c r="I878" s="14">
        <f t="shared" si="137"/>
        <v>19.246943239336943</v>
      </c>
      <c r="J878" s="15">
        <f t="shared" si="138"/>
        <v>3.4644497830806496E-2</v>
      </c>
      <c r="M878" s="15">
        <f t="shared" si="139"/>
        <v>6.8063846425945968E-3</v>
      </c>
      <c r="N878" s="15"/>
      <c r="O878" s="15"/>
      <c r="P878" s="15"/>
    </row>
    <row r="879" spans="1:16" x14ac:dyDescent="0.25">
      <c r="A879" s="13">
        <v>41276.270833333336</v>
      </c>
      <c r="B879" s="14">
        <v>0.57999999999999996</v>
      </c>
      <c r="C879" s="14">
        <f t="shared" si="134"/>
        <v>16.423771028000001</v>
      </c>
      <c r="D879" s="48">
        <f t="shared" si="135"/>
        <v>5.8080133301375248E-3</v>
      </c>
      <c r="E879" s="12">
        <f t="shared" si="136"/>
        <v>0.27878463984660118</v>
      </c>
      <c r="F879" s="14">
        <v>0.89</v>
      </c>
      <c r="G879" s="14">
        <v>0.89</v>
      </c>
      <c r="H879" s="12">
        <f t="shared" si="140"/>
        <v>1.1435952942328278</v>
      </c>
      <c r="I879" s="14">
        <f t="shared" si="137"/>
        <v>18.782147261178253</v>
      </c>
      <c r="J879" s="15">
        <f t="shared" si="138"/>
        <v>3.3807865070120853E-2</v>
      </c>
      <c r="M879" s="15">
        <f t="shared" si="139"/>
        <v>6.6420167131868079E-3</v>
      </c>
      <c r="N879" s="15"/>
      <c r="O879" s="15"/>
      <c r="P879" s="15"/>
    </row>
    <row r="880" spans="1:16" x14ac:dyDescent="0.25">
      <c r="A880" s="13">
        <v>41276.291666666664</v>
      </c>
      <c r="B880" s="14">
        <v>0.57999999999999996</v>
      </c>
      <c r="C880" s="14">
        <f t="shared" si="134"/>
        <v>16.423771028000001</v>
      </c>
      <c r="D880" s="48">
        <f t="shared" si="135"/>
        <v>5.8080133301375248E-3</v>
      </c>
      <c r="E880" s="12">
        <f t="shared" si="136"/>
        <v>0.27878463984660118</v>
      </c>
      <c r="F880" s="14">
        <v>0.88</v>
      </c>
      <c r="G880" s="14">
        <v>0.88</v>
      </c>
      <c r="H880" s="12">
        <f t="shared" si="140"/>
        <v>1.12946893791287</v>
      </c>
      <c r="I880" s="14">
        <f t="shared" si="137"/>
        <v>18.550139219519327</v>
      </c>
      <c r="J880" s="15">
        <f t="shared" si="138"/>
        <v>3.3390250595134785E-2</v>
      </c>
      <c r="M880" s="15">
        <f t="shared" si="139"/>
        <v>6.5599706473742211E-3</v>
      </c>
      <c r="N880" s="15"/>
      <c r="O880" s="15"/>
      <c r="P880" s="15"/>
    </row>
    <row r="881" spans="1:16" x14ac:dyDescent="0.25">
      <c r="A881" s="13">
        <v>41276.3125</v>
      </c>
      <c r="B881" s="14">
        <v>0.57999999999999996</v>
      </c>
      <c r="C881" s="14">
        <f t="shared" si="134"/>
        <v>16.423771028000001</v>
      </c>
      <c r="D881" s="48">
        <f t="shared" si="135"/>
        <v>5.8080133301375248E-3</v>
      </c>
      <c r="E881" s="12">
        <f t="shared" si="136"/>
        <v>0.27878463984660118</v>
      </c>
      <c r="F881" s="14">
        <v>0.88</v>
      </c>
      <c r="G881" s="14">
        <v>0.88</v>
      </c>
      <c r="H881" s="12">
        <f t="shared" si="140"/>
        <v>1.12946893791287</v>
      </c>
      <c r="I881" s="14">
        <f t="shared" si="137"/>
        <v>18.550139219519327</v>
      </c>
      <c r="J881" s="15">
        <f t="shared" si="138"/>
        <v>3.3390250595134785E-2</v>
      </c>
      <c r="M881" s="15">
        <f t="shared" si="139"/>
        <v>6.5599706473742211E-3</v>
      </c>
      <c r="N881" s="15"/>
      <c r="O881" s="15"/>
      <c r="P881" s="15"/>
    </row>
    <row r="882" spans="1:16" x14ac:dyDescent="0.25">
      <c r="A882" s="13">
        <v>41276.333333333336</v>
      </c>
      <c r="B882" s="14">
        <v>0.57999999999999996</v>
      </c>
      <c r="C882" s="14">
        <f t="shared" si="134"/>
        <v>16.423771028000001</v>
      </c>
      <c r="D882" s="48">
        <f t="shared" si="135"/>
        <v>5.8080133301375248E-3</v>
      </c>
      <c r="E882" s="12">
        <f t="shared" si="136"/>
        <v>0.27878463984660118</v>
      </c>
      <c r="F882" s="14">
        <v>0.88</v>
      </c>
      <c r="G882" s="14">
        <v>0.88</v>
      </c>
      <c r="H882" s="12">
        <f t="shared" si="140"/>
        <v>1.12946893791287</v>
      </c>
      <c r="I882" s="14">
        <f t="shared" si="137"/>
        <v>18.550139219519327</v>
      </c>
      <c r="J882" s="15">
        <f t="shared" si="138"/>
        <v>3.3390250595134785E-2</v>
      </c>
      <c r="M882" s="15">
        <f t="shared" si="139"/>
        <v>6.5599706473742211E-3</v>
      </c>
      <c r="N882" s="15"/>
      <c r="O882" s="15"/>
      <c r="P882" s="15"/>
    </row>
    <row r="883" spans="1:16" x14ac:dyDescent="0.25">
      <c r="A883" s="13">
        <v>41276.354166666664</v>
      </c>
      <c r="B883" s="14">
        <v>0.57999999999999996</v>
      </c>
      <c r="C883" s="14">
        <f t="shared" si="134"/>
        <v>16.423771028000001</v>
      </c>
      <c r="D883" s="48">
        <f t="shared" si="135"/>
        <v>5.8080133301375248E-3</v>
      </c>
      <c r="E883" s="12">
        <f t="shared" si="136"/>
        <v>0.27878463984660118</v>
      </c>
      <c r="F883" s="14">
        <v>0.91</v>
      </c>
      <c r="G883" s="14">
        <v>0.91</v>
      </c>
      <c r="H883" s="12">
        <f t="shared" si="140"/>
        <v>1.1718954926078711</v>
      </c>
      <c r="I883" s="14">
        <f t="shared" si="137"/>
        <v>19.246943239336943</v>
      </c>
      <c r="J883" s="15">
        <f t="shared" si="138"/>
        <v>3.4644497830806496E-2</v>
      </c>
      <c r="M883" s="15">
        <f t="shared" si="139"/>
        <v>6.8063846425945968E-3</v>
      </c>
      <c r="N883" s="15"/>
      <c r="O883" s="15"/>
      <c r="P883" s="15"/>
    </row>
    <row r="884" spans="1:16" x14ac:dyDescent="0.25">
      <c r="A884" s="13">
        <v>41276.375</v>
      </c>
      <c r="B884" s="14">
        <v>0.57999999999999996</v>
      </c>
      <c r="C884" s="14">
        <f t="shared" si="134"/>
        <v>16.423771028000001</v>
      </c>
      <c r="D884" s="48">
        <f t="shared" si="135"/>
        <v>5.8080133301375248E-3</v>
      </c>
      <c r="E884" s="12">
        <f t="shared" si="136"/>
        <v>0.27878463984660118</v>
      </c>
      <c r="F884" s="14">
        <v>0.87</v>
      </c>
      <c r="G884" s="14">
        <v>0.87</v>
      </c>
      <c r="H884" s="12">
        <f t="shared" si="140"/>
        <v>1.1153586254810186</v>
      </c>
      <c r="I884" s="14">
        <f t="shared" si="137"/>
        <v>18.318394679005056</v>
      </c>
      <c r="J884" s="15">
        <f t="shared" si="138"/>
        <v>3.2973110422209101E-2</v>
      </c>
      <c r="M884" s="15">
        <f t="shared" si="139"/>
        <v>6.4780177646776233E-3</v>
      </c>
      <c r="N884" s="15"/>
      <c r="O884" s="15"/>
      <c r="P884" s="15"/>
    </row>
    <row r="885" spans="1:16" x14ac:dyDescent="0.25">
      <c r="A885" s="13">
        <v>41276.395833333336</v>
      </c>
      <c r="B885" s="14">
        <v>0.57999999999999996</v>
      </c>
      <c r="C885" s="14">
        <f t="shared" si="134"/>
        <v>16.423771028000001</v>
      </c>
      <c r="D885" s="48">
        <f t="shared" si="135"/>
        <v>5.8080133301375248E-3</v>
      </c>
      <c r="E885" s="12">
        <f t="shared" si="136"/>
        <v>0.27878463984660118</v>
      </c>
      <c r="F885" s="14">
        <v>0.88</v>
      </c>
      <c r="G885" s="14">
        <v>0.88</v>
      </c>
      <c r="H885" s="12">
        <f t="shared" si="140"/>
        <v>1.12946893791287</v>
      </c>
      <c r="I885" s="14">
        <f t="shared" si="137"/>
        <v>18.550139219519327</v>
      </c>
      <c r="J885" s="15">
        <f t="shared" si="138"/>
        <v>3.3390250595134785E-2</v>
      </c>
      <c r="M885" s="15">
        <f t="shared" si="139"/>
        <v>6.5599706473742211E-3</v>
      </c>
      <c r="N885" s="15"/>
      <c r="O885" s="15"/>
      <c r="P885" s="15"/>
    </row>
    <row r="886" spans="1:16" x14ac:dyDescent="0.25">
      <c r="A886" s="13">
        <v>41276.416666666664</v>
      </c>
      <c r="B886" s="14">
        <v>0.57999999999999996</v>
      </c>
      <c r="C886" s="14">
        <f t="shared" si="134"/>
        <v>16.423771028000001</v>
      </c>
      <c r="D886" s="48">
        <f t="shared" si="135"/>
        <v>5.8080133301375248E-3</v>
      </c>
      <c r="E886" s="12">
        <f t="shared" si="136"/>
        <v>0.27878463984660118</v>
      </c>
      <c r="F886" s="14">
        <v>0.89</v>
      </c>
      <c r="G886" s="14">
        <v>0.89</v>
      </c>
      <c r="H886" s="12">
        <f t="shared" si="140"/>
        <v>1.1435952942328278</v>
      </c>
      <c r="I886" s="14">
        <f t="shared" si="137"/>
        <v>18.782147261178253</v>
      </c>
      <c r="J886" s="15">
        <f t="shared" si="138"/>
        <v>3.3807865070120853E-2</v>
      </c>
      <c r="M886" s="15">
        <f t="shared" si="139"/>
        <v>6.6420167131868079E-3</v>
      </c>
      <c r="N886" s="15"/>
      <c r="O886" s="15"/>
      <c r="P886" s="15"/>
    </row>
    <row r="887" spans="1:16" x14ac:dyDescent="0.25">
      <c r="A887" s="13">
        <v>41276.4375</v>
      </c>
      <c r="B887" s="14">
        <v>0.57999999999999996</v>
      </c>
      <c r="C887" s="14">
        <f t="shared" si="134"/>
        <v>16.423771028000001</v>
      </c>
      <c r="D887" s="48">
        <f t="shared" si="135"/>
        <v>5.8080133301375248E-3</v>
      </c>
      <c r="E887" s="12">
        <f t="shared" si="136"/>
        <v>0.27878463984660118</v>
      </c>
      <c r="F887" s="14">
        <v>0.89</v>
      </c>
      <c r="G887" s="14">
        <v>0.89</v>
      </c>
      <c r="H887" s="12">
        <f t="shared" si="140"/>
        <v>1.1435952942328278</v>
      </c>
      <c r="I887" s="14">
        <f t="shared" si="137"/>
        <v>18.782147261178253</v>
      </c>
      <c r="J887" s="15">
        <f t="shared" si="138"/>
        <v>3.3807865070120853E-2</v>
      </c>
      <c r="M887" s="15">
        <f t="shared" si="139"/>
        <v>6.6420167131868079E-3</v>
      </c>
      <c r="N887" s="15"/>
      <c r="O887" s="15"/>
      <c r="P887" s="15"/>
    </row>
    <row r="888" spans="1:16" x14ac:dyDescent="0.25">
      <c r="A888" s="13">
        <v>41276.458333333336</v>
      </c>
      <c r="B888" s="14">
        <v>0.57999999999999996</v>
      </c>
      <c r="C888" s="14">
        <f t="shared" si="134"/>
        <v>16.423771028000001</v>
      </c>
      <c r="D888" s="48">
        <f t="shared" si="135"/>
        <v>5.8080133301375248E-3</v>
      </c>
      <c r="E888" s="12">
        <f t="shared" si="136"/>
        <v>0.27878463984660118</v>
      </c>
      <c r="F888" s="14">
        <v>0.86</v>
      </c>
      <c r="G888" s="14">
        <v>0.86</v>
      </c>
      <c r="H888" s="12">
        <f t="shared" si="140"/>
        <v>1.1012645228204401</v>
      </c>
      <c r="I888" s="14">
        <f t="shared" si="137"/>
        <v>18.086916364062589</v>
      </c>
      <c r="J888" s="15">
        <f t="shared" si="138"/>
        <v>3.2556449455312657E-2</v>
      </c>
      <c r="M888" s="15">
        <f t="shared" si="139"/>
        <v>6.3961590285486558E-3</v>
      </c>
      <c r="N888" s="15"/>
      <c r="O888" s="15"/>
      <c r="P888" s="15"/>
    </row>
    <row r="889" spans="1:16" x14ac:dyDescent="0.25">
      <c r="A889" s="13">
        <v>41276.479166666664</v>
      </c>
      <c r="B889" s="14">
        <v>0.57999999999999996</v>
      </c>
      <c r="C889" s="14">
        <f t="shared" si="134"/>
        <v>16.423771028000001</v>
      </c>
      <c r="D889" s="48">
        <f t="shared" si="135"/>
        <v>5.8080133301375248E-3</v>
      </c>
      <c r="E889" s="12">
        <f t="shared" si="136"/>
        <v>0.27878463984660118</v>
      </c>
      <c r="F889" s="14">
        <v>0.92</v>
      </c>
      <c r="G889" s="14">
        <v>0.92</v>
      </c>
      <c r="H889" s="12">
        <f t="shared" si="140"/>
        <v>1.1860690201622377</v>
      </c>
      <c r="I889" s="14">
        <f t="shared" si="137"/>
        <v>19.479726010548909</v>
      </c>
      <c r="J889" s="15">
        <f t="shared" si="138"/>
        <v>3.5063506818988031E-2</v>
      </c>
      <c r="M889" s="15">
        <f t="shared" si="139"/>
        <v>6.8887046795654289E-3</v>
      </c>
      <c r="N889" s="15"/>
      <c r="O889" s="15"/>
      <c r="P889" s="15"/>
    </row>
    <row r="890" spans="1:16" x14ac:dyDescent="0.25">
      <c r="A890" s="13">
        <v>41276.5</v>
      </c>
      <c r="B890" s="14">
        <v>0.57999999999999996</v>
      </c>
      <c r="C890" s="14">
        <f t="shared" si="134"/>
        <v>16.423771028000001</v>
      </c>
      <c r="D890" s="48">
        <f t="shared" si="135"/>
        <v>5.8080133301375248E-3</v>
      </c>
      <c r="E890" s="12">
        <f t="shared" si="136"/>
        <v>0.27878463984660118</v>
      </c>
      <c r="F890" s="14">
        <v>0.88</v>
      </c>
      <c r="G890" s="14">
        <v>0.88</v>
      </c>
      <c r="H890" s="12">
        <f t="shared" si="140"/>
        <v>1.12946893791287</v>
      </c>
      <c r="I890" s="14">
        <f t="shared" si="137"/>
        <v>18.550139219519327</v>
      </c>
      <c r="J890" s="15">
        <f t="shared" si="138"/>
        <v>3.3390250595134785E-2</v>
      </c>
      <c r="M890" s="15">
        <f t="shared" si="139"/>
        <v>6.5599706473742211E-3</v>
      </c>
      <c r="N890" s="15"/>
      <c r="O890" s="15"/>
      <c r="P890" s="15"/>
    </row>
    <row r="891" spans="1:16" x14ac:dyDescent="0.25">
      <c r="A891" s="13">
        <v>41276.520833333336</v>
      </c>
      <c r="B891" s="14">
        <v>0.57999999999999996</v>
      </c>
      <c r="C891" s="14">
        <f t="shared" si="134"/>
        <v>16.423771028000001</v>
      </c>
      <c r="D891" s="48">
        <f t="shared" si="135"/>
        <v>5.8080133301375248E-3</v>
      </c>
      <c r="E891" s="12">
        <f t="shared" si="136"/>
        <v>0.27878463984660118</v>
      </c>
      <c r="F891" s="14">
        <v>0.85</v>
      </c>
      <c r="G891" s="14">
        <v>0.85</v>
      </c>
      <c r="H891" s="12">
        <f t="shared" si="140"/>
        <v>1.0871867994772815</v>
      </c>
      <c r="I891" s="14">
        <f t="shared" si="137"/>
        <v>17.855707059279023</v>
      </c>
      <c r="J891" s="15">
        <f t="shared" si="138"/>
        <v>3.2140272706702243E-2</v>
      </c>
      <c r="M891" s="15">
        <f t="shared" si="139"/>
        <v>6.3143954237136037E-3</v>
      </c>
      <c r="N891" s="15"/>
      <c r="O891" s="15"/>
      <c r="P891" s="15"/>
    </row>
    <row r="892" spans="1:16" x14ac:dyDescent="0.25">
      <c r="A892" s="13">
        <v>41276.541666666664</v>
      </c>
      <c r="B892" s="14">
        <v>0.57999999999999996</v>
      </c>
      <c r="C892" s="14">
        <f t="shared" si="134"/>
        <v>16.423771028000001</v>
      </c>
      <c r="D892" s="48">
        <f t="shared" si="135"/>
        <v>5.8080133301375248E-3</v>
      </c>
      <c r="E892" s="12">
        <f t="shared" si="136"/>
        <v>0.27878463984660118</v>
      </c>
      <c r="F892" s="14">
        <v>0.87</v>
      </c>
      <c r="G892" s="14">
        <v>0.87</v>
      </c>
      <c r="H892" s="12">
        <f t="shared" si="140"/>
        <v>1.1153586254810186</v>
      </c>
      <c r="I892" s="14">
        <f t="shared" si="137"/>
        <v>18.318394679005056</v>
      </c>
      <c r="J892" s="15">
        <f t="shared" si="138"/>
        <v>3.2973110422209101E-2</v>
      </c>
      <c r="M892" s="15">
        <f t="shared" si="139"/>
        <v>6.4780177646776233E-3</v>
      </c>
      <c r="N892" s="15"/>
      <c r="O892" s="15"/>
      <c r="P892" s="15"/>
    </row>
    <row r="893" spans="1:16" x14ac:dyDescent="0.25">
      <c r="A893" s="13">
        <v>41276.5625</v>
      </c>
      <c r="B893" s="14">
        <v>0.57999999999999996</v>
      </c>
      <c r="C893" s="14">
        <f t="shared" si="134"/>
        <v>16.423771028000001</v>
      </c>
      <c r="D893" s="48">
        <f t="shared" si="135"/>
        <v>5.8080133301375248E-3</v>
      </c>
      <c r="E893" s="12">
        <f t="shared" si="136"/>
        <v>0.27878463984660118</v>
      </c>
      <c r="F893" s="14">
        <v>0.87</v>
      </c>
      <c r="G893" s="14">
        <v>0.87</v>
      </c>
      <c r="H893" s="12">
        <f t="shared" si="140"/>
        <v>1.1153586254810186</v>
      </c>
      <c r="I893" s="14">
        <f t="shared" si="137"/>
        <v>18.318394679005056</v>
      </c>
      <c r="J893" s="15">
        <f t="shared" si="138"/>
        <v>3.2973110422209101E-2</v>
      </c>
      <c r="M893" s="15">
        <f t="shared" si="139"/>
        <v>6.4780177646776233E-3</v>
      </c>
      <c r="N893" s="15"/>
      <c r="O893" s="15"/>
      <c r="P893" s="15"/>
    </row>
    <row r="894" spans="1:16" x14ac:dyDescent="0.25">
      <c r="A894" s="13">
        <v>41276.583333333336</v>
      </c>
      <c r="B894" s="14">
        <v>0.57999999999999996</v>
      </c>
      <c r="C894" s="14">
        <f t="shared" si="134"/>
        <v>16.423771028000001</v>
      </c>
      <c r="D894" s="48">
        <f t="shared" si="135"/>
        <v>5.8080133301375248E-3</v>
      </c>
      <c r="E894" s="12">
        <f t="shared" si="136"/>
        <v>0.27878463984660118</v>
      </c>
      <c r="F894" s="14">
        <v>0.84</v>
      </c>
      <c r="G894" s="14">
        <v>0.84</v>
      </c>
      <c r="H894" s="12">
        <f t="shared" si="140"/>
        <v>1.0731256287855793</v>
      </c>
      <c r="I894" s="14">
        <f t="shared" si="137"/>
        <v>17.62476961145288</v>
      </c>
      <c r="J894" s="15">
        <f t="shared" si="138"/>
        <v>3.1724585300615185E-2</v>
      </c>
      <c r="M894" s="15">
        <f t="shared" si="139"/>
        <v>6.2327279568988574E-3</v>
      </c>
      <c r="N894" s="15"/>
      <c r="O894" s="15"/>
      <c r="P894" s="15"/>
    </row>
    <row r="895" spans="1:16" x14ac:dyDescent="0.25">
      <c r="A895" s="13">
        <v>41276.604166666664</v>
      </c>
      <c r="B895" s="14">
        <v>0.57999999999999996</v>
      </c>
      <c r="C895" s="14">
        <f t="shared" si="134"/>
        <v>16.423771028000001</v>
      </c>
      <c r="D895" s="48">
        <f t="shared" si="135"/>
        <v>5.8080133301375248E-3</v>
      </c>
      <c r="E895" s="12">
        <f t="shared" si="136"/>
        <v>0.27878463984660118</v>
      </c>
      <c r="F895" s="14">
        <v>5.94</v>
      </c>
      <c r="G895" s="14">
        <v>5.94</v>
      </c>
      <c r="H895" s="12">
        <f t="shared" si="140"/>
        <v>9.2280181871877627</v>
      </c>
      <c r="I895" s="14">
        <f t="shared" si="137"/>
        <v>151.55885774859146</v>
      </c>
      <c r="J895" s="15">
        <f t="shared" si="138"/>
        <v>0.2728059439474646</v>
      </c>
      <c r="M895" s="15">
        <f t="shared" si="139"/>
        <v>5.359645264193804E-2</v>
      </c>
      <c r="N895" s="15"/>
      <c r="O895" s="15"/>
      <c r="P895" s="15"/>
    </row>
    <row r="896" spans="1:16" x14ac:dyDescent="0.25">
      <c r="A896" s="13">
        <v>41276.625</v>
      </c>
      <c r="B896" s="14">
        <v>0.57999999999999996</v>
      </c>
      <c r="C896" s="14">
        <f t="shared" si="134"/>
        <v>16.423771028000001</v>
      </c>
      <c r="D896" s="48">
        <f t="shared" si="135"/>
        <v>5.8080133301375248E-3</v>
      </c>
      <c r="E896" s="12">
        <f t="shared" si="136"/>
        <v>0.27878463984660118</v>
      </c>
      <c r="F896" s="14">
        <v>1.1100000000000001</v>
      </c>
      <c r="G896" s="14">
        <v>1.1100000000000001</v>
      </c>
      <c r="H896" s="12">
        <f t="shared" si="140"/>
        <v>1.4581380029322843</v>
      </c>
      <c r="I896" s="14">
        <f t="shared" si="137"/>
        <v>23.948124687385032</v>
      </c>
      <c r="J896" s="15">
        <f t="shared" si="138"/>
        <v>4.3106624437293059E-2</v>
      </c>
      <c r="M896" s="15">
        <f t="shared" si="139"/>
        <v>8.4688849582108174E-3</v>
      </c>
      <c r="N896" s="15"/>
      <c r="O896" s="15"/>
      <c r="P896" s="15"/>
    </row>
    <row r="897" spans="1:16" x14ac:dyDescent="0.25">
      <c r="A897" s="13">
        <v>41276.645833333336</v>
      </c>
      <c r="B897" s="14">
        <v>0.67</v>
      </c>
      <c r="C897" s="14">
        <f t="shared" si="134"/>
        <v>18.972287222000002</v>
      </c>
      <c r="D897" s="48">
        <f t="shared" si="135"/>
        <v>6.7092567779174859E-3</v>
      </c>
      <c r="E897" s="12">
        <f t="shared" si="136"/>
        <v>0.32204432534003935</v>
      </c>
      <c r="F897" s="14">
        <v>0.93</v>
      </c>
      <c r="G897" s="14">
        <v>0.93</v>
      </c>
      <c r="H897" s="12">
        <f t="shared" si="140"/>
        <v>1.2002579623892022</v>
      </c>
      <c r="I897" s="14">
        <f t="shared" si="137"/>
        <v>22.771638802940419</v>
      </c>
      <c r="J897" s="15">
        <f t="shared" si="138"/>
        <v>4.0988949845292756E-2</v>
      </c>
      <c r="M897" s="15">
        <f t="shared" si="139"/>
        <v>8.0528388694091867E-3</v>
      </c>
      <c r="N897" s="15"/>
      <c r="O897" s="15"/>
      <c r="P897" s="15"/>
    </row>
    <row r="898" spans="1:16" x14ac:dyDescent="0.25">
      <c r="A898" s="13">
        <v>41276.666666666664</v>
      </c>
      <c r="B898" s="14">
        <v>0.67</v>
      </c>
      <c r="C898" s="14">
        <f t="shared" ref="C898:C961" si="144">B898*28.3168466</f>
        <v>18.972287222000002</v>
      </c>
      <c r="D898" s="48">
        <f t="shared" ref="D898:D961" si="145">C898*1800*10^6/(5.09*10^12)</f>
        <v>6.7092567779174859E-3</v>
      </c>
      <c r="E898" s="12">
        <f t="shared" ref="E898:E961" si="146">C898*86400*10^6/(5.09*10^12)</f>
        <v>0.32204432534003935</v>
      </c>
      <c r="F898" s="14">
        <v>0.9</v>
      </c>
      <c r="G898" s="14">
        <v>0.9</v>
      </c>
      <c r="H898" s="12">
        <f t="shared" si="140"/>
        <v>1.1577375321012708</v>
      </c>
      <c r="I898" s="14">
        <f t="shared" ref="I898:I961" si="147">C898*H898</f>
        <v>21.964928986714757</v>
      </c>
      <c r="J898" s="15">
        <f t="shared" ref="J898:J961" si="148">I898*1800*10^-6</f>
        <v>3.9536872176086556E-2</v>
      </c>
      <c r="M898" s="15">
        <f t="shared" ref="M898:M961" si="149">J898/5.09</f>
        <v>7.767558384299913E-3</v>
      </c>
      <c r="N898" s="15"/>
      <c r="O898" s="15"/>
      <c r="P898" s="15"/>
    </row>
    <row r="899" spans="1:16" x14ac:dyDescent="0.25">
      <c r="A899" s="13">
        <v>41276.6875</v>
      </c>
      <c r="B899" s="14">
        <v>0.67</v>
      </c>
      <c r="C899" s="14">
        <f t="shared" si="144"/>
        <v>18.972287222000002</v>
      </c>
      <c r="D899" s="48">
        <f t="shared" si="145"/>
        <v>6.7092567779174859E-3</v>
      </c>
      <c r="E899" s="12">
        <f t="shared" si="146"/>
        <v>0.32204432534003935</v>
      </c>
      <c r="F899" s="14">
        <v>0.87</v>
      </c>
      <c r="G899" s="14">
        <v>0.87</v>
      </c>
      <c r="H899" s="12">
        <f t="shared" ref="H899:H962" si="150">1.3*G899^(1.1)</f>
        <v>1.1153586254810186</v>
      </c>
      <c r="I899" s="14">
        <f t="shared" si="147"/>
        <v>21.160904198161017</v>
      </c>
      <c r="J899" s="15">
        <f t="shared" si="148"/>
        <v>3.8089627556689834E-2</v>
      </c>
      <c r="M899" s="15">
        <f t="shared" si="149"/>
        <v>7.4832274178172568E-3</v>
      </c>
      <c r="N899" s="15"/>
      <c r="O899" s="15"/>
      <c r="P899" s="15"/>
    </row>
    <row r="900" spans="1:16" x14ac:dyDescent="0.25">
      <c r="A900" s="13">
        <v>41276.708333333336</v>
      </c>
      <c r="B900" s="14">
        <v>0.67</v>
      </c>
      <c r="C900" s="14">
        <f t="shared" si="144"/>
        <v>18.972287222000002</v>
      </c>
      <c r="D900" s="48">
        <f t="shared" si="145"/>
        <v>6.7092567779174859E-3</v>
      </c>
      <c r="E900" s="12">
        <f t="shared" si="146"/>
        <v>0.32204432534003935</v>
      </c>
      <c r="F900" s="14">
        <v>0.88</v>
      </c>
      <c r="G900" s="14">
        <v>0.88</v>
      </c>
      <c r="H900" s="12">
        <f t="shared" si="150"/>
        <v>1.12946893791287</v>
      </c>
      <c r="I900" s="14">
        <f t="shared" si="147"/>
        <v>21.428609098410256</v>
      </c>
      <c r="J900" s="15">
        <f t="shared" si="148"/>
        <v>3.8571496377138456E-2</v>
      </c>
      <c r="M900" s="15">
        <f t="shared" si="149"/>
        <v>7.5778971271391864E-3</v>
      </c>
      <c r="N900" s="15"/>
      <c r="O900" s="15"/>
      <c r="P900" s="15"/>
    </row>
    <row r="901" spans="1:16" x14ac:dyDescent="0.25">
      <c r="A901" s="13">
        <v>41276.729166666664</v>
      </c>
      <c r="B901" s="14">
        <v>0.57999999999999996</v>
      </c>
      <c r="C901" s="14">
        <f t="shared" si="144"/>
        <v>16.423771028000001</v>
      </c>
      <c r="D901" s="48">
        <f t="shared" si="145"/>
        <v>5.8080133301375248E-3</v>
      </c>
      <c r="E901" s="12">
        <f t="shared" si="146"/>
        <v>0.27878463984660118</v>
      </c>
      <c r="F901" s="14">
        <v>0.89</v>
      </c>
      <c r="G901" s="14">
        <v>0.89</v>
      </c>
      <c r="H901" s="12">
        <f t="shared" si="150"/>
        <v>1.1435952942328278</v>
      </c>
      <c r="I901" s="14">
        <f t="shared" si="147"/>
        <v>18.782147261178253</v>
      </c>
      <c r="J901" s="15">
        <f t="shared" si="148"/>
        <v>3.3807865070120853E-2</v>
      </c>
      <c r="M901" s="15">
        <f t="shared" si="149"/>
        <v>6.6420167131868079E-3</v>
      </c>
      <c r="N901" s="15"/>
      <c r="O901" s="15"/>
      <c r="P901" s="15"/>
    </row>
    <row r="902" spans="1:16" x14ac:dyDescent="0.25">
      <c r="A902" s="13">
        <v>41276.75</v>
      </c>
      <c r="B902" s="14">
        <v>0.57999999999999996</v>
      </c>
      <c r="C902" s="14">
        <f t="shared" si="144"/>
        <v>16.423771028000001</v>
      </c>
      <c r="D902" s="48">
        <f t="shared" si="145"/>
        <v>5.8080133301375248E-3</v>
      </c>
      <c r="E902" s="12">
        <f t="shared" si="146"/>
        <v>0.27878463984660118</v>
      </c>
      <c r="F902" s="14">
        <v>0.86</v>
      </c>
      <c r="G902" s="14">
        <v>0.86</v>
      </c>
      <c r="H902" s="12">
        <f t="shared" si="150"/>
        <v>1.1012645228204401</v>
      </c>
      <c r="I902" s="14">
        <f t="shared" si="147"/>
        <v>18.086916364062589</v>
      </c>
      <c r="J902" s="15">
        <f t="shared" si="148"/>
        <v>3.2556449455312657E-2</v>
      </c>
      <c r="M902" s="15">
        <f t="shared" si="149"/>
        <v>6.3961590285486558E-3</v>
      </c>
      <c r="N902" s="15"/>
      <c r="O902" s="15"/>
      <c r="P902" s="15"/>
    </row>
    <row r="903" spans="1:16" x14ac:dyDescent="0.25">
      <c r="A903" s="13">
        <v>41276.770833333336</v>
      </c>
      <c r="B903" s="14">
        <v>0.67</v>
      </c>
      <c r="C903" s="14">
        <f t="shared" si="144"/>
        <v>18.972287222000002</v>
      </c>
      <c r="D903" s="48">
        <f t="shared" si="145"/>
        <v>6.7092567779174859E-3</v>
      </c>
      <c r="E903" s="12">
        <f t="shared" si="146"/>
        <v>0.32204432534003935</v>
      </c>
      <c r="F903" s="14">
        <v>0.89</v>
      </c>
      <c r="G903" s="14">
        <v>0.89</v>
      </c>
      <c r="H903" s="12">
        <f t="shared" si="150"/>
        <v>1.1435952942328278</v>
      </c>
      <c r="I903" s="14">
        <f t="shared" si="147"/>
        <v>21.69661838791281</v>
      </c>
      <c r="J903" s="15">
        <f t="shared" si="148"/>
        <v>3.9053913098243055E-2</v>
      </c>
      <c r="M903" s="15">
        <f t="shared" si="149"/>
        <v>7.6726744790261408E-3</v>
      </c>
      <c r="N903" s="15"/>
      <c r="O903" s="15"/>
      <c r="P903" s="15"/>
    </row>
    <row r="904" spans="1:16" x14ac:dyDescent="0.25">
      <c r="A904" s="13">
        <v>41276.791666666664</v>
      </c>
      <c r="B904" s="14">
        <v>0.67</v>
      </c>
      <c r="C904" s="14">
        <f t="shared" si="144"/>
        <v>18.972287222000002</v>
      </c>
      <c r="D904" s="48">
        <f t="shared" si="145"/>
        <v>6.7092567779174859E-3</v>
      </c>
      <c r="E904" s="12">
        <f t="shared" si="146"/>
        <v>0.32204432534003935</v>
      </c>
      <c r="F904" s="14">
        <v>0.88</v>
      </c>
      <c r="G904" s="14">
        <v>0.88</v>
      </c>
      <c r="H904" s="12">
        <f t="shared" si="150"/>
        <v>1.12946893791287</v>
      </c>
      <c r="I904" s="14">
        <f t="shared" si="147"/>
        <v>21.428609098410256</v>
      </c>
      <c r="J904" s="15">
        <f t="shared" si="148"/>
        <v>3.8571496377138456E-2</v>
      </c>
      <c r="M904" s="15">
        <f t="shared" si="149"/>
        <v>7.5778971271391864E-3</v>
      </c>
      <c r="N904" s="15"/>
      <c r="O904" s="15"/>
      <c r="P904" s="15"/>
    </row>
    <row r="905" spans="1:16" x14ac:dyDescent="0.25">
      <c r="A905" s="13">
        <v>41276.8125</v>
      </c>
      <c r="B905" s="14">
        <v>0.67</v>
      </c>
      <c r="C905" s="14">
        <f t="shared" si="144"/>
        <v>18.972287222000002</v>
      </c>
      <c r="D905" s="48">
        <f t="shared" si="145"/>
        <v>6.7092567779174859E-3</v>
      </c>
      <c r="E905" s="12">
        <f t="shared" si="146"/>
        <v>0.32204432534003935</v>
      </c>
      <c r="F905" s="14">
        <v>0.87</v>
      </c>
      <c r="G905" s="14">
        <v>0.87</v>
      </c>
      <c r="H905" s="12">
        <f t="shared" si="150"/>
        <v>1.1153586254810186</v>
      </c>
      <c r="I905" s="14">
        <f t="shared" si="147"/>
        <v>21.160904198161017</v>
      </c>
      <c r="J905" s="15">
        <f t="shared" si="148"/>
        <v>3.8089627556689834E-2</v>
      </c>
      <c r="M905" s="15">
        <f t="shared" si="149"/>
        <v>7.4832274178172568E-3</v>
      </c>
      <c r="N905" s="15"/>
      <c r="O905" s="15"/>
      <c r="P905" s="15"/>
    </row>
    <row r="906" spans="1:16" x14ac:dyDescent="0.25">
      <c r="A906" s="13">
        <v>41276.833333333336</v>
      </c>
      <c r="B906" s="14">
        <v>0.67</v>
      </c>
      <c r="C906" s="14">
        <f t="shared" si="144"/>
        <v>18.972287222000002</v>
      </c>
      <c r="D906" s="48">
        <f t="shared" si="145"/>
        <v>6.7092567779174859E-3</v>
      </c>
      <c r="E906" s="12">
        <f t="shared" si="146"/>
        <v>0.32204432534003935</v>
      </c>
      <c r="F906" s="14">
        <v>0.9</v>
      </c>
      <c r="G906" s="14">
        <v>0.9</v>
      </c>
      <c r="H906" s="12">
        <f t="shared" si="150"/>
        <v>1.1577375321012708</v>
      </c>
      <c r="I906" s="14">
        <f t="shared" si="147"/>
        <v>21.964928986714757</v>
      </c>
      <c r="J906" s="15">
        <f t="shared" si="148"/>
        <v>3.9536872176086556E-2</v>
      </c>
      <c r="M906" s="15">
        <f t="shared" si="149"/>
        <v>7.767558384299913E-3</v>
      </c>
      <c r="N906" s="15"/>
      <c r="O906" s="15"/>
      <c r="P906" s="15"/>
    </row>
    <row r="907" spans="1:16" x14ac:dyDescent="0.25">
      <c r="A907" s="13">
        <v>41276.854166666664</v>
      </c>
      <c r="B907" s="14">
        <v>0.67</v>
      </c>
      <c r="C907" s="14">
        <f t="shared" si="144"/>
        <v>18.972287222000002</v>
      </c>
      <c r="D907" s="48">
        <f t="shared" si="145"/>
        <v>6.7092567779174859E-3</v>
      </c>
      <c r="E907" s="12">
        <f t="shared" si="146"/>
        <v>0.32204432534003935</v>
      </c>
      <c r="F907" s="14">
        <v>0.89</v>
      </c>
      <c r="G907" s="14">
        <v>0.89</v>
      </c>
      <c r="H907" s="12">
        <f t="shared" si="150"/>
        <v>1.1435952942328278</v>
      </c>
      <c r="I907" s="14">
        <f t="shared" si="147"/>
        <v>21.69661838791281</v>
      </c>
      <c r="J907" s="15">
        <f t="shared" si="148"/>
        <v>3.9053913098243055E-2</v>
      </c>
      <c r="M907" s="15">
        <f t="shared" si="149"/>
        <v>7.6726744790261408E-3</v>
      </c>
      <c r="N907" s="15"/>
      <c r="O907" s="15"/>
      <c r="P907" s="15"/>
    </row>
    <row r="908" spans="1:16" x14ac:dyDescent="0.25">
      <c r="A908" s="13">
        <v>41276.875</v>
      </c>
      <c r="B908" s="14">
        <v>0.67</v>
      </c>
      <c r="C908" s="14">
        <f t="shared" si="144"/>
        <v>18.972287222000002</v>
      </c>
      <c r="D908" s="48">
        <f t="shared" si="145"/>
        <v>6.7092567779174859E-3</v>
      </c>
      <c r="E908" s="12">
        <f t="shared" si="146"/>
        <v>0.32204432534003935</v>
      </c>
      <c r="F908" s="14">
        <v>0.91</v>
      </c>
      <c r="G908" s="14">
        <v>0.91</v>
      </c>
      <c r="H908" s="12">
        <f t="shared" si="150"/>
        <v>1.1718954926078711</v>
      </c>
      <c r="I908" s="14">
        <f t="shared" si="147"/>
        <v>22.233537879923709</v>
      </c>
      <c r="J908" s="15">
        <f t="shared" si="148"/>
        <v>4.0020368183862676E-2</v>
      </c>
      <c r="M908" s="15">
        <f t="shared" si="149"/>
        <v>7.8625477767903101E-3</v>
      </c>
      <c r="N908" s="15"/>
      <c r="O908" s="15"/>
      <c r="P908" s="15"/>
    </row>
    <row r="909" spans="1:16" x14ac:dyDescent="0.25">
      <c r="A909" s="13">
        <v>41276.895833333336</v>
      </c>
      <c r="B909" s="14">
        <v>0.67</v>
      </c>
      <c r="C909" s="14">
        <f t="shared" si="144"/>
        <v>18.972287222000002</v>
      </c>
      <c r="D909" s="48">
        <f t="shared" si="145"/>
        <v>6.7092567779174859E-3</v>
      </c>
      <c r="E909" s="12">
        <f t="shared" si="146"/>
        <v>0.32204432534003935</v>
      </c>
      <c r="F909" s="14">
        <v>0.89</v>
      </c>
      <c r="G909" s="14">
        <v>0.89</v>
      </c>
      <c r="H909" s="12">
        <f t="shared" si="150"/>
        <v>1.1435952942328278</v>
      </c>
      <c r="I909" s="14">
        <f t="shared" si="147"/>
        <v>21.69661838791281</v>
      </c>
      <c r="J909" s="15">
        <f t="shared" si="148"/>
        <v>3.9053913098243055E-2</v>
      </c>
      <c r="M909" s="15">
        <f t="shared" si="149"/>
        <v>7.6726744790261408E-3</v>
      </c>
      <c r="N909" s="15"/>
      <c r="O909" s="15"/>
      <c r="P909" s="15"/>
    </row>
    <row r="910" spans="1:16" x14ac:dyDescent="0.25">
      <c r="A910" s="13">
        <v>41276.916666666664</v>
      </c>
      <c r="B910" s="14">
        <v>0.67</v>
      </c>
      <c r="C910" s="14">
        <f t="shared" si="144"/>
        <v>18.972287222000002</v>
      </c>
      <c r="D910" s="48">
        <f t="shared" si="145"/>
        <v>6.7092567779174859E-3</v>
      </c>
      <c r="E910" s="12">
        <f t="shared" si="146"/>
        <v>0.32204432534003935</v>
      </c>
      <c r="F910" s="14">
        <v>0.93</v>
      </c>
      <c r="G910" s="14">
        <v>0.93</v>
      </c>
      <c r="H910" s="12">
        <f t="shared" si="150"/>
        <v>1.2002579623892022</v>
      </c>
      <c r="I910" s="14">
        <f t="shared" si="147"/>
        <v>22.771638802940419</v>
      </c>
      <c r="J910" s="15">
        <f t="shared" si="148"/>
        <v>4.0988949845292756E-2</v>
      </c>
      <c r="M910" s="15">
        <f t="shared" si="149"/>
        <v>8.0528388694091867E-3</v>
      </c>
      <c r="N910" s="15"/>
      <c r="O910" s="15"/>
      <c r="P910" s="15"/>
    </row>
    <row r="911" spans="1:16" x14ac:dyDescent="0.25">
      <c r="A911" s="13">
        <v>41276.9375</v>
      </c>
      <c r="B911" s="14">
        <v>0.67</v>
      </c>
      <c r="C911" s="14">
        <f t="shared" si="144"/>
        <v>18.972287222000002</v>
      </c>
      <c r="D911" s="48">
        <f t="shared" si="145"/>
        <v>6.7092567779174859E-3</v>
      </c>
      <c r="E911" s="12">
        <f t="shared" si="146"/>
        <v>0.32204432534003935</v>
      </c>
      <c r="F911" s="14">
        <v>0.92</v>
      </c>
      <c r="G911" s="14">
        <v>0.92</v>
      </c>
      <c r="H911" s="12">
        <f t="shared" si="150"/>
        <v>1.1860690201622377</v>
      </c>
      <c r="I911" s="14">
        <f t="shared" si="147"/>
        <v>22.502442115634086</v>
      </c>
      <c r="J911" s="15">
        <f t="shared" si="148"/>
        <v>4.0504395808141351E-2</v>
      </c>
      <c r="M911" s="15">
        <f t="shared" si="149"/>
        <v>7.9576416126014449E-3</v>
      </c>
      <c r="N911" s="15"/>
      <c r="O911" s="15"/>
      <c r="P911" s="15"/>
    </row>
    <row r="912" spans="1:16" x14ac:dyDescent="0.25">
      <c r="A912" s="13">
        <v>41276.958333333336</v>
      </c>
      <c r="B912" s="14">
        <v>0.57999999999999996</v>
      </c>
      <c r="C912" s="14">
        <f t="shared" si="144"/>
        <v>16.423771028000001</v>
      </c>
      <c r="D912" s="48">
        <f t="shared" si="145"/>
        <v>5.8080133301375248E-3</v>
      </c>
      <c r="E912" s="12">
        <f t="shared" si="146"/>
        <v>0.27878463984660118</v>
      </c>
      <c r="F912" s="14">
        <v>0.95</v>
      </c>
      <c r="G912" s="14">
        <v>0.95</v>
      </c>
      <c r="H912" s="12">
        <f t="shared" si="150"/>
        <v>1.2286814968385977</v>
      </c>
      <c r="I912" s="14">
        <f t="shared" si="147"/>
        <v>20.179583570417435</v>
      </c>
      <c r="J912" s="15">
        <f t="shared" si="148"/>
        <v>3.6323250426751386E-2</v>
      </c>
      <c r="M912" s="15">
        <f t="shared" si="149"/>
        <v>7.1361985121319027E-3</v>
      </c>
      <c r="N912" s="15"/>
      <c r="O912" s="15"/>
      <c r="P912" s="15"/>
    </row>
    <row r="913" spans="1:16" x14ac:dyDescent="0.25">
      <c r="A913" s="13">
        <v>41276.979166666664</v>
      </c>
      <c r="B913" s="14">
        <v>0.57999999999999996</v>
      </c>
      <c r="C913" s="14">
        <f t="shared" si="144"/>
        <v>16.423771028000001</v>
      </c>
      <c r="D913" s="48">
        <f t="shared" si="145"/>
        <v>5.8080133301375248E-3</v>
      </c>
      <c r="E913" s="12">
        <f t="shared" si="146"/>
        <v>0.27878463984660118</v>
      </c>
      <c r="F913" s="14">
        <v>0.94</v>
      </c>
      <c r="G913" s="14">
        <v>0.94</v>
      </c>
      <c r="H913" s="12">
        <f t="shared" si="150"/>
        <v>1.214462170028497</v>
      </c>
      <c r="I913" s="14">
        <f t="shared" si="147"/>
        <v>19.94604860271604</v>
      </c>
      <c r="J913" s="15">
        <f t="shared" si="148"/>
        <v>3.5902887484888873E-2</v>
      </c>
      <c r="M913" s="15">
        <f t="shared" si="149"/>
        <v>7.0536124724732566E-3</v>
      </c>
      <c r="N913" s="15"/>
      <c r="O913" s="15"/>
      <c r="P913" s="15"/>
    </row>
    <row r="914" spans="1:16" x14ac:dyDescent="0.25">
      <c r="A914" s="13">
        <v>41277</v>
      </c>
      <c r="B914" s="14">
        <v>0.57999999999999996</v>
      </c>
      <c r="C914" s="14">
        <f t="shared" si="144"/>
        <v>16.423771028000001</v>
      </c>
      <c r="D914" s="48">
        <f t="shared" si="145"/>
        <v>5.8080133301375248E-3</v>
      </c>
      <c r="E914" s="12">
        <f t="shared" si="146"/>
        <v>0.27878463984660118</v>
      </c>
      <c r="F914" s="14">
        <v>0.94</v>
      </c>
      <c r="G914" s="14">
        <v>0.94</v>
      </c>
      <c r="H914" s="12">
        <f t="shared" si="150"/>
        <v>1.214462170028497</v>
      </c>
      <c r="I914" s="14">
        <f t="shared" si="147"/>
        <v>19.94604860271604</v>
      </c>
      <c r="J914" s="15">
        <f t="shared" si="148"/>
        <v>3.5902887484888873E-2</v>
      </c>
      <c r="K914" s="14">
        <f t="shared" ref="K914" si="151">SUM(J914:J961)</f>
        <v>1.7413981615182006</v>
      </c>
      <c r="L914" s="14">
        <f>K914/5.09</f>
        <v>0.34212144627076635</v>
      </c>
      <c r="M914" s="15">
        <f t="shared" si="149"/>
        <v>7.0536124724732566E-3</v>
      </c>
      <c r="N914" s="15">
        <f t="shared" ref="N914" si="152">AVERAGE(H914:H961)</f>
        <v>1.197612809418261</v>
      </c>
      <c r="O914" s="15">
        <f t="shared" ref="O914" si="153">AVERAGE(E914:E961)</f>
        <v>0.28599458742884082</v>
      </c>
      <c r="P914" s="15">
        <f>MAX(E914:E961)</f>
        <v>0.32204432534003935</v>
      </c>
    </row>
    <row r="915" spans="1:16" x14ac:dyDescent="0.25">
      <c r="A915" s="13">
        <v>41277.020833333336</v>
      </c>
      <c r="B915" s="14">
        <v>0.57999999999999996</v>
      </c>
      <c r="C915" s="14">
        <f t="shared" si="144"/>
        <v>16.423771028000001</v>
      </c>
      <c r="D915" s="48">
        <f t="shared" si="145"/>
        <v>5.8080133301375248E-3</v>
      </c>
      <c r="E915" s="12">
        <f t="shared" si="146"/>
        <v>0.27878463984660118</v>
      </c>
      <c r="F915" s="14">
        <v>0.97</v>
      </c>
      <c r="G915" s="14">
        <v>0.97</v>
      </c>
      <c r="H915" s="12">
        <f t="shared" si="150"/>
        <v>1.2571649375493481</v>
      </c>
      <c r="I915" s="14">
        <f t="shared" si="147"/>
        <v>20.647389078740414</v>
      </c>
      <c r="J915" s="15">
        <f t="shared" si="148"/>
        <v>3.7165300341732738E-2</v>
      </c>
      <c r="M915" s="15">
        <f t="shared" si="149"/>
        <v>7.3016307154681213E-3</v>
      </c>
      <c r="N915" s="15"/>
      <c r="O915" s="15"/>
      <c r="P915" s="15"/>
    </row>
    <row r="916" spans="1:16" x14ac:dyDescent="0.25">
      <c r="A916" s="13">
        <v>41277.041666666664</v>
      </c>
      <c r="B916" s="14">
        <v>0.57999999999999996</v>
      </c>
      <c r="C916" s="14">
        <f t="shared" si="144"/>
        <v>16.423771028000001</v>
      </c>
      <c r="D916" s="48">
        <f t="shared" si="145"/>
        <v>5.8080133301375248E-3</v>
      </c>
      <c r="E916" s="12">
        <f t="shared" si="146"/>
        <v>0.27878463984660118</v>
      </c>
      <c r="F916" s="14">
        <v>0.95</v>
      </c>
      <c r="G916" s="14">
        <v>0.95</v>
      </c>
      <c r="H916" s="12">
        <f t="shared" si="150"/>
        <v>1.2286814968385977</v>
      </c>
      <c r="I916" s="14">
        <f t="shared" si="147"/>
        <v>20.179583570417435</v>
      </c>
      <c r="J916" s="15">
        <f t="shared" si="148"/>
        <v>3.6323250426751386E-2</v>
      </c>
      <c r="M916" s="15">
        <f t="shared" si="149"/>
        <v>7.1361985121319027E-3</v>
      </c>
      <c r="N916" s="15"/>
      <c r="O916" s="15"/>
      <c r="P916" s="15"/>
    </row>
    <row r="917" spans="1:16" x14ac:dyDescent="0.25">
      <c r="A917" s="13">
        <v>41277.0625</v>
      </c>
      <c r="B917" s="14">
        <v>0.57999999999999996</v>
      </c>
      <c r="C917" s="14">
        <f t="shared" si="144"/>
        <v>16.423771028000001</v>
      </c>
      <c r="D917" s="48">
        <f t="shared" si="145"/>
        <v>5.8080133301375248E-3</v>
      </c>
      <c r="E917" s="12">
        <f t="shared" si="146"/>
        <v>0.27878463984660118</v>
      </c>
      <c r="F917" s="14">
        <v>0.94</v>
      </c>
      <c r="G917" s="14">
        <v>0.94</v>
      </c>
      <c r="H917" s="12">
        <f t="shared" si="150"/>
        <v>1.214462170028497</v>
      </c>
      <c r="I917" s="14">
        <f t="shared" si="147"/>
        <v>19.94604860271604</v>
      </c>
      <c r="J917" s="15">
        <f t="shared" si="148"/>
        <v>3.5902887484888873E-2</v>
      </c>
      <c r="M917" s="15">
        <f t="shared" si="149"/>
        <v>7.0536124724732566E-3</v>
      </c>
      <c r="N917" s="15"/>
      <c r="O917" s="15"/>
      <c r="P917" s="15"/>
    </row>
    <row r="918" spans="1:16" x14ac:dyDescent="0.25">
      <c r="A918" s="13">
        <v>41277.083333333336</v>
      </c>
      <c r="B918" s="14">
        <v>0.57999999999999996</v>
      </c>
      <c r="C918" s="14">
        <f t="shared" si="144"/>
        <v>16.423771028000001</v>
      </c>
      <c r="D918" s="48">
        <f t="shared" si="145"/>
        <v>5.8080133301375248E-3</v>
      </c>
      <c r="E918" s="12">
        <f t="shared" si="146"/>
        <v>0.27878463984660118</v>
      </c>
      <c r="F918" s="14">
        <v>0.95</v>
      </c>
      <c r="G918" s="14">
        <v>0.95</v>
      </c>
      <c r="H918" s="12">
        <f t="shared" si="150"/>
        <v>1.2286814968385977</v>
      </c>
      <c r="I918" s="14">
        <f t="shared" si="147"/>
        <v>20.179583570417435</v>
      </c>
      <c r="J918" s="15">
        <f t="shared" si="148"/>
        <v>3.6323250426751386E-2</v>
      </c>
      <c r="M918" s="15">
        <f t="shared" si="149"/>
        <v>7.1361985121319027E-3</v>
      </c>
      <c r="N918" s="15"/>
      <c r="O918" s="15"/>
      <c r="P918" s="15"/>
    </row>
    <row r="919" spans="1:16" x14ac:dyDescent="0.25">
      <c r="A919" s="13">
        <v>41277.104166666664</v>
      </c>
      <c r="B919" s="14">
        <v>0.57999999999999996</v>
      </c>
      <c r="C919" s="14">
        <f t="shared" si="144"/>
        <v>16.423771028000001</v>
      </c>
      <c r="D919" s="48">
        <f t="shared" si="145"/>
        <v>5.8080133301375248E-3</v>
      </c>
      <c r="E919" s="12">
        <f t="shared" si="146"/>
        <v>0.27878463984660118</v>
      </c>
      <c r="F919" s="14">
        <v>0.93</v>
      </c>
      <c r="G919" s="14">
        <v>0.93</v>
      </c>
      <c r="H919" s="12">
        <f t="shared" si="150"/>
        <v>1.2002579623892022</v>
      </c>
      <c r="I919" s="14">
        <f t="shared" si="147"/>
        <v>19.712761948814094</v>
      </c>
      <c r="J919" s="15">
        <f t="shared" si="148"/>
        <v>3.548297150786537E-2</v>
      </c>
      <c r="M919" s="15">
        <f t="shared" si="149"/>
        <v>6.9711142451601904E-3</v>
      </c>
      <c r="N919" s="15"/>
      <c r="O919" s="15"/>
      <c r="P919" s="15"/>
    </row>
    <row r="920" spans="1:16" x14ac:dyDescent="0.25">
      <c r="A920" s="13">
        <v>41277.125</v>
      </c>
      <c r="B920" s="14">
        <v>0.57999999999999996</v>
      </c>
      <c r="C920" s="14">
        <f t="shared" si="144"/>
        <v>16.423771028000001</v>
      </c>
      <c r="D920" s="48">
        <f t="shared" si="145"/>
        <v>5.8080133301375248E-3</v>
      </c>
      <c r="E920" s="12">
        <f t="shared" si="146"/>
        <v>0.27878463984660118</v>
      </c>
      <c r="F920" s="14">
        <v>0.92</v>
      </c>
      <c r="G920" s="14">
        <v>0.92</v>
      </c>
      <c r="H920" s="12">
        <f t="shared" si="150"/>
        <v>1.1860690201622377</v>
      </c>
      <c r="I920" s="14">
        <f t="shared" si="147"/>
        <v>19.479726010548909</v>
      </c>
      <c r="J920" s="15">
        <f t="shared" si="148"/>
        <v>3.5063506818988031E-2</v>
      </c>
      <c r="M920" s="15">
        <f t="shared" si="149"/>
        <v>6.8887046795654289E-3</v>
      </c>
      <c r="N920" s="15"/>
      <c r="O920" s="15"/>
      <c r="P920" s="15"/>
    </row>
    <row r="921" spans="1:16" x14ac:dyDescent="0.25">
      <c r="A921" s="13">
        <v>41277.145833333336</v>
      </c>
      <c r="B921" s="14">
        <v>0.57999999999999996</v>
      </c>
      <c r="C921" s="14">
        <f t="shared" si="144"/>
        <v>16.423771028000001</v>
      </c>
      <c r="D921" s="48">
        <f t="shared" si="145"/>
        <v>5.8080133301375248E-3</v>
      </c>
      <c r="E921" s="12">
        <f t="shared" si="146"/>
        <v>0.27878463984660118</v>
      </c>
      <c r="F921" s="14">
        <v>0.92</v>
      </c>
      <c r="G921" s="14">
        <v>0.92</v>
      </c>
      <c r="H921" s="12">
        <f t="shared" si="150"/>
        <v>1.1860690201622377</v>
      </c>
      <c r="I921" s="14">
        <f t="shared" si="147"/>
        <v>19.479726010548909</v>
      </c>
      <c r="J921" s="15">
        <f t="shared" si="148"/>
        <v>3.5063506818988031E-2</v>
      </c>
      <c r="M921" s="15">
        <f t="shared" si="149"/>
        <v>6.8887046795654289E-3</v>
      </c>
      <c r="N921" s="15"/>
      <c r="O921" s="15"/>
      <c r="P921" s="15"/>
    </row>
    <row r="922" spans="1:16" x14ac:dyDescent="0.25">
      <c r="A922" s="13">
        <v>41277.166666666664</v>
      </c>
      <c r="B922" s="14">
        <v>0.57999999999999996</v>
      </c>
      <c r="C922" s="14">
        <f t="shared" si="144"/>
        <v>16.423771028000001</v>
      </c>
      <c r="D922" s="48">
        <f t="shared" si="145"/>
        <v>5.8080133301375248E-3</v>
      </c>
      <c r="E922" s="12">
        <f t="shared" si="146"/>
        <v>0.27878463984660118</v>
      </c>
      <c r="F922" s="14">
        <v>0.98</v>
      </c>
      <c r="G922" s="14">
        <v>0.98</v>
      </c>
      <c r="H922" s="12">
        <f t="shared" si="150"/>
        <v>1.2714287732493597</v>
      </c>
      <c r="I922" s="14">
        <f t="shared" si="147"/>
        <v>20.881655050258416</v>
      </c>
      <c r="J922" s="15">
        <f t="shared" si="148"/>
        <v>3.7586979090465149E-2</v>
      </c>
      <c r="M922" s="15">
        <f t="shared" si="149"/>
        <v>7.3844752633526814E-3</v>
      </c>
      <c r="N922" s="15"/>
      <c r="O922" s="15"/>
      <c r="P922" s="15"/>
    </row>
    <row r="923" spans="1:16" x14ac:dyDescent="0.25">
      <c r="A923" s="13">
        <v>41277.1875</v>
      </c>
      <c r="B923" s="14">
        <v>0.57999999999999996</v>
      </c>
      <c r="C923" s="14">
        <f t="shared" si="144"/>
        <v>16.423771028000001</v>
      </c>
      <c r="D923" s="48">
        <f t="shared" si="145"/>
        <v>5.8080133301375248E-3</v>
      </c>
      <c r="E923" s="12">
        <f t="shared" si="146"/>
        <v>0.27878463984660118</v>
      </c>
      <c r="F923" s="14">
        <v>0.93</v>
      </c>
      <c r="G923" s="14">
        <v>0.93</v>
      </c>
      <c r="H923" s="12">
        <f t="shared" si="150"/>
        <v>1.2002579623892022</v>
      </c>
      <c r="I923" s="14">
        <f t="shared" si="147"/>
        <v>19.712761948814094</v>
      </c>
      <c r="J923" s="15">
        <f t="shared" si="148"/>
        <v>3.548297150786537E-2</v>
      </c>
      <c r="M923" s="15">
        <f t="shared" si="149"/>
        <v>6.9711142451601904E-3</v>
      </c>
      <c r="N923" s="15"/>
      <c r="O923" s="15"/>
      <c r="P923" s="15"/>
    </row>
    <row r="924" spans="1:16" x14ac:dyDescent="0.25">
      <c r="A924" s="13">
        <v>41277.208333333336</v>
      </c>
      <c r="B924" s="14">
        <v>0.57999999999999996</v>
      </c>
      <c r="C924" s="14">
        <f t="shared" si="144"/>
        <v>16.423771028000001</v>
      </c>
      <c r="D924" s="48">
        <f t="shared" si="145"/>
        <v>5.8080133301375248E-3</v>
      </c>
      <c r="E924" s="12">
        <f t="shared" si="146"/>
        <v>0.27878463984660118</v>
      </c>
      <c r="F924" s="14">
        <v>0.91</v>
      </c>
      <c r="G924" s="14">
        <v>0.91</v>
      </c>
      <c r="H924" s="12">
        <f t="shared" si="150"/>
        <v>1.1718954926078711</v>
      </c>
      <c r="I924" s="14">
        <f t="shared" si="147"/>
        <v>19.246943239336943</v>
      </c>
      <c r="J924" s="15">
        <f t="shared" si="148"/>
        <v>3.4644497830806496E-2</v>
      </c>
      <c r="M924" s="15">
        <f t="shared" si="149"/>
        <v>6.8063846425945968E-3</v>
      </c>
      <c r="N924" s="15"/>
      <c r="O924" s="15"/>
      <c r="P924" s="15"/>
    </row>
    <row r="925" spans="1:16" x14ac:dyDescent="0.25">
      <c r="A925" s="13">
        <v>41277.229166666664</v>
      </c>
      <c r="B925" s="14">
        <v>0.57999999999999996</v>
      </c>
      <c r="C925" s="14">
        <f t="shared" si="144"/>
        <v>16.423771028000001</v>
      </c>
      <c r="D925" s="48">
        <f t="shared" si="145"/>
        <v>5.8080133301375248E-3</v>
      </c>
      <c r="E925" s="12">
        <f t="shared" si="146"/>
        <v>0.27878463984660118</v>
      </c>
      <c r="F925" s="14">
        <v>0.9</v>
      </c>
      <c r="G925" s="14">
        <v>0.9</v>
      </c>
      <c r="H925" s="12">
        <f t="shared" si="150"/>
        <v>1.1577375321012708</v>
      </c>
      <c r="I925" s="14">
        <f t="shared" si="147"/>
        <v>19.014416137753074</v>
      </c>
      <c r="J925" s="15">
        <f t="shared" si="148"/>
        <v>3.4225949047955527E-2</v>
      </c>
      <c r="M925" s="15">
        <f t="shared" si="149"/>
        <v>6.7241550192447012E-3</v>
      </c>
      <c r="N925" s="15"/>
      <c r="O925" s="15"/>
      <c r="P925" s="15"/>
    </row>
    <row r="926" spans="1:16" x14ac:dyDescent="0.25">
      <c r="A926" s="13">
        <v>41277.25</v>
      </c>
      <c r="B926" s="14">
        <v>0.57999999999999996</v>
      </c>
      <c r="C926" s="14">
        <f t="shared" si="144"/>
        <v>16.423771028000001</v>
      </c>
      <c r="D926" s="48">
        <f t="shared" si="145"/>
        <v>5.8080133301375248E-3</v>
      </c>
      <c r="E926" s="12">
        <f t="shared" si="146"/>
        <v>0.27878463984660118</v>
      </c>
      <c r="F926" s="14">
        <v>0.9</v>
      </c>
      <c r="G926" s="14">
        <v>0.9</v>
      </c>
      <c r="H926" s="12">
        <f t="shared" si="150"/>
        <v>1.1577375321012708</v>
      </c>
      <c r="I926" s="14">
        <f t="shared" si="147"/>
        <v>19.014416137753074</v>
      </c>
      <c r="J926" s="15">
        <f t="shared" si="148"/>
        <v>3.4225949047955527E-2</v>
      </c>
      <c r="M926" s="15">
        <f t="shared" si="149"/>
        <v>6.7241550192447012E-3</v>
      </c>
      <c r="N926" s="15"/>
      <c r="O926" s="15"/>
      <c r="P926" s="15"/>
    </row>
    <row r="927" spans="1:16" x14ac:dyDescent="0.25">
      <c r="A927" s="13">
        <v>41277.270833333336</v>
      </c>
      <c r="B927" s="14">
        <v>0.57999999999999996</v>
      </c>
      <c r="C927" s="14">
        <f t="shared" si="144"/>
        <v>16.423771028000001</v>
      </c>
      <c r="D927" s="48">
        <f t="shared" si="145"/>
        <v>5.8080133301375248E-3</v>
      </c>
      <c r="E927" s="12">
        <f t="shared" si="146"/>
        <v>0.27878463984660118</v>
      </c>
      <c r="F927" s="14">
        <v>0.93</v>
      </c>
      <c r="G927" s="14">
        <v>0.93</v>
      </c>
      <c r="H927" s="12">
        <f t="shared" si="150"/>
        <v>1.2002579623892022</v>
      </c>
      <c r="I927" s="14">
        <f t="shared" si="147"/>
        <v>19.712761948814094</v>
      </c>
      <c r="J927" s="15">
        <f t="shared" si="148"/>
        <v>3.548297150786537E-2</v>
      </c>
      <c r="M927" s="15">
        <f t="shared" si="149"/>
        <v>6.9711142451601904E-3</v>
      </c>
      <c r="N927" s="15"/>
      <c r="O927" s="15"/>
      <c r="P927" s="15"/>
    </row>
    <row r="928" spans="1:16" x14ac:dyDescent="0.25">
      <c r="A928" s="13">
        <v>41277.291666666664</v>
      </c>
      <c r="B928" s="14">
        <v>0.57999999999999996</v>
      </c>
      <c r="C928" s="14">
        <f t="shared" si="144"/>
        <v>16.423771028000001</v>
      </c>
      <c r="D928" s="48">
        <f t="shared" si="145"/>
        <v>5.8080133301375248E-3</v>
      </c>
      <c r="E928" s="12">
        <f t="shared" si="146"/>
        <v>0.27878463984660118</v>
      </c>
      <c r="F928" s="14">
        <v>0.92</v>
      </c>
      <c r="G928" s="14">
        <v>0.92</v>
      </c>
      <c r="H928" s="12">
        <f t="shared" si="150"/>
        <v>1.1860690201622377</v>
      </c>
      <c r="I928" s="14">
        <f t="shared" si="147"/>
        <v>19.479726010548909</v>
      </c>
      <c r="J928" s="15">
        <f t="shared" si="148"/>
        <v>3.5063506818988031E-2</v>
      </c>
      <c r="M928" s="15">
        <f t="shared" si="149"/>
        <v>6.8887046795654289E-3</v>
      </c>
      <c r="N928" s="15"/>
      <c r="O928" s="15"/>
      <c r="P928" s="15"/>
    </row>
    <row r="929" spans="1:16" x14ac:dyDescent="0.25">
      <c r="A929" s="13">
        <v>41277.3125</v>
      </c>
      <c r="B929" s="14">
        <v>0.57999999999999996</v>
      </c>
      <c r="C929" s="14">
        <f t="shared" si="144"/>
        <v>16.423771028000001</v>
      </c>
      <c r="D929" s="48">
        <f t="shared" si="145"/>
        <v>5.8080133301375248E-3</v>
      </c>
      <c r="E929" s="12">
        <f t="shared" si="146"/>
        <v>0.27878463984660118</v>
      </c>
      <c r="F929" s="14">
        <v>0.9</v>
      </c>
      <c r="G929" s="14">
        <v>0.9</v>
      </c>
      <c r="H929" s="12">
        <f t="shared" si="150"/>
        <v>1.1577375321012708</v>
      </c>
      <c r="I929" s="14">
        <f t="shared" si="147"/>
        <v>19.014416137753074</v>
      </c>
      <c r="J929" s="15">
        <f t="shared" si="148"/>
        <v>3.4225949047955527E-2</v>
      </c>
      <c r="M929" s="15">
        <f t="shared" si="149"/>
        <v>6.7241550192447012E-3</v>
      </c>
      <c r="N929" s="15"/>
      <c r="O929" s="15"/>
      <c r="P929" s="15"/>
    </row>
    <row r="930" spans="1:16" x14ac:dyDescent="0.25">
      <c r="A930" s="13">
        <v>41277.333333333336</v>
      </c>
      <c r="B930" s="14">
        <v>0.57999999999999996</v>
      </c>
      <c r="C930" s="14">
        <f t="shared" si="144"/>
        <v>16.423771028000001</v>
      </c>
      <c r="D930" s="48">
        <f t="shared" si="145"/>
        <v>5.8080133301375248E-3</v>
      </c>
      <c r="E930" s="12">
        <f t="shared" si="146"/>
        <v>0.27878463984660118</v>
      </c>
      <c r="F930" s="14">
        <v>0.91</v>
      </c>
      <c r="G930" s="14">
        <v>0.91</v>
      </c>
      <c r="H930" s="12">
        <f t="shared" si="150"/>
        <v>1.1718954926078711</v>
      </c>
      <c r="I930" s="14">
        <f t="shared" si="147"/>
        <v>19.246943239336943</v>
      </c>
      <c r="J930" s="15">
        <f t="shared" si="148"/>
        <v>3.4644497830806496E-2</v>
      </c>
      <c r="M930" s="15">
        <f t="shared" si="149"/>
        <v>6.8063846425945968E-3</v>
      </c>
      <c r="N930" s="15"/>
      <c r="O930" s="15"/>
      <c r="P930" s="15"/>
    </row>
    <row r="931" spans="1:16" x14ac:dyDescent="0.25">
      <c r="A931" s="13">
        <v>41277.354166666664</v>
      </c>
      <c r="B931" s="14">
        <v>0.57999999999999996</v>
      </c>
      <c r="C931" s="14">
        <f t="shared" si="144"/>
        <v>16.423771028000001</v>
      </c>
      <c r="D931" s="48">
        <f t="shared" si="145"/>
        <v>5.8080133301375248E-3</v>
      </c>
      <c r="E931" s="12">
        <f t="shared" si="146"/>
        <v>0.27878463984660118</v>
      </c>
      <c r="F931" s="14">
        <v>0.87</v>
      </c>
      <c r="G931" s="14">
        <v>0.87</v>
      </c>
      <c r="H931" s="12">
        <f t="shared" si="150"/>
        <v>1.1153586254810186</v>
      </c>
      <c r="I931" s="14">
        <f t="shared" si="147"/>
        <v>18.318394679005056</v>
      </c>
      <c r="J931" s="15">
        <f t="shared" si="148"/>
        <v>3.2973110422209101E-2</v>
      </c>
      <c r="M931" s="15">
        <f t="shared" si="149"/>
        <v>6.4780177646776233E-3</v>
      </c>
      <c r="N931" s="15"/>
      <c r="O931" s="15"/>
      <c r="P931" s="15"/>
    </row>
    <row r="932" spans="1:16" x14ac:dyDescent="0.25">
      <c r="A932" s="13">
        <v>41277.375</v>
      </c>
      <c r="B932" s="14">
        <v>0.57999999999999996</v>
      </c>
      <c r="C932" s="14">
        <f t="shared" si="144"/>
        <v>16.423771028000001</v>
      </c>
      <c r="D932" s="48">
        <f t="shared" si="145"/>
        <v>5.8080133301375248E-3</v>
      </c>
      <c r="E932" s="12">
        <f t="shared" si="146"/>
        <v>0.27878463984660118</v>
      </c>
      <c r="F932" s="14">
        <v>0.88</v>
      </c>
      <c r="G932" s="14">
        <v>0.88</v>
      </c>
      <c r="H932" s="12">
        <f t="shared" si="150"/>
        <v>1.12946893791287</v>
      </c>
      <c r="I932" s="14">
        <f t="shared" si="147"/>
        <v>18.550139219519327</v>
      </c>
      <c r="J932" s="15">
        <f t="shared" si="148"/>
        <v>3.3390250595134785E-2</v>
      </c>
      <c r="M932" s="15">
        <f t="shared" si="149"/>
        <v>6.5599706473742211E-3</v>
      </c>
      <c r="N932" s="15"/>
      <c r="O932" s="15"/>
      <c r="P932" s="15"/>
    </row>
    <row r="933" spans="1:16" x14ac:dyDescent="0.25">
      <c r="A933" s="13">
        <v>41277.395833333336</v>
      </c>
      <c r="B933" s="14">
        <v>0.57999999999999996</v>
      </c>
      <c r="C933" s="14">
        <f t="shared" si="144"/>
        <v>16.423771028000001</v>
      </c>
      <c r="D933" s="48">
        <f t="shared" si="145"/>
        <v>5.8080133301375248E-3</v>
      </c>
      <c r="E933" s="12">
        <f t="shared" si="146"/>
        <v>0.27878463984660118</v>
      </c>
      <c r="F933" s="14">
        <v>0.88</v>
      </c>
      <c r="G933" s="14">
        <v>0.88</v>
      </c>
      <c r="H933" s="12">
        <f t="shared" si="150"/>
        <v>1.12946893791287</v>
      </c>
      <c r="I933" s="14">
        <f t="shared" si="147"/>
        <v>18.550139219519327</v>
      </c>
      <c r="J933" s="15">
        <f t="shared" si="148"/>
        <v>3.3390250595134785E-2</v>
      </c>
      <c r="M933" s="15">
        <f t="shared" si="149"/>
        <v>6.5599706473742211E-3</v>
      </c>
      <c r="N933" s="15"/>
      <c r="O933" s="15"/>
      <c r="P933" s="15"/>
    </row>
    <row r="934" spans="1:16" x14ac:dyDescent="0.25">
      <c r="A934" s="13">
        <v>41277.416666666664</v>
      </c>
      <c r="B934" s="14">
        <v>0.57999999999999996</v>
      </c>
      <c r="C934" s="14">
        <f t="shared" si="144"/>
        <v>16.423771028000001</v>
      </c>
      <c r="D934" s="48">
        <f t="shared" si="145"/>
        <v>5.8080133301375248E-3</v>
      </c>
      <c r="E934" s="12">
        <f t="shared" si="146"/>
        <v>0.27878463984660118</v>
      </c>
      <c r="F934" s="14">
        <v>0.89</v>
      </c>
      <c r="G934" s="14">
        <v>0.89</v>
      </c>
      <c r="H934" s="12">
        <f t="shared" si="150"/>
        <v>1.1435952942328278</v>
      </c>
      <c r="I934" s="14">
        <f t="shared" si="147"/>
        <v>18.782147261178253</v>
      </c>
      <c r="J934" s="15">
        <f t="shared" si="148"/>
        <v>3.3807865070120853E-2</v>
      </c>
      <c r="M934" s="15">
        <f t="shared" si="149"/>
        <v>6.6420167131868079E-3</v>
      </c>
      <c r="N934" s="15"/>
      <c r="O934" s="15"/>
      <c r="P934" s="15"/>
    </row>
    <row r="935" spans="1:16" x14ac:dyDescent="0.25">
      <c r="A935" s="13">
        <v>41277.4375</v>
      </c>
      <c r="B935" s="14">
        <v>0.57999999999999996</v>
      </c>
      <c r="C935" s="14">
        <f t="shared" si="144"/>
        <v>16.423771028000001</v>
      </c>
      <c r="D935" s="48">
        <f t="shared" si="145"/>
        <v>5.8080133301375248E-3</v>
      </c>
      <c r="E935" s="12">
        <f t="shared" si="146"/>
        <v>0.27878463984660118</v>
      </c>
      <c r="F935" s="14">
        <v>0.88</v>
      </c>
      <c r="G935" s="14">
        <v>0.88</v>
      </c>
      <c r="H935" s="12">
        <f t="shared" si="150"/>
        <v>1.12946893791287</v>
      </c>
      <c r="I935" s="14">
        <f t="shared" si="147"/>
        <v>18.550139219519327</v>
      </c>
      <c r="J935" s="15">
        <f t="shared" si="148"/>
        <v>3.3390250595134785E-2</v>
      </c>
      <c r="M935" s="15">
        <f t="shared" si="149"/>
        <v>6.5599706473742211E-3</v>
      </c>
      <c r="N935" s="15"/>
      <c r="O935" s="15"/>
      <c r="P935" s="15"/>
    </row>
    <row r="936" spans="1:16" x14ac:dyDescent="0.25">
      <c r="A936" s="13">
        <v>41277.458333333336</v>
      </c>
      <c r="B936" s="14">
        <v>0.57999999999999996</v>
      </c>
      <c r="C936" s="14">
        <f t="shared" si="144"/>
        <v>16.423771028000001</v>
      </c>
      <c r="D936" s="48">
        <f t="shared" si="145"/>
        <v>5.8080133301375248E-3</v>
      </c>
      <c r="E936" s="12">
        <f t="shared" si="146"/>
        <v>0.27878463984660118</v>
      </c>
      <c r="F936" s="14">
        <v>0.89</v>
      </c>
      <c r="G936" s="14">
        <v>0.89</v>
      </c>
      <c r="H936" s="12">
        <f t="shared" si="150"/>
        <v>1.1435952942328278</v>
      </c>
      <c r="I936" s="14">
        <f t="shared" si="147"/>
        <v>18.782147261178253</v>
      </c>
      <c r="J936" s="15">
        <f t="shared" si="148"/>
        <v>3.3807865070120853E-2</v>
      </c>
      <c r="M936" s="15">
        <f t="shared" si="149"/>
        <v>6.6420167131868079E-3</v>
      </c>
      <c r="N936" s="15"/>
      <c r="O936" s="15"/>
      <c r="P936" s="15"/>
    </row>
    <row r="937" spans="1:16" x14ac:dyDescent="0.25">
      <c r="A937" s="13">
        <v>41277.479166666664</v>
      </c>
      <c r="B937" s="14">
        <v>0.57999999999999996</v>
      </c>
      <c r="C937" s="14">
        <f t="shared" si="144"/>
        <v>16.423771028000001</v>
      </c>
      <c r="D937" s="48">
        <f t="shared" si="145"/>
        <v>5.8080133301375248E-3</v>
      </c>
      <c r="E937" s="12">
        <f t="shared" si="146"/>
        <v>0.27878463984660118</v>
      </c>
      <c r="F937" s="14">
        <v>0.88</v>
      </c>
      <c r="G937" s="14">
        <v>0.88</v>
      </c>
      <c r="H937" s="12">
        <f t="shared" si="150"/>
        <v>1.12946893791287</v>
      </c>
      <c r="I937" s="14">
        <f t="shared" si="147"/>
        <v>18.550139219519327</v>
      </c>
      <c r="J937" s="15">
        <f t="shared" si="148"/>
        <v>3.3390250595134785E-2</v>
      </c>
      <c r="M937" s="15">
        <f t="shared" si="149"/>
        <v>6.5599706473742211E-3</v>
      </c>
      <c r="N937" s="15"/>
      <c r="O937" s="15"/>
      <c r="P937" s="15"/>
    </row>
    <row r="938" spans="1:16" x14ac:dyDescent="0.25">
      <c r="A938" s="13">
        <v>41277.5</v>
      </c>
      <c r="B938" s="14">
        <v>0.57999999999999996</v>
      </c>
      <c r="C938" s="14">
        <f t="shared" si="144"/>
        <v>16.423771028000001</v>
      </c>
      <c r="D938" s="48">
        <f t="shared" si="145"/>
        <v>5.8080133301375248E-3</v>
      </c>
      <c r="E938" s="12">
        <f t="shared" si="146"/>
        <v>0.27878463984660118</v>
      </c>
      <c r="F938" s="14">
        <v>0.89</v>
      </c>
      <c r="G938" s="14">
        <v>0.89</v>
      </c>
      <c r="H938" s="12">
        <f t="shared" si="150"/>
        <v>1.1435952942328278</v>
      </c>
      <c r="I938" s="14">
        <f t="shared" si="147"/>
        <v>18.782147261178253</v>
      </c>
      <c r="J938" s="15">
        <f t="shared" si="148"/>
        <v>3.3807865070120853E-2</v>
      </c>
      <c r="M938" s="15">
        <f t="shared" si="149"/>
        <v>6.6420167131868079E-3</v>
      </c>
      <c r="N938" s="15"/>
      <c r="O938" s="15"/>
      <c r="P938" s="15"/>
    </row>
    <row r="939" spans="1:16" x14ac:dyDescent="0.25">
      <c r="A939" s="13">
        <v>41277.520833333336</v>
      </c>
      <c r="B939" s="14">
        <v>0.57999999999999996</v>
      </c>
      <c r="C939" s="14">
        <f t="shared" si="144"/>
        <v>16.423771028000001</v>
      </c>
      <c r="D939" s="48">
        <f t="shared" si="145"/>
        <v>5.8080133301375248E-3</v>
      </c>
      <c r="E939" s="12">
        <f t="shared" si="146"/>
        <v>0.27878463984660118</v>
      </c>
      <c r="F939" s="14">
        <v>0.87</v>
      </c>
      <c r="G939" s="14">
        <v>0.87</v>
      </c>
      <c r="H939" s="12">
        <f t="shared" si="150"/>
        <v>1.1153586254810186</v>
      </c>
      <c r="I939" s="14">
        <f t="shared" si="147"/>
        <v>18.318394679005056</v>
      </c>
      <c r="J939" s="15">
        <f t="shared" si="148"/>
        <v>3.2973110422209101E-2</v>
      </c>
      <c r="M939" s="15">
        <f t="shared" si="149"/>
        <v>6.4780177646776233E-3</v>
      </c>
      <c r="N939" s="15"/>
      <c r="O939" s="15"/>
      <c r="P939" s="15"/>
    </row>
    <row r="940" spans="1:16" x14ac:dyDescent="0.25">
      <c r="A940" s="13">
        <v>41277.541666666664</v>
      </c>
      <c r="B940" s="14">
        <v>0.57999999999999996</v>
      </c>
      <c r="C940" s="14">
        <f t="shared" si="144"/>
        <v>16.423771028000001</v>
      </c>
      <c r="D940" s="48">
        <f t="shared" si="145"/>
        <v>5.8080133301375248E-3</v>
      </c>
      <c r="E940" s="12">
        <f t="shared" si="146"/>
        <v>0.27878463984660118</v>
      </c>
      <c r="F940" s="14">
        <v>0.86</v>
      </c>
      <c r="G940" s="14">
        <v>0.86</v>
      </c>
      <c r="H940" s="12">
        <f t="shared" si="150"/>
        <v>1.1012645228204401</v>
      </c>
      <c r="I940" s="14">
        <f t="shared" si="147"/>
        <v>18.086916364062589</v>
      </c>
      <c r="J940" s="15">
        <f t="shared" si="148"/>
        <v>3.2556449455312657E-2</v>
      </c>
      <c r="M940" s="15">
        <f t="shared" si="149"/>
        <v>6.3961590285486558E-3</v>
      </c>
      <c r="N940" s="15"/>
      <c r="O940" s="15"/>
      <c r="P940" s="15"/>
    </row>
    <row r="941" spans="1:16" x14ac:dyDescent="0.25">
      <c r="A941" s="13">
        <v>41277.5625</v>
      </c>
      <c r="B941" s="14">
        <v>0.57999999999999996</v>
      </c>
      <c r="C941" s="14">
        <f t="shared" si="144"/>
        <v>16.423771028000001</v>
      </c>
      <c r="D941" s="48">
        <f t="shared" si="145"/>
        <v>5.8080133301375248E-3</v>
      </c>
      <c r="E941" s="12">
        <f t="shared" si="146"/>
        <v>0.27878463984660118</v>
      </c>
      <c r="F941" s="14">
        <v>0.88</v>
      </c>
      <c r="G941" s="14">
        <v>0.88</v>
      </c>
      <c r="H941" s="12">
        <f t="shared" si="150"/>
        <v>1.12946893791287</v>
      </c>
      <c r="I941" s="14">
        <f t="shared" si="147"/>
        <v>18.550139219519327</v>
      </c>
      <c r="J941" s="15">
        <f t="shared" si="148"/>
        <v>3.3390250595134785E-2</v>
      </c>
      <c r="M941" s="15">
        <f t="shared" si="149"/>
        <v>6.5599706473742211E-3</v>
      </c>
      <c r="N941" s="15"/>
      <c r="O941" s="15"/>
      <c r="P941" s="15"/>
    </row>
    <row r="942" spans="1:16" x14ac:dyDescent="0.25">
      <c r="A942" s="13">
        <v>41277.583333333336</v>
      </c>
      <c r="B942" s="14">
        <v>0.57999999999999996</v>
      </c>
      <c r="C942" s="14">
        <f t="shared" si="144"/>
        <v>16.423771028000001</v>
      </c>
      <c r="D942" s="48">
        <f t="shared" si="145"/>
        <v>5.8080133301375248E-3</v>
      </c>
      <c r="E942" s="12">
        <f t="shared" si="146"/>
        <v>0.27878463984660118</v>
      </c>
      <c r="F942" s="14">
        <v>0.87</v>
      </c>
      <c r="G942" s="14">
        <v>0.87</v>
      </c>
      <c r="H942" s="12">
        <f t="shared" si="150"/>
        <v>1.1153586254810186</v>
      </c>
      <c r="I942" s="14">
        <f t="shared" si="147"/>
        <v>18.318394679005056</v>
      </c>
      <c r="J942" s="15">
        <f t="shared" si="148"/>
        <v>3.2973110422209101E-2</v>
      </c>
      <c r="M942" s="15">
        <f t="shared" si="149"/>
        <v>6.4780177646776233E-3</v>
      </c>
      <c r="N942" s="15"/>
      <c r="O942" s="15"/>
      <c r="P942" s="15"/>
    </row>
    <row r="943" spans="1:16" x14ac:dyDescent="0.25">
      <c r="A943" s="13">
        <v>41277.604166666664</v>
      </c>
      <c r="B943" s="14">
        <v>0.57999999999999996</v>
      </c>
      <c r="C943" s="14">
        <f t="shared" si="144"/>
        <v>16.423771028000001</v>
      </c>
      <c r="D943" s="48">
        <f t="shared" si="145"/>
        <v>5.8080133301375248E-3</v>
      </c>
      <c r="E943" s="12">
        <f t="shared" si="146"/>
        <v>0.27878463984660118</v>
      </c>
      <c r="F943" s="14">
        <v>0.89</v>
      </c>
      <c r="G943" s="14">
        <v>0.89</v>
      </c>
      <c r="H943" s="12">
        <f t="shared" si="150"/>
        <v>1.1435952942328278</v>
      </c>
      <c r="I943" s="14">
        <f t="shared" si="147"/>
        <v>18.782147261178253</v>
      </c>
      <c r="J943" s="15">
        <f t="shared" si="148"/>
        <v>3.3807865070120853E-2</v>
      </c>
      <c r="M943" s="15">
        <f t="shared" si="149"/>
        <v>6.6420167131868079E-3</v>
      </c>
      <c r="N943" s="15"/>
      <c r="O943" s="15"/>
      <c r="P943" s="15"/>
    </row>
    <row r="944" spans="1:16" x14ac:dyDescent="0.25">
      <c r="A944" s="13">
        <v>41277.625</v>
      </c>
      <c r="B944" s="14">
        <v>0.57999999999999996</v>
      </c>
      <c r="C944" s="14">
        <f t="shared" si="144"/>
        <v>16.423771028000001</v>
      </c>
      <c r="D944" s="48">
        <f t="shared" si="145"/>
        <v>5.8080133301375248E-3</v>
      </c>
      <c r="E944" s="12">
        <f t="shared" si="146"/>
        <v>0.27878463984660118</v>
      </c>
      <c r="F944" s="14">
        <v>0.91</v>
      </c>
      <c r="G944" s="14">
        <v>0.91</v>
      </c>
      <c r="H944" s="12">
        <f t="shared" si="150"/>
        <v>1.1718954926078711</v>
      </c>
      <c r="I944" s="14">
        <f t="shared" si="147"/>
        <v>19.246943239336943</v>
      </c>
      <c r="J944" s="15">
        <f t="shared" si="148"/>
        <v>3.4644497830806496E-2</v>
      </c>
      <c r="M944" s="15">
        <f t="shared" si="149"/>
        <v>6.8063846425945968E-3</v>
      </c>
      <c r="N944" s="15"/>
      <c r="O944" s="15"/>
      <c r="P944" s="15"/>
    </row>
    <row r="945" spans="1:16" x14ac:dyDescent="0.25">
      <c r="A945" s="13">
        <v>41277.645833333336</v>
      </c>
      <c r="B945" s="14">
        <v>0.67</v>
      </c>
      <c r="C945" s="14">
        <f t="shared" si="144"/>
        <v>18.972287222000002</v>
      </c>
      <c r="D945" s="48">
        <f t="shared" si="145"/>
        <v>6.7092567779174859E-3</v>
      </c>
      <c r="E945" s="12">
        <f t="shared" si="146"/>
        <v>0.32204432534003935</v>
      </c>
      <c r="F945" s="14">
        <v>0.89</v>
      </c>
      <c r="G945" s="14">
        <v>0.89</v>
      </c>
      <c r="H945" s="12">
        <f t="shared" si="150"/>
        <v>1.1435952942328278</v>
      </c>
      <c r="I945" s="14">
        <f t="shared" si="147"/>
        <v>21.69661838791281</v>
      </c>
      <c r="J945" s="15">
        <f t="shared" si="148"/>
        <v>3.9053913098243055E-2</v>
      </c>
      <c r="M945" s="15">
        <f t="shared" si="149"/>
        <v>7.6726744790261408E-3</v>
      </c>
      <c r="N945" s="15"/>
      <c r="O945" s="15"/>
      <c r="P945" s="15"/>
    </row>
    <row r="946" spans="1:16" x14ac:dyDescent="0.25">
      <c r="A946" s="13">
        <v>41277.666666666664</v>
      </c>
      <c r="B946" s="14">
        <v>0.67</v>
      </c>
      <c r="C946" s="14">
        <f t="shared" si="144"/>
        <v>18.972287222000002</v>
      </c>
      <c r="D946" s="48">
        <f t="shared" si="145"/>
        <v>6.7092567779174859E-3</v>
      </c>
      <c r="E946" s="12">
        <f t="shared" si="146"/>
        <v>0.32204432534003935</v>
      </c>
      <c r="F946" s="14">
        <v>0.92</v>
      </c>
      <c r="G946" s="14">
        <v>0.92</v>
      </c>
      <c r="H946" s="12">
        <f t="shared" si="150"/>
        <v>1.1860690201622377</v>
      </c>
      <c r="I946" s="14">
        <f t="shared" si="147"/>
        <v>22.502442115634086</v>
      </c>
      <c r="J946" s="15">
        <f t="shared" si="148"/>
        <v>4.0504395808141351E-2</v>
      </c>
      <c r="M946" s="15">
        <f t="shared" si="149"/>
        <v>7.9576416126014449E-3</v>
      </c>
      <c r="N946" s="15"/>
      <c r="O946" s="15"/>
      <c r="P946" s="15"/>
    </row>
    <row r="947" spans="1:16" x14ac:dyDescent="0.25">
      <c r="A947" s="13">
        <v>41277.6875</v>
      </c>
      <c r="B947" s="14">
        <v>0.67</v>
      </c>
      <c r="C947" s="14">
        <f t="shared" si="144"/>
        <v>18.972287222000002</v>
      </c>
      <c r="D947" s="48">
        <f t="shared" si="145"/>
        <v>6.7092567779174859E-3</v>
      </c>
      <c r="E947" s="12">
        <f t="shared" si="146"/>
        <v>0.32204432534003935</v>
      </c>
      <c r="F947" s="14">
        <v>0.87</v>
      </c>
      <c r="G947" s="14">
        <v>0.87</v>
      </c>
      <c r="H947" s="12">
        <f t="shared" si="150"/>
        <v>1.1153586254810186</v>
      </c>
      <c r="I947" s="14">
        <f t="shared" si="147"/>
        <v>21.160904198161017</v>
      </c>
      <c r="J947" s="15">
        <f t="shared" si="148"/>
        <v>3.8089627556689834E-2</v>
      </c>
      <c r="M947" s="15">
        <f t="shared" si="149"/>
        <v>7.4832274178172568E-3</v>
      </c>
      <c r="N947" s="15"/>
      <c r="O947" s="15"/>
      <c r="P947" s="15"/>
    </row>
    <row r="948" spans="1:16" x14ac:dyDescent="0.25">
      <c r="A948" s="13">
        <v>41277.708333333336</v>
      </c>
      <c r="B948" s="14">
        <v>0.67</v>
      </c>
      <c r="C948" s="14">
        <f t="shared" si="144"/>
        <v>18.972287222000002</v>
      </c>
      <c r="D948" s="48">
        <f t="shared" si="145"/>
        <v>6.7092567779174859E-3</v>
      </c>
      <c r="E948" s="12">
        <f t="shared" si="146"/>
        <v>0.32204432534003935</v>
      </c>
      <c r="F948" s="14">
        <v>0.88</v>
      </c>
      <c r="G948" s="14">
        <v>0.88</v>
      </c>
      <c r="H948" s="12">
        <f t="shared" si="150"/>
        <v>1.12946893791287</v>
      </c>
      <c r="I948" s="14">
        <f t="shared" si="147"/>
        <v>21.428609098410256</v>
      </c>
      <c r="J948" s="15">
        <f t="shared" si="148"/>
        <v>3.8571496377138456E-2</v>
      </c>
      <c r="M948" s="15">
        <f t="shared" si="149"/>
        <v>7.5778971271391864E-3</v>
      </c>
      <c r="N948" s="15"/>
      <c r="O948" s="15"/>
      <c r="P948" s="15"/>
    </row>
    <row r="949" spans="1:16" x14ac:dyDescent="0.25">
      <c r="A949" s="13">
        <v>41277.729166666664</v>
      </c>
      <c r="B949" s="14">
        <v>0.67</v>
      </c>
      <c r="C949" s="14">
        <f t="shared" si="144"/>
        <v>18.972287222000002</v>
      </c>
      <c r="D949" s="48">
        <f t="shared" si="145"/>
        <v>6.7092567779174859E-3</v>
      </c>
      <c r="E949" s="12">
        <f t="shared" si="146"/>
        <v>0.32204432534003935</v>
      </c>
      <c r="F949" s="14">
        <v>0.88</v>
      </c>
      <c r="G949" s="14">
        <v>0.88</v>
      </c>
      <c r="H949" s="12">
        <f t="shared" si="150"/>
        <v>1.12946893791287</v>
      </c>
      <c r="I949" s="14">
        <f t="shared" si="147"/>
        <v>21.428609098410256</v>
      </c>
      <c r="J949" s="15">
        <f t="shared" si="148"/>
        <v>3.8571496377138456E-2</v>
      </c>
      <c r="M949" s="15">
        <f t="shared" si="149"/>
        <v>7.5778971271391864E-3</v>
      </c>
      <c r="N949" s="15"/>
      <c r="O949" s="15"/>
      <c r="P949" s="15"/>
    </row>
    <row r="950" spans="1:16" x14ac:dyDescent="0.25">
      <c r="A950" s="13">
        <v>41277.75</v>
      </c>
      <c r="B950" s="14">
        <v>0.67</v>
      </c>
      <c r="C950" s="14">
        <f t="shared" si="144"/>
        <v>18.972287222000002</v>
      </c>
      <c r="D950" s="48">
        <f t="shared" si="145"/>
        <v>6.7092567779174859E-3</v>
      </c>
      <c r="E950" s="12">
        <f t="shared" si="146"/>
        <v>0.32204432534003935</v>
      </c>
      <c r="F950" s="14">
        <v>0.88</v>
      </c>
      <c r="G950" s="14">
        <v>0.88</v>
      </c>
      <c r="H950" s="12">
        <f t="shared" si="150"/>
        <v>1.12946893791287</v>
      </c>
      <c r="I950" s="14">
        <f t="shared" si="147"/>
        <v>21.428609098410256</v>
      </c>
      <c r="J950" s="15">
        <f t="shared" si="148"/>
        <v>3.8571496377138456E-2</v>
      </c>
      <c r="M950" s="15">
        <f t="shared" si="149"/>
        <v>7.5778971271391864E-3</v>
      </c>
      <c r="N950" s="15"/>
      <c r="O950" s="15"/>
      <c r="P950" s="15"/>
    </row>
    <row r="951" spans="1:16" x14ac:dyDescent="0.25">
      <c r="A951" s="13">
        <v>41277.770833333336</v>
      </c>
      <c r="B951" s="14">
        <v>0.67</v>
      </c>
      <c r="C951" s="14">
        <f t="shared" si="144"/>
        <v>18.972287222000002</v>
      </c>
      <c r="D951" s="48">
        <f t="shared" si="145"/>
        <v>6.7092567779174859E-3</v>
      </c>
      <c r="E951" s="12">
        <f t="shared" si="146"/>
        <v>0.32204432534003935</v>
      </c>
      <c r="F951" s="14">
        <v>0.9</v>
      </c>
      <c r="G951" s="14">
        <v>0.9</v>
      </c>
      <c r="H951" s="12">
        <f t="shared" si="150"/>
        <v>1.1577375321012708</v>
      </c>
      <c r="I951" s="14">
        <f t="shared" si="147"/>
        <v>21.964928986714757</v>
      </c>
      <c r="J951" s="15">
        <f t="shared" si="148"/>
        <v>3.9536872176086556E-2</v>
      </c>
      <c r="M951" s="15">
        <f t="shared" si="149"/>
        <v>7.767558384299913E-3</v>
      </c>
      <c r="N951" s="15"/>
      <c r="O951" s="15"/>
      <c r="P951" s="15"/>
    </row>
    <row r="952" spans="1:16" x14ac:dyDescent="0.25">
      <c r="A952" s="13">
        <v>41277.791666666664</v>
      </c>
      <c r="B952" s="14">
        <v>0.67</v>
      </c>
      <c r="C952" s="14">
        <f t="shared" si="144"/>
        <v>18.972287222000002</v>
      </c>
      <c r="D952" s="48">
        <f t="shared" si="145"/>
        <v>6.7092567779174859E-3</v>
      </c>
      <c r="E952" s="12">
        <f t="shared" si="146"/>
        <v>0.32204432534003935</v>
      </c>
      <c r="F952" s="14">
        <v>0.9</v>
      </c>
      <c r="G952" s="14">
        <v>0.9</v>
      </c>
      <c r="H952" s="12">
        <f t="shared" si="150"/>
        <v>1.1577375321012708</v>
      </c>
      <c r="I952" s="14">
        <f t="shared" si="147"/>
        <v>21.964928986714757</v>
      </c>
      <c r="J952" s="15">
        <f t="shared" si="148"/>
        <v>3.9536872176086556E-2</v>
      </c>
      <c r="M952" s="15">
        <f t="shared" si="149"/>
        <v>7.767558384299913E-3</v>
      </c>
      <c r="N952" s="15"/>
      <c r="O952" s="15"/>
      <c r="P952" s="15"/>
    </row>
    <row r="953" spans="1:16" x14ac:dyDescent="0.25">
      <c r="A953" s="13">
        <v>41277.8125</v>
      </c>
      <c r="B953" s="14">
        <v>0.57999999999999996</v>
      </c>
      <c r="C953" s="14">
        <f t="shared" si="144"/>
        <v>16.423771028000001</v>
      </c>
      <c r="D953" s="48">
        <f t="shared" si="145"/>
        <v>5.8080133301375248E-3</v>
      </c>
      <c r="E953" s="12">
        <f t="shared" si="146"/>
        <v>0.27878463984660118</v>
      </c>
      <c r="F953" s="14">
        <v>0.95</v>
      </c>
      <c r="G953" s="14">
        <v>0.95</v>
      </c>
      <c r="H953" s="12">
        <f t="shared" si="150"/>
        <v>1.2286814968385977</v>
      </c>
      <c r="I953" s="14">
        <f t="shared" si="147"/>
        <v>20.179583570417435</v>
      </c>
      <c r="J953" s="15">
        <f t="shared" si="148"/>
        <v>3.6323250426751386E-2</v>
      </c>
      <c r="M953" s="15">
        <f t="shared" si="149"/>
        <v>7.1361985121319027E-3</v>
      </c>
      <c r="N953" s="15"/>
      <c r="O953" s="15"/>
      <c r="P953" s="15"/>
    </row>
    <row r="954" spans="1:16" x14ac:dyDescent="0.25">
      <c r="A954" s="13">
        <v>41277.833333333336</v>
      </c>
      <c r="B954" s="14">
        <v>0.57999999999999996</v>
      </c>
      <c r="C954" s="14">
        <f t="shared" si="144"/>
        <v>16.423771028000001</v>
      </c>
      <c r="D954" s="48">
        <f t="shared" si="145"/>
        <v>5.8080133301375248E-3</v>
      </c>
      <c r="E954" s="12">
        <f t="shared" si="146"/>
        <v>0.27878463984660118</v>
      </c>
      <c r="F954" s="14">
        <v>0.96</v>
      </c>
      <c r="G954" s="14">
        <v>0.96</v>
      </c>
      <c r="H954" s="12">
        <f t="shared" si="150"/>
        <v>1.2429157995045175</v>
      </c>
      <c r="I954" s="14">
        <f t="shared" si="147"/>
        <v>20.413364498145754</v>
      </c>
      <c r="J954" s="15">
        <f t="shared" si="148"/>
        <v>3.6744056096662356E-2</v>
      </c>
      <c r="M954" s="15">
        <f t="shared" si="149"/>
        <v>7.2188715317607777E-3</v>
      </c>
      <c r="N954" s="15"/>
      <c r="O954" s="15"/>
      <c r="P954" s="15"/>
    </row>
    <row r="955" spans="1:16" x14ac:dyDescent="0.25">
      <c r="A955" s="13">
        <v>41277.854166666664</v>
      </c>
      <c r="B955" s="14">
        <v>0.57999999999999996</v>
      </c>
      <c r="C955" s="14">
        <f t="shared" si="144"/>
        <v>16.423771028000001</v>
      </c>
      <c r="D955" s="48">
        <f t="shared" si="145"/>
        <v>5.8080133301375248E-3</v>
      </c>
      <c r="E955" s="12">
        <f t="shared" si="146"/>
        <v>0.27878463984660118</v>
      </c>
      <c r="F955" s="14">
        <v>0.98</v>
      </c>
      <c r="G955" s="14">
        <v>0.98</v>
      </c>
      <c r="H955" s="12">
        <f t="shared" si="150"/>
        <v>1.2714287732493597</v>
      </c>
      <c r="I955" s="14">
        <f t="shared" si="147"/>
        <v>20.881655050258416</v>
      </c>
      <c r="J955" s="15">
        <f t="shared" si="148"/>
        <v>3.7586979090465149E-2</v>
      </c>
      <c r="M955" s="15">
        <f t="shared" si="149"/>
        <v>7.3844752633526814E-3</v>
      </c>
      <c r="N955" s="15"/>
      <c r="O955" s="15"/>
      <c r="P955" s="15"/>
    </row>
    <row r="956" spans="1:16" x14ac:dyDescent="0.25">
      <c r="A956" s="13">
        <v>41277.875</v>
      </c>
      <c r="B956" s="14">
        <v>0.57999999999999996</v>
      </c>
      <c r="C956" s="14">
        <f t="shared" si="144"/>
        <v>16.423771028000001</v>
      </c>
      <c r="D956" s="48">
        <f t="shared" si="145"/>
        <v>5.8080133301375248E-3</v>
      </c>
      <c r="E956" s="12">
        <f t="shared" si="146"/>
        <v>0.27878463984660118</v>
      </c>
      <c r="F956" s="14">
        <v>1.23</v>
      </c>
      <c r="G956" s="14">
        <v>1.23</v>
      </c>
      <c r="H956" s="12">
        <f t="shared" si="150"/>
        <v>1.632446566899564</v>
      </c>
      <c r="I956" s="14">
        <f t="shared" si="147"/>
        <v>26.810928630203126</v>
      </c>
      <c r="J956" s="15">
        <f t="shared" si="148"/>
        <v>4.8259671534365625E-2</v>
      </c>
      <c r="M956" s="15">
        <f t="shared" si="149"/>
        <v>9.4812714212899069E-3</v>
      </c>
      <c r="N956" s="15"/>
      <c r="O956" s="15"/>
      <c r="P956" s="15"/>
    </row>
    <row r="957" spans="1:16" x14ac:dyDescent="0.25">
      <c r="A957" s="13">
        <v>41277.895833333336</v>
      </c>
      <c r="B957" s="14">
        <v>0.57999999999999996</v>
      </c>
      <c r="C957" s="14">
        <f t="shared" si="144"/>
        <v>16.423771028000001</v>
      </c>
      <c r="D957" s="48">
        <f t="shared" si="145"/>
        <v>5.8080133301375248E-3</v>
      </c>
      <c r="E957" s="12">
        <f t="shared" si="146"/>
        <v>0.27878463984660118</v>
      </c>
      <c r="F957" s="14">
        <v>1.03</v>
      </c>
      <c r="G957" s="14">
        <v>1.03</v>
      </c>
      <c r="H957" s="12">
        <f t="shared" si="150"/>
        <v>1.3429637789620301</v>
      </c>
      <c r="I957" s="14">
        <f t="shared" si="147"/>
        <v>22.056529604569988</v>
      </c>
      <c r="J957" s="15">
        <f t="shared" si="148"/>
        <v>3.9701753288225977E-2</v>
      </c>
      <c r="M957" s="15">
        <f t="shared" si="149"/>
        <v>7.7999515301033356E-3</v>
      </c>
      <c r="N957" s="15"/>
      <c r="O957" s="15"/>
      <c r="P957" s="15"/>
    </row>
    <row r="958" spans="1:16" x14ac:dyDescent="0.25">
      <c r="A958" s="13">
        <v>41277.916666666664</v>
      </c>
      <c r="B958" s="14">
        <v>0.57999999999999996</v>
      </c>
      <c r="C958" s="14">
        <f t="shared" si="144"/>
        <v>16.423771028000001</v>
      </c>
      <c r="D958" s="48">
        <f t="shared" si="145"/>
        <v>5.8080133301375248E-3</v>
      </c>
      <c r="E958" s="12">
        <f t="shared" si="146"/>
        <v>0.27878463984660118</v>
      </c>
      <c r="F958" s="14">
        <v>1.04</v>
      </c>
      <c r="G958" s="14">
        <v>1.04</v>
      </c>
      <c r="H958" s="12">
        <f t="shared" si="150"/>
        <v>1.3573130526933754</v>
      </c>
      <c r="I958" s="14">
        <f t="shared" si="147"/>
        <v>22.292198790751698</v>
      </c>
      <c r="J958" s="15">
        <f t="shared" si="148"/>
        <v>4.0125957823353056E-2</v>
      </c>
      <c r="M958" s="15">
        <f t="shared" si="149"/>
        <v>7.8832923032127813E-3</v>
      </c>
      <c r="N958" s="15"/>
      <c r="O958" s="15"/>
      <c r="P958" s="15"/>
    </row>
    <row r="959" spans="1:16" x14ac:dyDescent="0.25">
      <c r="A959" s="13">
        <v>41277.9375</v>
      </c>
      <c r="B959" s="14">
        <v>0.57999999999999996</v>
      </c>
      <c r="C959" s="14">
        <f t="shared" si="144"/>
        <v>16.423771028000001</v>
      </c>
      <c r="D959" s="48">
        <f t="shared" si="145"/>
        <v>5.8080133301375248E-3</v>
      </c>
      <c r="E959" s="12">
        <f t="shared" si="146"/>
        <v>0.27878463984660118</v>
      </c>
      <c r="F959" s="14">
        <v>1.04</v>
      </c>
      <c r="G959" s="14">
        <v>1.04</v>
      </c>
      <c r="H959" s="12">
        <f t="shared" si="150"/>
        <v>1.3573130526933754</v>
      </c>
      <c r="I959" s="14">
        <f t="shared" si="147"/>
        <v>22.292198790751698</v>
      </c>
      <c r="J959" s="15">
        <f t="shared" si="148"/>
        <v>4.0125957823353056E-2</v>
      </c>
      <c r="M959" s="15">
        <f t="shared" si="149"/>
        <v>7.8832923032127813E-3</v>
      </c>
      <c r="N959" s="15"/>
      <c r="O959" s="15"/>
      <c r="P959" s="15"/>
    </row>
    <row r="960" spans="1:16" x14ac:dyDescent="0.25">
      <c r="A960" s="13">
        <v>41277.958333333336</v>
      </c>
      <c r="B960" s="14">
        <v>0.57999999999999996</v>
      </c>
      <c r="C960" s="14">
        <f t="shared" si="144"/>
        <v>16.423771028000001</v>
      </c>
      <c r="D960" s="48">
        <f t="shared" si="145"/>
        <v>5.8080133301375248E-3</v>
      </c>
      <c r="E960" s="12">
        <f t="shared" si="146"/>
        <v>0.27878463984660118</v>
      </c>
      <c r="F960" s="14">
        <v>1.04</v>
      </c>
      <c r="G960" s="14">
        <v>1.04</v>
      </c>
      <c r="H960" s="12">
        <f t="shared" si="150"/>
        <v>1.3573130526933754</v>
      </c>
      <c r="I960" s="14">
        <f t="shared" si="147"/>
        <v>22.292198790751698</v>
      </c>
      <c r="J960" s="15">
        <f t="shared" si="148"/>
        <v>4.0125957823353056E-2</v>
      </c>
      <c r="M960" s="15">
        <f t="shared" si="149"/>
        <v>7.8832923032127813E-3</v>
      </c>
      <c r="N960" s="15"/>
      <c r="O960" s="15"/>
      <c r="P960" s="15"/>
    </row>
    <row r="961" spans="1:16" x14ac:dyDescent="0.25">
      <c r="A961" s="13">
        <v>41277.979166666664</v>
      </c>
      <c r="B961" s="14">
        <v>0.57999999999999996</v>
      </c>
      <c r="C961" s="14">
        <f t="shared" si="144"/>
        <v>16.423771028000001</v>
      </c>
      <c r="D961" s="48">
        <f t="shared" si="145"/>
        <v>5.8080133301375248E-3</v>
      </c>
      <c r="E961" s="12">
        <f t="shared" si="146"/>
        <v>0.27878463984660118</v>
      </c>
      <c r="F961" s="14">
        <v>1.01</v>
      </c>
      <c r="G961" s="14">
        <v>1.01</v>
      </c>
      <c r="H961" s="12">
        <f t="shared" si="150"/>
        <v>1.3143071286513004</v>
      </c>
      <c r="I961" s="14">
        <f t="shared" si="147"/>
        <v>21.585879341437096</v>
      </c>
      <c r="J961" s="15">
        <f t="shared" si="148"/>
        <v>3.8854582814586772E-2</v>
      </c>
      <c r="M961" s="15">
        <f t="shared" si="149"/>
        <v>7.6335133231015271E-3</v>
      </c>
      <c r="N961" s="15"/>
      <c r="O961" s="15"/>
      <c r="P961" s="15"/>
    </row>
    <row r="962" spans="1:16" x14ac:dyDescent="0.25">
      <c r="A962" s="13">
        <v>41278</v>
      </c>
      <c r="B962" s="14">
        <v>0.57999999999999996</v>
      </c>
      <c r="C962" s="14">
        <f t="shared" ref="C962:C1025" si="154">B962*28.3168466</f>
        <v>16.423771028000001</v>
      </c>
      <c r="D962" s="48">
        <f t="shared" ref="D962:D1025" si="155">C962*1800*10^6/(5.09*10^12)</f>
        <v>5.8080133301375248E-3</v>
      </c>
      <c r="E962" s="12">
        <f t="shared" ref="E962:E1025" si="156">C962*86400*10^6/(5.09*10^12)</f>
        <v>0.27878463984660118</v>
      </c>
      <c r="F962" s="14">
        <v>0.96</v>
      </c>
      <c r="G962" s="14">
        <v>0.96</v>
      </c>
      <c r="H962" s="12">
        <f t="shared" si="150"/>
        <v>1.2429157995045175</v>
      </c>
      <c r="I962" s="14">
        <f t="shared" ref="I962:I1025" si="157">C962*H962</f>
        <v>20.413364498145754</v>
      </c>
      <c r="J962" s="15">
        <f t="shared" ref="J962:J1025" si="158">I962*1800*10^-6</f>
        <v>3.6744056096662356E-2</v>
      </c>
      <c r="K962" s="14">
        <f t="shared" ref="K962" si="159">SUM(J962:J1009)</f>
        <v>1.5363782490975129</v>
      </c>
      <c r="L962" s="14">
        <f>K962/5.09</f>
        <v>0.30184248508792</v>
      </c>
      <c r="M962" s="15">
        <f t="shared" ref="M962:M1025" si="160">J962/5.09</f>
        <v>7.2188715317607777E-3</v>
      </c>
      <c r="N962" s="15">
        <f t="shared" ref="N962" si="161">AVERAGE(H962:H1009)</f>
        <v>1.1039781637833785</v>
      </c>
      <c r="O962" s="15">
        <f t="shared" ref="O962" si="162">AVERAGE(E962:E1009)</f>
        <v>0.27337717915992127</v>
      </c>
      <c r="P962" s="15">
        <f>MAX(E962:E1009)</f>
        <v>0.27878463984660118</v>
      </c>
    </row>
    <row r="963" spans="1:16" x14ac:dyDescent="0.25">
      <c r="A963" s="13">
        <v>41278.020833333336</v>
      </c>
      <c r="B963" s="14">
        <v>0.57999999999999996</v>
      </c>
      <c r="C963" s="14">
        <f t="shared" si="154"/>
        <v>16.423771028000001</v>
      </c>
      <c r="D963" s="48">
        <f t="shared" si="155"/>
        <v>5.8080133301375248E-3</v>
      </c>
      <c r="E963" s="12">
        <f t="shared" si="156"/>
        <v>0.27878463984660118</v>
      </c>
      <c r="F963" s="14">
        <v>0.92</v>
      </c>
      <c r="G963" s="14">
        <v>0.92</v>
      </c>
      <c r="H963" s="12">
        <f t="shared" ref="H963:H1026" si="163">1.3*G963^(1.1)</f>
        <v>1.1860690201622377</v>
      </c>
      <c r="I963" s="14">
        <f t="shared" si="157"/>
        <v>19.479726010548909</v>
      </c>
      <c r="J963" s="15">
        <f t="shared" si="158"/>
        <v>3.5063506818988031E-2</v>
      </c>
      <c r="M963" s="15">
        <f t="shared" si="160"/>
        <v>6.8887046795654289E-3</v>
      </c>
      <c r="N963" s="15"/>
      <c r="O963" s="15"/>
      <c r="P963" s="15"/>
    </row>
    <row r="964" spans="1:16" x14ac:dyDescent="0.25">
      <c r="A964" s="13">
        <v>41278.041666666664</v>
      </c>
      <c r="B964" s="14">
        <v>0.57999999999999996</v>
      </c>
      <c r="C964" s="14">
        <f t="shared" si="154"/>
        <v>16.423771028000001</v>
      </c>
      <c r="D964" s="48">
        <f t="shared" si="155"/>
        <v>5.8080133301375248E-3</v>
      </c>
      <c r="E964" s="12">
        <f t="shared" si="156"/>
        <v>0.27878463984660118</v>
      </c>
      <c r="F964" s="14">
        <v>0.91</v>
      </c>
      <c r="G964" s="14">
        <v>0.91</v>
      </c>
      <c r="H964" s="12">
        <f t="shared" si="163"/>
        <v>1.1718954926078711</v>
      </c>
      <c r="I964" s="14">
        <f t="shared" si="157"/>
        <v>19.246943239336943</v>
      </c>
      <c r="J964" s="15">
        <f t="shared" si="158"/>
        <v>3.4644497830806496E-2</v>
      </c>
      <c r="M964" s="15">
        <f t="shared" si="160"/>
        <v>6.8063846425945968E-3</v>
      </c>
      <c r="N964" s="15"/>
      <c r="O964" s="15"/>
      <c r="P964" s="15"/>
    </row>
    <row r="965" spans="1:16" x14ac:dyDescent="0.25">
      <c r="A965" s="13">
        <v>41278.0625</v>
      </c>
      <c r="B965" s="14">
        <v>0.57999999999999996</v>
      </c>
      <c r="C965" s="14">
        <f t="shared" si="154"/>
        <v>16.423771028000001</v>
      </c>
      <c r="D965" s="48">
        <f t="shared" si="155"/>
        <v>5.8080133301375248E-3</v>
      </c>
      <c r="E965" s="12">
        <f t="shared" si="156"/>
        <v>0.27878463984660118</v>
      </c>
      <c r="F965" s="14">
        <v>0.89</v>
      </c>
      <c r="G965" s="14">
        <v>0.89</v>
      </c>
      <c r="H965" s="12">
        <f t="shared" si="163"/>
        <v>1.1435952942328278</v>
      </c>
      <c r="I965" s="14">
        <f t="shared" si="157"/>
        <v>18.782147261178253</v>
      </c>
      <c r="J965" s="15">
        <f t="shared" si="158"/>
        <v>3.3807865070120853E-2</v>
      </c>
      <c r="M965" s="15">
        <f t="shared" si="160"/>
        <v>6.6420167131868079E-3</v>
      </c>
      <c r="N965" s="15"/>
      <c r="O965" s="15"/>
      <c r="P965" s="15"/>
    </row>
    <row r="966" spans="1:16" x14ac:dyDescent="0.25">
      <c r="A966" s="13">
        <v>41278.083333333336</v>
      </c>
      <c r="B966" s="14">
        <v>0.57999999999999996</v>
      </c>
      <c r="C966" s="14">
        <f t="shared" si="154"/>
        <v>16.423771028000001</v>
      </c>
      <c r="D966" s="48">
        <f t="shared" si="155"/>
        <v>5.8080133301375248E-3</v>
      </c>
      <c r="E966" s="12">
        <f t="shared" si="156"/>
        <v>0.27878463984660118</v>
      </c>
      <c r="F966" s="14">
        <v>0.87</v>
      </c>
      <c r="G966" s="14">
        <v>0.87</v>
      </c>
      <c r="H966" s="12">
        <f t="shared" si="163"/>
        <v>1.1153586254810186</v>
      </c>
      <c r="I966" s="14">
        <f t="shared" si="157"/>
        <v>18.318394679005056</v>
      </c>
      <c r="J966" s="15">
        <f t="shared" si="158"/>
        <v>3.2973110422209101E-2</v>
      </c>
      <c r="M966" s="15">
        <f t="shared" si="160"/>
        <v>6.4780177646776233E-3</v>
      </c>
      <c r="N966" s="15"/>
      <c r="O966" s="15"/>
      <c r="P966" s="15"/>
    </row>
    <row r="967" spans="1:16" x14ac:dyDescent="0.25">
      <c r="A967" s="13">
        <v>41278.104166666664</v>
      </c>
      <c r="B967" s="14">
        <v>0.57999999999999996</v>
      </c>
      <c r="C967" s="14">
        <f t="shared" si="154"/>
        <v>16.423771028000001</v>
      </c>
      <c r="D967" s="48">
        <f t="shared" si="155"/>
        <v>5.8080133301375248E-3</v>
      </c>
      <c r="E967" s="12">
        <f t="shared" si="156"/>
        <v>0.27878463984660118</v>
      </c>
      <c r="F967" s="14">
        <v>0.87</v>
      </c>
      <c r="G967" s="14">
        <v>0.87</v>
      </c>
      <c r="H967" s="12">
        <f t="shared" si="163"/>
        <v>1.1153586254810186</v>
      </c>
      <c r="I967" s="14">
        <f t="shared" si="157"/>
        <v>18.318394679005056</v>
      </c>
      <c r="J967" s="15">
        <f t="shared" si="158"/>
        <v>3.2973110422209101E-2</v>
      </c>
      <c r="M967" s="15">
        <f t="shared" si="160"/>
        <v>6.4780177646776233E-3</v>
      </c>
      <c r="N967" s="15"/>
      <c r="O967" s="15"/>
      <c r="P967" s="15"/>
    </row>
    <row r="968" spans="1:16" x14ac:dyDescent="0.25">
      <c r="A968" s="13">
        <v>41278.125</v>
      </c>
      <c r="B968" s="14">
        <v>0.57999999999999996</v>
      </c>
      <c r="C968" s="14">
        <f t="shared" si="154"/>
        <v>16.423771028000001</v>
      </c>
      <c r="D968" s="48">
        <f t="shared" si="155"/>
        <v>5.8080133301375248E-3</v>
      </c>
      <c r="E968" s="12">
        <f t="shared" si="156"/>
        <v>0.27878463984660118</v>
      </c>
      <c r="F968" s="14">
        <v>0.85</v>
      </c>
      <c r="G968" s="14">
        <v>0.85</v>
      </c>
      <c r="H968" s="12">
        <f t="shared" si="163"/>
        <v>1.0871867994772815</v>
      </c>
      <c r="I968" s="14">
        <f t="shared" si="157"/>
        <v>17.855707059279023</v>
      </c>
      <c r="J968" s="15">
        <f t="shared" si="158"/>
        <v>3.2140272706702243E-2</v>
      </c>
      <c r="M968" s="15">
        <f t="shared" si="160"/>
        <v>6.3143954237136037E-3</v>
      </c>
      <c r="N968" s="15"/>
      <c r="O968" s="15"/>
      <c r="P968" s="15"/>
    </row>
    <row r="969" spans="1:16" x14ac:dyDescent="0.25">
      <c r="A969" s="13">
        <v>41278.145833333336</v>
      </c>
      <c r="B969" s="14">
        <v>0.57999999999999996</v>
      </c>
      <c r="C969" s="14">
        <f t="shared" si="154"/>
        <v>16.423771028000001</v>
      </c>
      <c r="D969" s="48">
        <f t="shared" si="155"/>
        <v>5.8080133301375248E-3</v>
      </c>
      <c r="E969" s="12">
        <f t="shared" si="156"/>
        <v>0.27878463984660118</v>
      </c>
      <c r="F969" s="14">
        <v>0.86</v>
      </c>
      <c r="G969" s="14">
        <v>0.86</v>
      </c>
      <c r="H969" s="12">
        <f t="shared" si="163"/>
        <v>1.1012645228204401</v>
      </c>
      <c r="I969" s="14">
        <f t="shared" si="157"/>
        <v>18.086916364062589</v>
      </c>
      <c r="J969" s="15">
        <f t="shared" si="158"/>
        <v>3.2556449455312657E-2</v>
      </c>
      <c r="M969" s="15">
        <f t="shared" si="160"/>
        <v>6.3961590285486558E-3</v>
      </c>
      <c r="N969" s="15"/>
      <c r="O969" s="15"/>
      <c r="P969" s="15"/>
    </row>
    <row r="970" spans="1:16" x14ac:dyDescent="0.25">
      <c r="A970" s="13">
        <v>41278.166666666664</v>
      </c>
      <c r="B970" s="14">
        <v>0.57999999999999996</v>
      </c>
      <c r="C970" s="14">
        <f t="shared" si="154"/>
        <v>16.423771028000001</v>
      </c>
      <c r="D970" s="48">
        <f t="shared" si="155"/>
        <v>5.8080133301375248E-3</v>
      </c>
      <c r="E970" s="12">
        <f t="shared" si="156"/>
        <v>0.27878463984660118</v>
      </c>
      <c r="F970" s="14">
        <v>0.87</v>
      </c>
      <c r="G970" s="14">
        <v>0.87</v>
      </c>
      <c r="H970" s="12">
        <f t="shared" si="163"/>
        <v>1.1153586254810186</v>
      </c>
      <c r="I970" s="14">
        <f t="shared" si="157"/>
        <v>18.318394679005056</v>
      </c>
      <c r="J970" s="15">
        <f t="shared" si="158"/>
        <v>3.2973110422209101E-2</v>
      </c>
      <c r="M970" s="15">
        <f t="shared" si="160"/>
        <v>6.4780177646776233E-3</v>
      </c>
      <c r="N970" s="15"/>
      <c r="O970" s="15"/>
      <c r="P970" s="15"/>
    </row>
    <row r="971" spans="1:16" x14ac:dyDescent="0.25">
      <c r="A971" s="13">
        <v>41278.1875</v>
      </c>
      <c r="B971" s="14">
        <v>0.49</v>
      </c>
      <c r="C971" s="14">
        <f t="shared" si="154"/>
        <v>13.875254834</v>
      </c>
      <c r="D971" s="48">
        <f t="shared" si="155"/>
        <v>4.9067698823575638E-3</v>
      </c>
      <c r="E971" s="12">
        <f t="shared" si="156"/>
        <v>0.23552495435316304</v>
      </c>
      <c r="F971" s="14">
        <v>0.85</v>
      </c>
      <c r="G971" s="14">
        <v>0.85</v>
      </c>
      <c r="H971" s="12">
        <f t="shared" si="163"/>
        <v>1.0871867994772815</v>
      </c>
      <c r="I971" s="14">
        <f t="shared" si="157"/>
        <v>15.084993894908138</v>
      </c>
      <c r="J971" s="15">
        <f t="shared" si="158"/>
        <v>2.7152989010834648E-2</v>
      </c>
      <c r="M971" s="15">
        <f t="shared" si="160"/>
        <v>5.3345754441718367E-3</v>
      </c>
      <c r="N971" s="15"/>
      <c r="O971" s="15"/>
      <c r="P971" s="15"/>
    </row>
    <row r="972" spans="1:16" x14ac:dyDescent="0.25">
      <c r="A972" s="13">
        <v>41278.208333333336</v>
      </c>
      <c r="B972" s="14">
        <v>0.57999999999999996</v>
      </c>
      <c r="C972" s="14">
        <f t="shared" si="154"/>
        <v>16.423771028000001</v>
      </c>
      <c r="D972" s="48">
        <f t="shared" si="155"/>
        <v>5.8080133301375248E-3</v>
      </c>
      <c r="E972" s="12">
        <f t="shared" si="156"/>
        <v>0.27878463984660118</v>
      </c>
      <c r="F972" s="14">
        <v>0.88</v>
      </c>
      <c r="G972" s="14">
        <v>0.88</v>
      </c>
      <c r="H972" s="12">
        <f t="shared" si="163"/>
        <v>1.12946893791287</v>
      </c>
      <c r="I972" s="14">
        <f t="shared" si="157"/>
        <v>18.550139219519327</v>
      </c>
      <c r="J972" s="15">
        <f t="shared" si="158"/>
        <v>3.3390250595134785E-2</v>
      </c>
      <c r="M972" s="15">
        <f t="shared" si="160"/>
        <v>6.5599706473742211E-3</v>
      </c>
      <c r="N972" s="15"/>
      <c r="O972" s="15"/>
      <c r="P972" s="15"/>
    </row>
    <row r="973" spans="1:16" x14ac:dyDescent="0.25">
      <c r="A973" s="13">
        <v>41278.229166666664</v>
      </c>
      <c r="B973" s="14">
        <v>0.57999999999999996</v>
      </c>
      <c r="C973" s="14">
        <f t="shared" si="154"/>
        <v>16.423771028000001</v>
      </c>
      <c r="D973" s="48">
        <f t="shared" si="155"/>
        <v>5.8080133301375248E-3</v>
      </c>
      <c r="E973" s="12">
        <f t="shared" si="156"/>
        <v>0.27878463984660118</v>
      </c>
      <c r="F973" s="14">
        <v>0.89</v>
      </c>
      <c r="G973" s="14">
        <v>0.89</v>
      </c>
      <c r="H973" s="12">
        <f t="shared" si="163"/>
        <v>1.1435952942328278</v>
      </c>
      <c r="I973" s="14">
        <f t="shared" si="157"/>
        <v>18.782147261178253</v>
      </c>
      <c r="J973" s="15">
        <f t="shared" si="158"/>
        <v>3.3807865070120853E-2</v>
      </c>
      <c r="M973" s="15">
        <f t="shared" si="160"/>
        <v>6.6420167131868079E-3</v>
      </c>
      <c r="N973" s="15"/>
      <c r="O973" s="15"/>
      <c r="P973" s="15"/>
    </row>
    <row r="974" spans="1:16" x14ac:dyDescent="0.25">
      <c r="A974" s="13">
        <v>41278.25</v>
      </c>
      <c r="B974" s="14">
        <v>0.49</v>
      </c>
      <c r="C974" s="14">
        <f t="shared" si="154"/>
        <v>13.875254834</v>
      </c>
      <c r="D974" s="48">
        <f t="shared" si="155"/>
        <v>4.9067698823575638E-3</v>
      </c>
      <c r="E974" s="12">
        <f t="shared" si="156"/>
        <v>0.23552495435316304</v>
      </c>
      <c r="F974" s="14">
        <v>0.86</v>
      </c>
      <c r="G974" s="14">
        <v>0.86</v>
      </c>
      <c r="H974" s="12">
        <f t="shared" si="163"/>
        <v>1.1012645228204401</v>
      </c>
      <c r="I974" s="14">
        <f t="shared" si="157"/>
        <v>15.280325893777015</v>
      </c>
      <c r="J974" s="15">
        <f t="shared" si="158"/>
        <v>2.7504586608798624E-2</v>
      </c>
      <c r="M974" s="15">
        <f t="shared" si="160"/>
        <v>5.4036515930842091E-3</v>
      </c>
      <c r="N974" s="15"/>
      <c r="O974" s="15"/>
      <c r="P974" s="15"/>
    </row>
    <row r="975" spans="1:16" x14ac:dyDescent="0.25">
      <c r="A975" s="13">
        <v>41278.270833333336</v>
      </c>
      <c r="B975" s="14">
        <v>0.57999999999999996</v>
      </c>
      <c r="C975" s="14">
        <f t="shared" si="154"/>
        <v>16.423771028000001</v>
      </c>
      <c r="D975" s="48">
        <f t="shared" si="155"/>
        <v>5.8080133301375248E-3</v>
      </c>
      <c r="E975" s="12">
        <f t="shared" si="156"/>
        <v>0.27878463984660118</v>
      </c>
      <c r="F975" s="14">
        <v>0.86</v>
      </c>
      <c r="G975" s="14">
        <v>0.86</v>
      </c>
      <c r="H975" s="12">
        <f t="shared" si="163"/>
        <v>1.1012645228204401</v>
      </c>
      <c r="I975" s="14">
        <f t="shared" si="157"/>
        <v>18.086916364062589</v>
      </c>
      <c r="J975" s="15">
        <f t="shared" si="158"/>
        <v>3.2556449455312657E-2</v>
      </c>
      <c r="M975" s="15">
        <f t="shared" si="160"/>
        <v>6.3961590285486558E-3</v>
      </c>
      <c r="N975" s="15"/>
      <c r="O975" s="15"/>
      <c r="P975" s="15"/>
    </row>
    <row r="976" spans="1:16" x14ac:dyDescent="0.25">
      <c r="A976" s="13">
        <v>41278.291666666664</v>
      </c>
      <c r="B976" s="14">
        <v>0.57999999999999996</v>
      </c>
      <c r="C976" s="14">
        <f t="shared" si="154"/>
        <v>16.423771028000001</v>
      </c>
      <c r="D976" s="48">
        <f t="shared" si="155"/>
        <v>5.8080133301375248E-3</v>
      </c>
      <c r="E976" s="12">
        <f t="shared" si="156"/>
        <v>0.27878463984660118</v>
      </c>
      <c r="F976" s="14">
        <v>0.87</v>
      </c>
      <c r="G976" s="14">
        <v>0.87</v>
      </c>
      <c r="H976" s="12">
        <f t="shared" si="163"/>
        <v>1.1153586254810186</v>
      </c>
      <c r="I976" s="14">
        <f t="shared" si="157"/>
        <v>18.318394679005056</v>
      </c>
      <c r="J976" s="15">
        <f t="shared" si="158"/>
        <v>3.2973110422209101E-2</v>
      </c>
      <c r="M976" s="15">
        <f t="shared" si="160"/>
        <v>6.4780177646776233E-3</v>
      </c>
      <c r="N976" s="15"/>
      <c r="O976" s="15"/>
      <c r="P976" s="15"/>
    </row>
    <row r="977" spans="1:16" x14ac:dyDescent="0.25">
      <c r="A977" s="13">
        <v>41278.3125</v>
      </c>
      <c r="B977" s="14">
        <v>0.49</v>
      </c>
      <c r="C977" s="14">
        <f t="shared" si="154"/>
        <v>13.875254834</v>
      </c>
      <c r="D977" s="48">
        <f t="shared" si="155"/>
        <v>4.9067698823575638E-3</v>
      </c>
      <c r="E977" s="12">
        <f t="shared" si="156"/>
        <v>0.23552495435316304</v>
      </c>
      <c r="F977" s="14">
        <v>0.86</v>
      </c>
      <c r="G977" s="14">
        <v>0.86</v>
      </c>
      <c r="H977" s="12">
        <f t="shared" si="163"/>
        <v>1.1012645228204401</v>
      </c>
      <c r="I977" s="14">
        <f t="shared" si="157"/>
        <v>15.280325893777015</v>
      </c>
      <c r="J977" s="15">
        <f t="shared" si="158"/>
        <v>2.7504586608798624E-2</v>
      </c>
      <c r="M977" s="15">
        <f t="shared" si="160"/>
        <v>5.4036515930842091E-3</v>
      </c>
      <c r="N977" s="15"/>
      <c r="O977" s="15"/>
      <c r="P977" s="15"/>
    </row>
    <row r="978" spans="1:16" x14ac:dyDescent="0.25">
      <c r="A978" s="13">
        <v>41278.333333333336</v>
      </c>
      <c r="B978" s="14">
        <v>0.49</v>
      </c>
      <c r="C978" s="14">
        <f t="shared" si="154"/>
        <v>13.875254834</v>
      </c>
      <c r="D978" s="48">
        <f t="shared" si="155"/>
        <v>4.9067698823575638E-3</v>
      </c>
      <c r="E978" s="12">
        <f t="shared" si="156"/>
        <v>0.23552495435316304</v>
      </c>
      <c r="F978" s="14">
        <v>0.86</v>
      </c>
      <c r="G978" s="14">
        <v>0.86</v>
      </c>
      <c r="H978" s="12">
        <f t="shared" si="163"/>
        <v>1.1012645228204401</v>
      </c>
      <c r="I978" s="14">
        <f t="shared" si="157"/>
        <v>15.280325893777015</v>
      </c>
      <c r="J978" s="15">
        <f t="shared" si="158"/>
        <v>2.7504586608798624E-2</v>
      </c>
      <c r="M978" s="15">
        <f t="shared" si="160"/>
        <v>5.4036515930842091E-3</v>
      </c>
      <c r="N978" s="15"/>
      <c r="O978" s="15"/>
      <c r="P978" s="15"/>
    </row>
    <row r="979" spans="1:16" x14ac:dyDescent="0.25">
      <c r="A979" s="13">
        <v>41278.354166666664</v>
      </c>
      <c r="B979" s="14">
        <v>0.49</v>
      </c>
      <c r="C979" s="14">
        <f t="shared" si="154"/>
        <v>13.875254834</v>
      </c>
      <c r="D979" s="48">
        <f t="shared" si="155"/>
        <v>4.9067698823575638E-3</v>
      </c>
      <c r="E979" s="12">
        <f t="shared" si="156"/>
        <v>0.23552495435316304</v>
      </c>
      <c r="F979" s="14">
        <v>0.86</v>
      </c>
      <c r="G979" s="14">
        <v>0.86</v>
      </c>
      <c r="H979" s="12">
        <f t="shared" si="163"/>
        <v>1.1012645228204401</v>
      </c>
      <c r="I979" s="14">
        <f t="shared" si="157"/>
        <v>15.280325893777015</v>
      </c>
      <c r="J979" s="15">
        <f t="shared" si="158"/>
        <v>2.7504586608798624E-2</v>
      </c>
      <c r="M979" s="15">
        <f t="shared" si="160"/>
        <v>5.4036515930842091E-3</v>
      </c>
      <c r="N979" s="15"/>
      <c r="O979" s="15"/>
      <c r="P979" s="15"/>
    </row>
    <row r="980" spans="1:16" x14ac:dyDescent="0.25">
      <c r="A980" s="13">
        <v>41278.375</v>
      </c>
      <c r="B980" s="14">
        <v>0.57999999999999996</v>
      </c>
      <c r="C980" s="14">
        <f t="shared" si="154"/>
        <v>16.423771028000001</v>
      </c>
      <c r="D980" s="48">
        <f t="shared" si="155"/>
        <v>5.8080133301375248E-3</v>
      </c>
      <c r="E980" s="12">
        <f t="shared" si="156"/>
        <v>0.27878463984660118</v>
      </c>
      <c r="F980" s="14">
        <v>0.85</v>
      </c>
      <c r="G980" s="14">
        <v>0.85</v>
      </c>
      <c r="H980" s="12">
        <f t="shared" si="163"/>
        <v>1.0871867994772815</v>
      </c>
      <c r="I980" s="14">
        <f t="shared" si="157"/>
        <v>17.855707059279023</v>
      </c>
      <c r="J980" s="15">
        <f t="shared" si="158"/>
        <v>3.2140272706702243E-2</v>
      </c>
      <c r="M980" s="15">
        <f t="shared" si="160"/>
        <v>6.3143954237136037E-3</v>
      </c>
      <c r="N980" s="15"/>
      <c r="O980" s="15"/>
      <c r="P980" s="15"/>
    </row>
    <row r="981" spans="1:16" x14ac:dyDescent="0.25">
      <c r="A981" s="13">
        <v>41278.395833333336</v>
      </c>
      <c r="B981" s="14">
        <v>0.49</v>
      </c>
      <c r="C981" s="14">
        <f t="shared" si="154"/>
        <v>13.875254834</v>
      </c>
      <c r="D981" s="48">
        <f t="shared" si="155"/>
        <v>4.9067698823575638E-3</v>
      </c>
      <c r="E981" s="12">
        <f t="shared" si="156"/>
        <v>0.23552495435316304</v>
      </c>
      <c r="F981" s="14">
        <v>0.85</v>
      </c>
      <c r="G981" s="14">
        <v>0.85</v>
      </c>
      <c r="H981" s="12">
        <f t="shared" si="163"/>
        <v>1.0871867994772815</v>
      </c>
      <c r="I981" s="14">
        <f t="shared" si="157"/>
        <v>15.084993894908138</v>
      </c>
      <c r="J981" s="15">
        <f t="shared" si="158"/>
        <v>2.7152989010834648E-2</v>
      </c>
      <c r="M981" s="15">
        <f t="shared" si="160"/>
        <v>5.3345754441718367E-3</v>
      </c>
      <c r="N981" s="15"/>
      <c r="O981" s="15"/>
      <c r="P981" s="15"/>
    </row>
    <row r="982" spans="1:16" x14ac:dyDescent="0.25">
      <c r="A982" s="13">
        <v>41278.416666666664</v>
      </c>
      <c r="B982" s="14">
        <v>0.57999999999999996</v>
      </c>
      <c r="C982" s="14">
        <f t="shared" si="154"/>
        <v>16.423771028000001</v>
      </c>
      <c r="D982" s="48">
        <f t="shared" si="155"/>
        <v>5.8080133301375248E-3</v>
      </c>
      <c r="E982" s="12">
        <f t="shared" si="156"/>
        <v>0.27878463984660118</v>
      </c>
      <c r="F982" s="14">
        <v>0.84</v>
      </c>
      <c r="G982" s="14">
        <v>0.84</v>
      </c>
      <c r="H982" s="12">
        <f t="shared" si="163"/>
        <v>1.0731256287855793</v>
      </c>
      <c r="I982" s="14">
        <f t="shared" si="157"/>
        <v>17.62476961145288</v>
      </c>
      <c r="J982" s="15">
        <f t="shared" si="158"/>
        <v>3.1724585300615185E-2</v>
      </c>
      <c r="M982" s="15">
        <f t="shared" si="160"/>
        <v>6.2327279568988574E-3</v>
      </c>
      <c r="N982" s="15"/>
      <c r="O982" s="15"/>
      <c r="P982" s="15"/>
    </row>
    <row r="983" spans="1:16" x14ac:dyDescent="0.25">
      <c r="A983" s="13">
        <v>41278.4375</v>
      </c>
      <c r="B983" s="14">
        <v>0.57999999999999996</v>
      </c>
      <c r="C983" s="14">
        <f t="shared" si="154"/>
        <v>16.423771028000001</v>
      </c>
      <c r="D983" s="48">
        <f t="shared" si="155"/>
        <v>5.8080133301375248E-3</v>
      </c>
      <c r="E983" s="12">
        <f t="shared" si="156"/>
        <v>0.27878463984660118</v>
      </c>
      <c r="F983" s="14">
        <v>0.84</v>
      </c>
      <c r="G983" s="14">
        <v>0.84</v>
      </c>
      <c r="H983" s="12">
        <f t="shared" si="163"/>
        <v>1.0731256287855793</v>
      </c>
      <c r="I983" s="14">
        <f t="shared" si="157"/>
        <v>17.62476961145288</v>
      </c>
      <c r="J983" s="15">
        <f t="shared" si="158"/>
        <v>3.1724585300615185E-2</v>
      </c>
      <c r="M983" s="15">
        <f t="shared" si="160"/>
        <v>6.2327279568988574E-3</v>
      </c>
      <c r="N983" s="15"/>
      <c r="O983" s="15"/>
      <c r="P983" s="15"/>
    </row>
    <row r="984" spans="1:16" x14ac:dyDescent="0.25">
      <c r="A984" s="13">
        <v>41278.458333333336</v>
      </c>
      <c r="B984" s="14">
        <v>0.57999999999999996</v>
      </c>
      <c r="C984" s="14">
        <f t="shared" si="154"/>
        <v>16.423771028000001</v>
      </c>
      <c r="D984" s="48">
        <f t="shared" si="155"/>
        <v>5.8080133301375248E-3</v>
      </c>
      <c r="E984" s="12">
        <f t="shared" si="156"/>
        <v>0.27878463984660118</v>
      </c>
      <c r="F984" s="14">
        <v>0.84</v>
      </c>
      <c r="G984" s="14">
        <v>0.84</v>
      </c>
      <c r="H984" s="12">
        <f t="shared" si="163"/>
        <v>1.0731256287855793</v>
      </c>
      <c r="I984" s="14">
        <f t="shared" si="157"/>
        <v>17.62476961145288</v>
      </c>
      <c r="J984" s="15">
        <f t="shared" si="158"/>
        <v>3.1724585300615185E-2</v>
      </c>
      <c r="M984" s="15">
        <f t="shared" si="160"/>
        <v>6.2327279568988574E-3</v>
      </c>
      <c r="N984" s="15"/>
      <c r="O984" s="15"/>
      <c r="P984" s="15"/>
    </row>
    <row r="985" spans="1:16" x14ac:dyDescent="0.25">
      <c r="A985" s="13">
        <v>41278.479166666664</v>
      </c>
      <c r="B985" s="14">
        <v>0.57999999999999996</v>
      </c>
      <c r="C985" s="14">
        <f t="shared" si="154"/>
        <v>16.423771028000001</v>
      </c>
      <c r="D985" s="48">
        <f t="shared" si="155"/>
        <v>5.8080133301375248E-3</v>
      </c>
      <c r="E985" s="12">
        <f t="shared" si="156"/>
        <v>0.27878463984660118</v>
      </c>
      <c r="F985" s="14">
        <v>0.85</v>
      </c>
      <c r="G985" s="14">
        <v>0.85</v>
      </c>
      <c r="H985" s="12">
        <f t="shared" si="163"/>
        <v>1.0871867994772815</v>
      </c>
      <c r="I985" s="14">
        <f t="shared" si="157"/>
        <v>17.855707059279023</v>
      </c>
      <c r="J985" s="15">
        <f t="shared" si="158"/>
        <v>3.2140272706702243E-2</v>
      </c>
      <c r="M985" s="15">
        <f t="shared" si="160"/>
        <v>6.3143954237136037E-3</v>
      </c>
      <c r="N985" s="15"/>
      <c r="O985" s="15"/>
      <c r="P985" s="15"/>
    </row>
    <row r="986" spans="1:16" x14ac:dyDescent="0.25">
      <c r="A986" s="13">
        <v>41278.5</v>
      </c>
      <c r="B986" s="14">
        <v>0.57999999999999996</v>
      </c>
      <c r="C986" s="14">
        <f t="shared" si="154"/>
        <v>16.423771028000001</v>
      </c>
      <c r="D986" s="48">
        <f t="shared" si="155"/>
        <v>5.8080133301375248E-3</v>
      </c>
      <c r="E986" s="12">
        <f t="shared" si="156"/>
        <v>0.27878463984660118</v>
      </c>
      <c r="F986" s="14">
        <v>0.85</v>
      </c>
      <c r="G986" s="14">
        <v>0.85</v>
      </c>
      <c r="H986" s="12">
        <f t="shared" si="163"/>
        <v>1.0871867994772815</v>
      </c>
      <c r="I986" s="14">
        <f t="shared" si="157"/>
        <v>17.855707059279023</v>
      </c>
      <c r="J986" s="15">
        <f t="shared" si="158"/>
        <v>3.2140272706702243E-2</v>
      </c>
      <c r="M986" s="15">
        <f t="shared" si="160"/>
        <v>6.3143954237136037E-3</v>
      </c>
      <c r="N986" s="15"/>
      <c r="O986" s="15"/>
      <c r="P986" s="15"/>
    </row>
    <row r="987" spans="1:16" x14ac:dyDescent="0.25">
      <c r="A987" s="13">
        <v>41278.520833333336</v>
      </c>
      <c r="B987" s="14">
        <v>0.57999999999999996</v>
      </c>
      <c r="C987" s="14">
        <f t="shared" si="154"/>
        <v>16.423771028000001</v>
      </c>
      <c r="D987" s="48">
        <f t="shared" si="155"/>
        <v>5.8080133301375248E-3</v>
      </c>
      <c r="E987" s="12">
        <f t="shared" si="156"/>
        <v>0.27878463984660118</v>
      </c>
      <c r="F987" s="14">
        <v>0.83</v>
      </c>
      <c r="G987" s="14">
        <v>0.83</v>
      </c>
      <c r="H987" s="12">
        <f t="shared" si="163"/>
        <v>1.0590811879979667</v>
      </c>
      <c r="I987" s="14">
        <f t="shared" si="157"/>
        <v>17.394106931740829</v>
      </c>
      <c r="J987" s="15">
        <f t="shared" si="158"/>
        <v>3.1309392477133491E-2</v>
      </c>
      <c r="M987" s="15">
        <f t="shared" si="160"/>
        <v>6.151157657590077E-3</v>
      </c>
      <c r="N987" s="15"/>
      <c r="O987" s="15"/>
      <c r="P987" s="15"/>
    </row>
    <row r="988" spans="1:16" x14ac:dyDescent="0.25">
      <c r="A988" s="13">
        <v>41278.541666666664</v>
      </c>
      <c r="B988" s="14">
        <v>0.57999999999999996</v>
      </c>
      <c r="C988" s="14">
        <f t="shared" si="154"/>
        <v>16.423771028000001</v>
      </c>
      <c r="D988" s="48">
        <f t="shared" si="155"/>
        <v>5.8080133301375248E-3</v>
      </c>
      <c r="E988" s="12">
        <f t="shared" si="156"/>
        <v>0.27878463984660118</v>
      </c>
      <c r="F988" s="14">
        <v>0.85</v>
      </c>
      <c r="G988" s="14">
        <v>0.85</v>
      </c>
      <c r="H988" s="12">
        <f t="shared" si="163"/>
        <v>1.0871867994772815</v>
      </c>
      <c r="I988" s="14">
        <f t="shared" si="157"/>
        <v>17.855707059279023</v>
      </c>
      <c r="J988" s="15">
        <f t="shared" si="158"/>
        <v>3.2140272706702243E-2</v>
      </c>
      <c r="M988" s="15">
        <f t="shared" si="160"/>
        <v>6.3143954237136037E-3</v>
      </c>
      <c r="N988" s="15"/>
      <c r="O988" s="15"/>
      <c r="P988" s="15"/>
    </row>
    <row r="989" spans="1:16" x14ac:dyDescent="0.25">
      <c r="A989" s="13">
        <v>41278.5625</v>
      </c>
      <c r="B989" s="14">
        <v>0.57999999999999996</v>
      </c>
      <c r="C989" s="14">
        <f t="shared" si="154"/>
        <v>16.423771028000001</v>
      </c>
      <c r="D989" s="48">
        <f t="shared" si="155"/>
        <v>5.8080133301375248E-3</v>
      </c>
      <c r="E989" s="12">
        <f t="shared" si="156"/>
        <v>0.27878463984660118</v>
      </c>
      <c r="F989" s="14">
        <v>0.86</v>
      </c>
      <c r="G989" s="14">
        <v>0.86</v>
      </c>
      <c r="H989" s="12">
        <f t="shared" si="163"/>
        <v>1.1012645228204401</v>
      </c>
      <c r="I989" s="14">
        <f t="shared" si="157"/>
        <v>18.086916364062589</v>
      </c>
      <c r="J989" s="15">
        <f t="shared" si="158"/>
        <v>3.2556449455312657E-2</v>
      </c>
      <c r="M989" s="15">
        <f t="shared" si="160"/>
        <v>6.3961590285486558E-3</v>
      </c>
      <c r="N989" s="15"/>
      <c r="O989" s="15"/>
      <c r="P989" s="15"/>
    </row>
    <row r="990" spans="1:16" x14ac:dyDescent="0.25">
      <c r="A990" s="13">
        <v>41278.583333333336</v>
      </c>
      <c r="B990" s="14">
        <v>0.57999999999999996</v>
      </c>
      <c r="C990" s="14">
        <f t="shared" si="154"/>
        <v>16.423771028000001</v>
      </c>
      <c r="D990" s="48">
        <f t="shared" si="155"/>
        <v>5.8080133301375248E-3</v>
      </c>
      <c r="E990" s="12">
        <f t="shared" si="156"/>
        <v>0.27878463984660118</v>
      </c>
      <c r="F990" s="14">
        <v>0.85</v>
      </c>
      <c r="G990" s="14">
        <v>0.85</v>
      </c>
      <c r="H990" s="12">
        <f t="shared" si="163"/>
        <v>1.0871867994772815</v>
      </c>
      <c r="I990" s="14">
        <f t="shared" si="157"/>
        <v>17.855707059279023</v>
      </c>
      <c r="J990" s="15">
        <f t="shared" si="158"/>
        <v>3.2140272706702243E-2</v>
      </c>
      <c r="M990" s="15">
        <f t="shared" si="160"/>
        <v>6.3143954237136037E-3</v>
      </c>
      <c r="N990" s="15"/>
      <c r="O990" s="15"/>
      <c r="P990" s="15"/>
    </row>
    <row r="991" spans="1:16" x14ac:dyDescent="0.25">
      <c r="A991" s="13">
        <v>41278.604166666664</v>
      </c>
      <c r="B991" s="14">
        <v>0.57999999999999996</v>
      </c>
      <c r="C991" s="14">
        <f t="shared" si="154"/>
        <v>16.423771028000001</v>
      </c>
      <c r="D991" s="48">
        <f t="shared" si="155"/>
        <v>5.8080133301375248E-3</v>
      </c>
      <c r="E991" s="12">
        <f t="shared" si="156"/>
        <v>0.27878463984660118</v>
      </c>
      <c r="F991" s="14">
        <v>0.81</v>
      </c>
      <c r="G991" s="14">
        <v>0.81</v>
      </c>
      <c r="H991" s="12">
        <f t="shared" si="163"/>
        <v>1.0310432255661086</v>
      </c>
      <c r="I991" s="14">
        <f t="shared" si="157"/>
        <v>16.933617856668324</v>
      </c>
      <c r="J991" s="15">
        <f t="shared" si="158"/>
        <v>3.048051214200298E-2</v>
      </c>
      <c r="M991" s="15">
        <f t="shared" si="160"/>
        <v>5.9883127980359489E-3</v>
      </c>
      <c r="N991" s="15"/>
      <c r="O991" s="15"/>
      <c r="P991" s="15"/>
    </row>
    <row r="992" spans="1:16" x14ac:dyDescent="0.25">
      <c r="A992" s="13">
        <v>41278.625</v>
      </c>
      <c r="B992" s="14">
        <v>0.57999999999999996</v>
      </c>
      <c r="C992" s="14">
        <f t="shared" si="154"/>
        <v>16.423771028000001</v>
      </c>
      <c r="D992" s="48">
        <f t="shared" si="155"/>
        <v>5.8080133301375248E-3</v>
      </c>
      <c r="E992" s="12">
        <f t="shared" si="156"/>
        <v>0.27878463984660118</v>
      </c>
      <c r="F992" s="14">
        <v>0.83</v>
      </c>
      <c r="G992" s="14">
        <v>0.83</v>
      </c>
      <c r="H992" s="12">
        <f t="shared" si="163"/>
        <v>1.0590811879979667</v>
      </c>
      <c r="I992" s="14">
        <f t="shared" si="157"/>
        <v>17.394106931740829</v>
      </c>
      <c r="J992" s="15">
        <f t="shared" si="158"/>
        <v>3.1309392477133491E-2</v>
      </c>
      <c r="M992" s="15">
        <f t="shared" si="160"/>
        <v>6.151157657590077E-3</v>
      </c>
      <c r="N992" s="15"/>
      <c r="O992" s="15"/>
      <c r="P992" s="15"/>
    </row>
    <row r="993" spans="1:16" x14ac:dyDescent="0.25">
      <c r="A993" s="13">
        <v>41278.645833333336</v>
      </c>
      <c r="B993" s="14">
        <v>0.57999999999999996</v>
      </c>
      <c r="C993" s="14">
        <f t="shared" si="154"/>
        <v>16.423771028000001</v>
      </c>
      <c r="D993" s="48">
        <f t="shared" si="155"/>
        <v>5.8080133301375248E-3</v>
      </c>
      <c r="E993" s="12">
        <f t="shared" si="156"/>
        <v>0.27878463984660118</v>
      </c>
      <c r="F993" s="14">
        <v>0.84</v>
      </c>
      <c r="G993" s="14">
        <v>0.84</v>
      </c>
      <c r="H993" s="12">
        <f t="shared" si="163"/>
        <v>1.0731256287855793</v>
      </c>
      <c r="I993" s="14">
        <f t="shared" si="157"/>
        <v>17.62476961145288</v>
      </c>
      <c r="J993" s="15">
        <f t="shared" si="158"/>
        <v>3.1724585300615185E-2</v>
      </c>
      <c r="M993" s="15">
        <f t="shared" si="160"/>
        <v>6.2327279568988574E-3</v>
      </c>
      <c r="N993" s="15"/>
      <c r="O993" s="15"/>
      <c r="P993" s="15"/>
    </row>
    <row r="994" spans="1:16" x14ac:dyDescent="0.25">
      <c r="A994" s="13">
        <v>41278.666666666664</v>
      </c>
      <c r="B994" s="14">
        <v>0.57999999999999996</v>
      </c>
      <c r="C994" s="14">
        <f t="shared" si="154"/>
        <v>16.423771028000001</v>
      </c>
      <c r="D994" s="48">
        <f t="shared" si="155"/>
        <v>5.8080133301375248E-3</v>
      </c>
      <c r="E994" s="12">
        <f t="shared" si="156"/>
        <v>0.27878463984660118</v>
      </c>
      <c r="F994" s="14">
        <v>0.82</v>
      </c>
      <c r="G994" s="14">
        <v>0.82</v>
      </c>
      <c r="H994" s="12">
        <f t="shared" si="163"/>
        <v>1.0450536584225198</v>
      </c>
      <c r="I994" s="14">
        <f t="shared" si="157"/>
        <v>17.163721997905192</v>
      </c>
      <c r="J994" s="15">
        <f t="shared" si="158"/>
        <v>3.0894699596229341E-2</v>
      </c>
      <c r="M994" s="15">
        <f t="shared" si="160"/>
        <v>6.0696855788269829E-3</v>
      </c>
      <c r="N994" s="15"/>
      <c r="O994" s="15"/>
      <c r="P994" s="15"/>
    </row>
    <row r="995" spans="1:16" x14ac:dyDescent="0.25">
      <c r="A995" s="13">
        <v>41278.6875</v>
      </c>
      <c r="B995" s="14">
        <v>0.57999999999999996</v>
      </c>
      <c r="C995" s="14">
        <f t="shared" si="154"/>
        <v>16.423771028000001</v>
      </c>
      <c r="D995" s="48">
        <f t="shared" si="155"/>
        <v>5.8080133301375248E-3</v>
      </c>
      <c r="E995" s="12">
        <f t="shared" si="156"/>
        <v>0.27878463984660118</v>
      </c>
      <c r="F995" s="14">
        <v>0.84</v>
      </c>
      <c r="G995" s="14">
        <v>0.84</v>
      </c>
      <c r="H995" s="12">
        <f t="shared" si="163"/>
        <v>1.0731256287855793</v>
      </c>
      <c r="I995" s="14">
        <f t="shared" si="157"/>
        <v>17.62476961145288</v>
      </c>
      <c r="J995" s="15">
        <f t="shared" si="158"/>
        <v>3.1724585300615185E-2</v>
      </c>
      <c r="M995" s="15">
        <f t="shared" si="160"/>
        <v>6.2327279568988574E-3</v>
      </c>
      <c r="N995" s="15"/>
      <c r="O995" s="15"/>
      <c r="P995" s="15"/>
    </row>
    <row r="996" spans="1:16" x14ac:dyDescent="0.25">
      <c r="A996" s="13">
        <v>41278.708333333336</v>
      </c>
      <c r="B996" s="14">
        <v>0.57999999999999996</v>
      </c>
      <c r="C996" s="14">
        <f t="shared" si="154"/>
        <v>16.423771028000001</v>
      </c>
      <c r="D996" s="48">
        <f t="shared" si="155"/>
        <v>5.8080133301375248E-3</v>
      </c>
      <c r="E996" s="12">
        <f t="shared" si="156"/>
        <v>0.27878463984660118</v>
      </c>
      <c r="F996" s="14">
        <v>0.82</v>
      </c>
      <c r="G996" s="14">
        <v>0.82</v>
      </c>
      <c r="H996" s="12">
        <f t="shared" si="163"/>
        <v>1.0450536584225198</v>
      </c>
      <c r="I996" s="14">
        <f t="shared" si="157"/>
        <v>17.163721997905192</v>
      </c>
      <c r="J996" s="15">
        <f t="shared" si="158"/>
        <v>3.0894699596229341E-2</v>
      </c>
      <c r="M996" s="15">
        <f t="shared" si="160"/>
        <v>6.0696855788269829E-3</v>
      </c>
      <c r="N996" s="15"/>
      <c r="O996" s="15"/>
      <c r="P996" s="15"/>
    </row>
    <row r="997" spans="1:16" x14ac:dyDescent="0.25">
      <c r="A997" s="13">
        <v>41278.729166666664</v>
      </c>
      <c r="B997" s="14">
        <v>0.57999999999999996</v>
      </c>
      <c r="C997" s="14">
        <f t="shared" si="154"/>
        <v>16.423771028000001</v>
      </c>
      <c r="D997" s="48">
        <f t="shared" si="155"/>
        <v>5.8080133301375248E-3</v>
      </c>
      <c r="E997" s="12">
        <f t="shared" si="156"/>
        <v>0.27878463984660118</v>
      </c>
      <c r="F997" s="14">
        <v>0.82</v>
      </c>
      <c r="G997" s="14">
        <v>0.82</v>
      </c>
      <c r="H997" s="12">
        <f t="shared" si="163"/>
        <v>1.0450536584225198</v>
      </c>
      <c r="I997" s="14">
        <f t="shared" si="157"/>
        <v>17.163721997905192</v>
      </c>
      <c r="J997" s="15">
        <f t="shared" si="158"/>
        <v>3.0894699596229341E-2</v>
      </c>
      <c r="M997" s="15">
        <f t="shared" si="160"/>
        <v>6.0696855788269829E-3</v>
      </c>
      <c r="N997" s="15"/>
      <c r="O997" s="15"/>
      <c r="P997" s="15"/>
    </row>
    <row r="998" spans="1:16" x14ac:dyDescent="0.25">
      <c r="A998" s="13">
        <v>41278.75</v>
      </c>
      <c r="B998" s="14">
        <v>0.57999999999999996</v>
      </c>
      <c r="C998" s="14">
        <f t="shared" si="154"/>
        <v>16.423771028000001</v>
      </c>
      <c r="D998" s="48">
        <f t="shared" si="155"/>
        <v>5.8080133301375248E-3</v>
      </c>
      <c r="E998" s="12">
        <f t="shared" si="156"/>
        <v>0.27878463984660118</v>
      </c>
      <c r="F998" s="14">
        <v>0.82</v>
      </c>
      <c r="G998" s="14">
        <v>0.82</v>
      </c>
      <c r="H998" s="12">
        <f t="shared" si="163"/>
        <v>1.0450536584225198</v>
      </c>
      <c r="I998" s="14">
        <f t="shared" si="157"/>
        <v>17.163721997905192</v>
      </c>
      <c r="J998" s="15">
        <f t="shared" si="158"/>
        <v>3.0894699596229341E-2</v>
      </c>
      <c r="M998" s="15">
        <f t="shared" si="160"/>
        <v>6.0696855788269829E-3</v>
      </c>
      <c r="N998" s="15"/>
      <c r="O998" s="15"/>
      <c r="P998" s="15"/>
    </row>
    <row r="999" spans="1:16" x14ac:dyDescent="0.25">
      <c r="A999" s="13">
        <v>41278.770833333336</v>
      </c>
      <c r="B999" s="14">
        <v>0.57999999999999996</v>
      </c>
      <c r="C999" s="14">
        <f t="shared" si="154"/>
        <v>16.423771028000001</v>
      </c>
      <c r="D999" s="48">
        <f t="shared" si="155"/>
        <v>5.8080133301375248E-3</v>
      </c>
      <c r="E999" s="12">
        <f t="shared" si="156"/>
        <v>0.27878463984660118</v>
      </c>
      <c r="F999" s="14">
        <v>0.82</v>
      </c>
      <c r="G999" s="14">
        <v>0.82</v>
      </c>
      <c r="H999" s="12">
        <f t="shared" si="163"/>
        <v>1.0450536584225198</v>
      </c>
      <c r="I999" s="14">
        <f t="shared" si="157"/>
        <v>17.163721997905192</v>
      </c>
      <c r="J999" s="15">
        <f t="shared" si="158"/>
        <v>3.0894699596229341E-2</v>
      </c>
      <c r="M999" s="15">
        <f t="shared" si="160"/>
        <v>6.0696855788269829E-3</v>
      </c>
      <c r="N999" s="15"/>
      <c r="O999" s="15"/>
      <c r="P999" s="15"/>
    </row>
    <row r="1000" spans="1:16" x14ac:dyDescent="0.25">
      <c r="A1000" s="13">
        <v>41278.791666666664</v>
      </c>
      <c r="B1000" s="14">
        <v>0.57999999999999996</v>
      </c>
      <c r="C1000" s="14">
        <f t="shared" si="154"/>
        <v>16.423771028000001</v>
      </c>
      <c r="D1000" s="48">
        <f t="shared" si="155"/>
        <v>5.8080133301375248E-3</v>
      </c>
      <c r="E1000" s="12">
        <f t="shared" si="156"/>
        <v>0.27878463984660118</v>
      </c>
      <c r="F1000" s="14">
        <v>0.85</v>
      </c>
      <c r="G1000" s="14">
        <v>0.85</v>
      </c>
      <c r="H1000" s="12">
        <f t="shared" si="163"/>
        <v>1.0871867994772815</v>
      </c>
      <c r="I1000" s="14">
        <f t="shared" si="157"/>
        <v>17.855707059279023</v>
      </c>
      <c r="J1000" s="15">
        <f t="shared" si="158"/>
        <v>3.2140272706702243E-2</v>
      </c>
      <c r="M1000" s="15">
        <f t="shared" si="160"/>
        <v>6.3143954237136037E-3</v>
      </c>
      <c r="N1000" s="15"/>
      <c r="O1000" s="15"/>
      <c r="P1000" s="15"/>
    </row>
    <row r="1001" spans="1:16" x14ac:dyDescent="0.25">
      <c r="A1001" s="13">
        <v>41278.8125</v>
      </c>
      <c r="B1001" s="14">
        <v>0.57999999999999996</v>
      </c>
      <c r="C1001" s="14">
        <f t="shared" si="154"/>
        <v>16.423771028000001</v>
      </c>
      <c r="D1001" s="48">
        <f t="shared" si="155"/>
        <v>5.8080133301375248E-3</v>
      </c>
      <c r="E1001" s="12">
        <f t="shared" si="156"/>
        <v>0.27878463984660118</v>
      </c>
      <c r="F1001" s="14">
        <v>0.87</v>
      </c>
      <c r="G1001" s="14">
        <v>0.87</v>
      </c>
      <c r="H1001" s="12">
        <f t="shared" si="163"/>
        <v>1.1153586254810186</v>
      </c>
      <c r="I1001" s="14">
        <f t="shared" si="157"/>
        <v>18.318394679005056</v>
      </c>
      <c r="J1001" s="15">
        <f t="shared" si="158"/>
        <v>3.2973110422209101E-2</v>
      </c>
      <c r="M1001" s="15">
        <f t="shared" si="160"/>
        <v>6.4780177646776233E-3</v>
      </c>
      <c r="N1001" s="15"/>
      <c r="O1001" s="15"/>
      <c r="P1001" s="15"/>
    </row>
    <row r="1002" spans="1:16" x14ac:dyDescent="0.25">
      <c r="A1002" s="13">
        <v>41278.833333333336</v>
      </c>
      <c r="B1002" s="14">
        <v>0.57999999999999996</v>
      </c>
      <c r="C1002" s="14">
        <f t="shared" si="154"/>
        <v>16.423771028000001</v>
      </c>
      <c r="D1002" s="48">
        <f t="shared" si="155"/>
        <v>5.8080133301375248E-3</v>
      </c>
      <c r="E1002" s="12">
        <f t="shared" si="156"/>
        <v>0.27878463984660118</v>
      </c>
      <c r="F1002" s="14">
        <v>0.87</v>
      </c>
      <c r="G1002" s="14">
        <v>0.87</v>
      </c>
      <c r="H1002" s="12">
        <f t="shared" si="163"/>
        <v>1.1153586254810186</v>
      </c>
      <c r="I1002" s="14">
        <f t="shared" si="157"/>
        <v>18.318394679005056</v>
      </c>
      <c r="J1002" s="15">
        <f t="shared" si="158"/>
        <v>3.2973110422209101E-2</v>
      </c>
      <c r="M1002" s="15">
        <f t="shared" si="160"/>
        <v>6.4780177646776233E-3</v>
      </c>
      <c r="N1002" s="15"/>
      <c r="O1002" s="15"/>
      <c r="P1002" s="15"/>
    </row>
    <row r="1003" spans="1:16" x14ac:dyDescent="0.25">
      <c r="A1003" s="13">
        <v>41278.854166666664</v>
      </c>
      <c r="B1003" s="14">
        <v>0.57999999999999996</v>
      </c>
      <c r="C1003" s="14">
        <f t="shared" si="154"/>
        <v>16.423771028000001</v>
      </c>
      <c r="D1003" s="48">
        <f t="shared" si="155"/>
        <v>5.8080133301375248E-3</v>
      </c>
      <c r="E1003" s="12">
        <f t="shared" si="156"/>
        <v>0.27878463984660118</v>
      </c>
      <c r="F1003" s="14">
        <v>0.89</v>
      </c>
      <c r="G1003" s="14">
        <v>0.89</v>
      </c>
      <c r="H1003" s="12">
        <f t="shared" si="163"/>
        <v>1.1435952942328278</v>
      </c>
      <c r="I1003" s="14">
        <f t="shared" si="157"/>
        <v>18.782147261178253</v>
      </c>
      <c r="J1003" s="15">
        <f t="shared" si="158"/>
        <v>3.3807865070120853E-2</v>
      </c>
      <c r="M1003" s="15">
        <f t="shared" si="160"/>
        <v>6.6420167131868079E-3</v>
      </c>
      <c r="N1003" s="15"/>
      <c r="O1003" s="15"/>
      <c r="P1003" s="15"/>
    </row>
    <row r="1004" spans="1:16" x14ac:dyDescent="0.25">
      <c r="A1004" s="13">
        <v>41278.875</v>
      </c>
      <c r="B1004" s="14">
        <v>0.57999999999999996</v>
      </c>
      <c r="C1004" s="14">
        <f t="shared" si="154"/>
        <v>16.423771028000001</v>
      </c>
      <c r="D1004" s="48">
        <f t="shared" si="155"/>
        <v>5.8080133301375248E-3</v>
      </c>
      <c r="E1004" s="12">
        <f t="shared" si="156"/>
        <v>0.27878463984660118</v>
      </c>
      <c r="F1004" s="14">
        <v>0.88</v>
      </c>
      <c r="G1004" s="14">
        <v>0.88</v>
      </c>
      <c r="H1004" s="12">
        <f t="shared" si="163"/>
        <v>1.12946893791287</v>
      </c>
      <c r="I1004" s="14">
        <f t="shared" si="157"/>
        <v>18.550139219519327</v>
      </c>
      <c r="J1004" s="15">
        <f t="shared" si="158"/>
        <v>3.3390250595134785E-2</v>
      </c>
      <c r="M1004" s="15">
        <f t="shared" si="160"/>
        <v>6.5599706473742211E-3</v>
      </c>
      <c r="N1004" s="15"/>
      <c r="O1004" s="15"/>
      <c r="P1004" s="15"/>
    </row>
    <row r="1005" spans="1:16" x14ac:dyDescent="0.25">
      <c r="A1005" s="13">
        <v>41278.895833333336</v>
      </c>
      <c r="B1005" s="14">
        <v>0.57999999999999996</v>
      </c>
      <c r="C1005" s="14">
        <f t="shared" si="154"/>
        <v>16.423771028000001</v>
      </c>
      <c r="D1005" s="48">
        <f t="shared" si="155"/>
        <v>5.8080133301375248E-3</v>
      </c>
      <c r="E1005" s="12">
        <f t="shared" si="156"/>
        <v>0.27878463984660118</v>
      </c>
      <c r="F1005" s="14">
        <v>0.89</v>
      </c>
      <c r="G1005" s="14">
        <v>0.89</v>
      </c>
      <c r="H1005" s="12">
        <f t="shared" si="163"/>
        <v>1.1435952942328278</v>
      </c>
      <c r="I1005" s="14">
        <f t="shared" si="157"/>
        <v>18.782147261178253</v>
      </c>
      <c r="J1005" s="15">
        <f t="shared" si="158"/>
        <v>3.3807865070120853E-2</v>
      </c>
      <c r="M1005" s="15">
        <f t="shared" si="160"/>
        <v>6.6420167131868079E-3</v>
      </c>
      <c r="N1005" s="15"/>
      <c r="O1005" s="15"/>
      <c r="P1005" s="15"/>
    </row>
    <row r="1006" spans="1:16" x14ac:dyDescent="0.25">
      <c r="A1006" s="13">
        <v>41278.916666666664</v>
      </c>
      <c r="B1006" s="14">
        <v>0.57999999999999996</v>
      </c>
      <c r="C1006" s="14">
        <f t="shared" si="154"/>
        <v>16.423771028000001</v>
      </c>
      <c r="D1006" s="48">
        <f t="shared" si="155"/>
        <v>5.8080133301375248E-3</v>
      </c>
      <c r="E1006" s="12">
        <f t="shared" si="156"/>
        <v>0.27878463984660118</v>
      </c>
      <c r="F1006" s="14">
        <v>0.89</v>
      </c>
      <c r="G1006" s="14">
        <v>0.89</v>
      </c>
      <c r="H1006" s="12">
        <f t="shared" si="163"/>
        <v>1.1435952942328278</v>
      </c>
      <c r="I1006" s="14">
        <f t="shared" si="157"/>
        <v>18.782147261178253</v>
      </c>
      <c r="J1006" s="15">
        <f t="shared" si="158"/>
        <v>3.3807865070120853E-2</v>
      </c>
      <c r="M1006" s="15">
        <f t="shared" si="160"/>
        <v>6.6420167131868079E-3</v>
      </c>
      <c r="N1006" s="15"/>
      <c r="O1006" s="15"/>
      <c r="P1006" s="15"/>
    </row>
    <row r="1007" spans="1:16" x14ac:dyDescent="0.25">
      <c r="A1007" s="13">
        <v>41278.9375</v>
      </c>
      <c r="B1007" s="14">
        <v>0.57999999999999996</v>
      </c>
      <c r="C1007" s="14">
        <f t="shared" si="154"/>
        <v>16.423771028000001</v>
      </c>
      <c r="D1007" s="48">
        <f t="shared" si="155"/>
        <v>5.8080133301375248E-3</v>
      </c>
      <c r="E1007" s="12">
        <f t="shared" si="156"/>
        <v>0.27878463984660118</v>
      </c>
      <c r="F1007" s="14">
        <v>0.9</v>
      </c>
      <c r="G1007" s="14">
        <v>0.9</v>
      </c>
      <c r="H1007" s="12">
        <f t="shared" si="163"/>
        <v>1.1577375321012708</v>
      </c>
      <c r="I1007" s="14">
        <f t="shared" si="157"/>
        <v>19.014416137753074</v>
      </c>
      <c r="J1007" s="15">
        <f t="shared" si="158"/>
        <v>3.4225949047955527E-2</v>
      </c>
      <c r="M1007" s="15">
        <f t="shared" si="160"/>
        <v>6.7241550192447012E-3</v>
      </c>
      <c r="N1007" s="15"/>
      <c r="O1007" s="15"/>
      <c r="P1007" s="15"/>
    </row>
    <row r="1008" spans="1:16" x14ac:dyDescent="0.25">
      <c r="A1008" s="13">
        <v>41278.958333333336</v>
      </c>
      <c r="B1008" s="14">
        <v>0.57999999999999996</v>
      </c>
      <c r="C1008" s="14">
        <f t="shared" si="154"/>
        <v>16.423771028000001</v>
      </c>
      <c r="D1008" s="48">
        <f t="shared" si="155"/>
        <v>5.8080133301375248E-3</v>
      </c>
      <c r="E1008" s="12">
        <f t="shared" si="156"/>
        <v>0.27878463984660118</v>
      </c>
      <c r="F1008" s="14">
        <v>0.9</v>
      </c>
      <c r="G1008" s="14">
        <v>0.9</v>
      </c>
      <c r="H1008" s="12">
        <f t="shared" si="163"/>
        <v>1.1577375321012708</v>
      </c>
      <c r="I1008" s="14">
        <f t="shared" si="157"/>
        <v>19.014416137753074</v>
      </c>
      <c r="J1008" s="15">
        <f t="shared" si="158"/>
        <v>3.4225949047955527E-2</v>
      </c>
      <c r="M1008" s="15">
        <f t="shared" si="160"/>
        <v>6.7241550192447012E-3</v>
      </c>
      <c r="N1008" s="15"/>
      <c r="O1008" s="15"/>
      <c r="P1008" s="15"/>
    </row>
    <row r="1009" spans="1:16" x14ac:dyDescent="0.25">
      <c r="A1009" s="13">
        <v>41278.979166666664</v>
      </c>
      <c r="B1009" s="14">
        <v>0.57999999999999996</v>
      </c>
      <c r="C1009" s="14">
        <f t="shared" si="154"/>
        <v>16.423771028000001</v>
      </c>
      <c r="D1009" s="48">
        <f t="shared" si="155"/>
        <v>5.8080133301375248E-3</v>
      </c>
      <c r="E1009" s="12">
        <f t="shared" si="156"/>
        <v>0.27878463984660118</v>
      </c>
      <c r="F1009" s="14">
        <v>0.91</v>
      </c>
      <c r="G1009" s="14">
        <v>0.91</v>
      </c>
      <c r="H1009" s="12">
        <f t="shared" si="163"/>
        <v>1.1718954926078711</v>
      </c>
      <c r="I1009" s="14">
        <f t="shared" si="157"/>
        <v>19.246943239336943</v>
      </c>
      <c r="J1009" s="15">
        <f t="shared" si="158"/>
        <v>3.4644497830806496E-2</v>
      </c>
      <c r="M1009" s="15">
        <f t="shared" si="160"/>
        <v>6.8063846425945968E-3</v>
      </c>
      <c r="N1009" s="15"/>
      <c r="O1009" s="15"/>
      <c r="P1009" s="15"/>
    </row>
    <row r="1010" spans="1:16" x14ac:dyDescent="0.25">
      <c r="A1010" s="13">
        <v>41279</v>
      </c>
      <c r="B1010" s="14">
        <v>0.57999999999999996</v>
      </c>
      <c r="C1010" s="14">
        <f t="shared" si="154"/>
        <v>16.423771028000001</v>
      </c>
      <c r="D1010" s="48">
        <f t="shared" si="155"/>
        <v>5.8080133301375248E-3</v>
      </c>
      <c r="E1010" s="12">
        <f t="shared" si="156"/>
        <v>0.27878463984660118</v>
      </c>
      <c r="F1010" s="14">
        <v>0.89</v>
      </c>
      <c r="G1010" s="14">
        <v>0.89</v>
      </c>
      <c r="H1010" s="12">
        <f t="shared" si="163"/>
        <v>1.1435952942328278</v>
      </c>
      <c r="I1010" s="14">
        <f t="shared" si="157"/>
        <v>18.782147261178253</v>
      </c>
      <c r="J1010" s="15">
        <f t="shared" si="158"/>
        <v>3.3807865070120853E-2</v>
      </c>
      <c r="K1010" s="14">
        <f t="shared" ref="K1010" si="164">SUM(J1010:J1057)</f>
        <v>1.324459269928792</v>
      </c>
      <c r="L1010" s="14">
        <f>K1010/5.09</f>
        <v>0.26020810804102007</v>
      </c>
      <c r="M1010" s="15">
        <f t="shared" si="160"/>
        <v>6.6420167131868079E-3</v>
      </c>
      <c r="N1010" s="15">
        <f t="shared" ref="N1010" si="165">AVERAGE(H1010:H1057)</f>
        <v>1.0644831565757784</v>
      </c>
      <c r="O1010" s="15">
        <f t="shared" ref="O1010" si="166">AVERAGE(E1010:E1057)</f>
        <v>0.24453738883096279</v>
      </c>
      <c r="P1010" s="15">
        <f>MAX(E1010:E1057)</f>
        <v>0.27878463984660118</v>
      </c>
    </row>
    <row r="1011" spans="1:16" x14ac:dyDescent="0.25">
      <c r="A1011" s="13">
        <v>41279.020833333336</v>
      </c>
      <c r="B1011" s="14">
        <v>0.49</v>
      </c>
      <c r="C1011" s="14">
        <f t="shared" si="154"/>
        <v>13.875254834</v>
      </c>
      <c r="D1011" s="48">
        <f t="shared" si="155"/>
        <v>4.9067698823575638E-3</v>
      </c>
      <c r="E1011" s="12">
        <f t="shared" si="156"/>
        <v>0.23552495435316304</v>
      </c>
      <c r="F1011" s="14">
        <v>0.87</v>
      </c>
      <c r="G1011" s="14">
        <v>0.87</v>
      </c>
      <c r="H1011" s="12">
        <f t="shared" si="163"/>
        <v>1.1153586254810186</v>
      </c>
      <c r="I1011" s="14">
        <f t="shared" si="157"/>
        <v>15.475885159849099</v>
      </c>
      <c r="J1011" s="15">
        <f t="shared" si="158"/>
        <v>2.7856593287728375E-2</v>
      </c>
      <c r="M1011" s="15">
        <f t="shared" si="160"/>
        <v>5.4728081115379915E-3</v>
      </c>
      <c r="N1011" s="15"/>
      <c r="O1011" s="15"/>
      <c r="P1011" s="15"/>
    </row>
    <row r="1012" spans="1:16" x14ac:dyDescent="0.25">
      <c r="A1012" s="13">
        <v>41279.041666666664</v>
      </c>
      <c r="B1012" s="14">
        <v>0.57999999999999996</v>
      </c>
      <c r="C1012" s="14">
        <f t="shared" si="154"/>
        <v>16.423771028000001</v>
      </c>
      <c r="D1012" s="48">
        <f t="shared" si="155"/>
        <v>5.8080133301375248E-3</v>
      </c>
      <c r="E1012" s="12">
        <f t="shared" si="156"/>
        <v>0.27878463984660118</v>
      </c>
      <c r="F1012" s="14">
        <v>0.87</v>
      </c>
      <c r="G1012" s="14">
        <v>0.87</v>
      </c>
      <c r="H1012" s="12">
        <f t="shared" si="163"/>
        <v>1.1153586254810186</v>
      </c>
      <c r="I1012" s="14">
        <f t="shared" si="157"/>
        <v>18.318394679005056</v>
      </c>
      <c r="J1012" s="15">
        <f t="shared" si="158"/>
        <v>3.2973110422209101E-2</v>
      </c>
      <c r="M1012" s="15">
        <f t="shared" si="160"/>
        <v>6.4780177646776233E-3</v>
      </c>
      <c r="N1012" s="15"/>
      <c r="O1012" s="15"/>
      <c r="P1012" s="15"/>
    </row>
    <row r="1013" spans="1:16" x14ac:dyDescent="0.25">
      <c r="A1013" s="13">
        <v>41279.0625</v>
      </c>
      <c r="B1013" s="14">
        <v>0.57999999999999996</v>
      </c>
      <c r="C1013" s="14">
        <f t="shared" si="154"/>
        <v>16.423771028000001</v>
      </c>
      <c r="D1013" s="48">
        <f t="shared" si="155"/>
        <v>5.8080133301375248E-3</v>
      </c>
      <c r="E1013" s="12">
        <f t="shared" si="156"/>
        <v>0.27878463984660118</v>
      </c>
      <c r="F1013" s="14">
        <v>0.86</v>
      </c>
      <c r="G1013" s="14">
        <v>0.86</v>
      </c>
      <c r="H1013" s="12">
        <f t="shared" si="163"/>
        <v>1.1012645228204401</v>
      </c>
      <c r="I1013" s="14">
        <f t="shared" si="157"/>
        <v>18.086916364062589</v>
      </c>
      <c r="J1013" s="15">
        <f t="shared" si="158"/>
        <v>3.2556449455312657E-2</v>
      </c>
      <c r="M1013" s="15">
        <f t="shared" si="160"/>
        <v>6.3961590285486558E-3</v>
      </c>
      <c r="N1013" s="15"/>
      <c r="O1013" s="15"/>
      <c r="P1013" s="15"/>
    </row>
    <row r="1014" spans="1:16" x14ac:dyDescent="0.25">
      <c r="A1014" s="13">
        <v>41279.083333333336</v>
      </c>
      <c r="B1014" s="14">
        <v>0.49</v>
      </c>
      <c r="C1014" s="14">
        <f t="shared" si="154"/>
        <v>13.875254834</v>
      </c>
      <c r="D1014" s="48">
        <f t="shared" si="155"/>
        <v>4.9067698823575638E-3</v>
      </c>
      <c r="E1014" s="12">
        <f t="shared" si="156"/>
        <v>0.23552495435316304</v>
      </c>
      <c r="F1014" s="14">
        <v>0.87</v>
      </c>
      <c r="G1014" s="14">
        <v>0.87</v>
      </c>
      <c r="H1014" s="12">
        <f t="shared" si="163"/>
        <v>1.1153586254810186</v>
      </c>
      <c r="I1014" s="14">
        <f t="shared" si="157"/>
        <v>15.475885159849099</v>
      </c>
      <c r="J1014" s="15">
        <f t="shared" si="158"/>
        <v>2.7856593287728375E-2</v>
      </c>
      <c r="M1014" s="15">
        <f t="shared" si="160"/>
        <v>5.4728081115379915E-3</v>
      </c>
      <c r="N1014" s="15"/>
      <c r="O1014" s="15"/>
      <c r="P1014" s="15"/>
    </row>
    <row r="1015" spans="1:16" x14ac:dyDescent="0.25">
      <c r="A1015" s="13">
        <v>41279.104166666664</v>
      </c>
      <c r="B1015" s="14">
        <v>0.49</v>
      </c>
      <c r="C1015" s="14">
        <f t="shared" si="154"/>
        <v>13.875254834</v>
      </c>
      <c r="D1015" s="48">
        <f t="shared" si="155"/>
        <v>4.9067698823575638E-3</v>
      </c>
      <c r="E1015" s="12">
        <f t="shared" si="156"/>
        <v>0.23552495435316304</v>
      </c>
      <c r="F1015" s="14">
        <v>0.89</v>
      </c>
      <c r="G1015" s="14">
        <v>0.89</v>
      </c>
      <c r="H1015" s="12">
        <f t="shared" si="163"/>
        <v>1.1435952942328278</v>
      </c>
      <c r="I1015" s="14">
        <f t="shared" si="157"/>
        <v>15.867676134443697</v>
      </c>
      <c r="J1015" s="15">
        <f t="shared" si="158"/>
        <v>2.8561817041998651E-2</v>
      </c>
      <c r="M1015" s="15">
        <f t="shared" si="160"/>
        <v>5.611358947347476E-3</v>
      </c>
      <c r="N1015" s="15"/>
      <c r="O1015" s="15"/>
      <c r="P1015" s="15"/>
    </row>
    <row r="1016" spans="1:16" x14ac:dyDescent="0.25">
      <c r="A1016" s="13">
        <v>41279.125</v>
      </c>
      <c r="B1016" s="14">
        <v>0.49</v>
      </c>
      <c r="C1016" s="14">
        <f t="shared" si="154"/>
        <v>13.875254834</v>
      </c>
      <c r="D1016" s="48">
        <f t="shared" si="155"/>
        <v>4.9067698823575638E-3</v>
      </c>
      <c r="E1016" s="12">
        <f t="shared" si="156"/>
        <v>0.23552495435316304</v>
      </c>
      <c r="F1016" s="14">
        <v>0.87</v>
      </c>
      <c r="G1016" s="14">
        <v>0.87</v>
      </c>
      <c r="H1016" s="12">
        <f t="shared" si="163"/>
        <v>1.1153586254810186</v>
      </c>
      <c r="I1016" s="14">
        <f t="shared" si="157"/>
        <v>15.475885159849099</v>
      </c>
      <c r="J1016" s="15">
        <f t="shared" si="158"/>
        <v>2.7856593287728375E-2</v>
      </c>
      <c r="M1016" s="15">
        <f t="shared" si="160"/>
        <v>5.4728081115379915E-3</v>
      </c>
      <c r="N1016" s="15"/>
      <c r="O1016" s="15"/>
      <c r="P1016" s="15"/>
    </row>
    <row r="1017" spans="1:16" x14ac:dyDescent="0.25">
      <c r="A1017" s="13">
        <v>41279.145833333336</v>
      </c>
      <c r="B1017" s="14">
        <v>0.49</v>
      </c>
      <c r="C1017" s="14">
        <f t="shared" si="154"/>
        <v>13.875254834</v>
      </c>
      <c r="D1017" s="48">
        <f t="shared" si="155"/>
        <v>4.9067698823575638E-3</v>
      </c>
      <c r="E1017" s="12">
        <f t="shared" si="156"/>
        <v>0.23552495435316304</v>
      </c>
      <c r="F1017" s="14">
        <v>0.87</v>
      </c>
      <c r="G1017" s="14">
        <v>0.87</v>
      </c>
      <c r="H1017" s="12">
        <f t="shared" si="163"/>
        <v>1.1153586254810186</v>
      </c>
      <c r="I1017" s="14">
        <f t="shared" si="157"/>
        <v>15.475885159849099</v>
      </c>
      <c r="J1017" s="15">
        <f t="shared" si="158"/>
        <v>2.7856593287728375E-2</v>
      </c>
      <c r="M1017" s="15">
        <f t="shared" si="160"/>
        <v>5.4728081115379915E-3</v>
      </c>
      <c r="N1017" s="15"/>
      <c r="O1017" s="15"/>
      <c r="P1017" s="15"/>
    </row>
    <row r="1018" spans="1:16" x14ac:dyDescent="0.25">
      <c r="A1018" s="13">
        <v>41279.166666666664</v>
      </c>
      <c r="B1018" s="14">
        <v>0.49</v>
      </c>
      <c r="C1018" s="14">
        <f t="shared" si="154"/>
        <v>13.875254834</v>
      </c>
      <c r="D1018" s="48">
        <f t="shared" si="155"/>
        <v>4.9067698823575638E-3</v>
      </c>
      <c r="E1018" s="12">
        <f t="shared" si="156"/>
        <v>0.23552495435316304</v>
      </c>
      <c r="F1018" s="14">
        <v>0.85</v>
      </c>
      <c r="G1018" s="14">
        <v>0.85</v>
      </c>
      <c r="H1018" s="12">
        <f t="shared" si="163"/>
        <v>1.0871867994772815</v>
      </c>
      <c r="I1018" s="14">
        <f t="shared" si="157"/>
        <v>15.084993894908138</v>
      </c>
      <c r="J1018" s="15">
        <f t="shared" si="158"/>
        <v>2.7152989010834648E-2</v>
      </c>
      <c r="M1018" s="15">
        <f t="shared" si="160"/>
        <v>5.3345754441718367E-3</v>
      </c>
      <c r="N1018" s="15"/>
      <c r="O1018" s="15"/>
      <c r="P1018" s="15"/>
    </row>
    <row r="1019" spans="1:16" x14ac:dyDescent="0.25">
      <c r="A1019" s="13">
        <v>41279.1875</v>
      </c>
      <c r="B1019" s="14">
        <v>0.57999999999999996</v>
      </c>
      <c r="C1019" s="14">
        <f t="shared" si="154"/>
        <v>16.423771028000001</v>
      </c>
      <c r="D1019" s="48">
        <f t="shared" si="155"/>
        <v>5.8080133301375248E-3</v>
      </c>
      <c r="E1019" s="12">
        <f t="shared" si="156"/>
        <v>0.27878463984660118</v>
      </c>
      <c r="F1019" s="14">
        <v>0.89</v>
      </c>
      <c r="G1019" s="14">
        <v>0.89</v>
      </c>
      <c r="H1019" s="12">
        <f t="shared" si="163"/>
        <v>1.1435952942328278</v>
      </c>
      <c r="I1019" s="14">
        <f t="shared" si="157"/>
        <v>18.782147261178253</v>
      </c>
      <c r="J1019" s="15">
        <f t="shared" si="158"/>
        <v>3.3807865070120853E-2</v>
      </c>
      <c r="M1019" s="15">
        <f t="shared" si="160"/>
        <v>6.6420167131868079E-3</v>
      </c>
      <c r="N1019" s="15"/>
      <c r="O1019" s="15"/>
      <c r="P1019" s="15"/>
    </row>
    <row r="1020" spans="1:16" x14ac:dyDescent="0.25">
      <c r="A1020" s="13">
        <v>41279.208333333336</v>
      </c>
      <c r="B1020" s="14">
        <v>0.49</v>
      </c>
      <c r="C1020" s="14">
        <f t="shared" si="154"/>
        <v>13.875254834</v>
      </c>
      <c r="D1020" s="48">
        <f t="shared" si="155"/>
        <v>4.9067698823575638E-3</v>
      </c>
      <c r="E1020" s="12">
        <f t="shared" si="156"/>
        <v>0.23552495435316304</v>
      </c>
      <c r="F1020" s="14">
        <v>0.85</v>
      </c>
      <c r="G1020" s="14">
        <v>0.85</v>
      </c>
      <c r="H1020" s="12">
        <f t="shared" si="163"/>
        <v>1.0871867994772815</v>
      </c>
      <c r="I1020" s="14">
        <f t="shared" si="157"/>
        <v>15.084993894908138</v>
      </c>
      <c r="J1020" s="15">
        <f t="shared" si="158"/>
        <v>2.7152989010834648E-2</v>
      </c>
      <c r="M1020" s="15">
        <f t="shared" si="160"/>
        <v>5.3345754441718367E-3</v>
      </c>
      <c r="N1020" s="15"/>
      <c r="O1020" s="15"/>
      <c r="P1020" s="15"/>
    </row>
    <row r="1021" spans="1:16" x14ac:dyDescent="0.25">
      <c r="A1021" s="13">
        <v>41279.229166666664</v>
      </c>
      <c r="B1021" s="14">
        <v>0.49</v>
      </c>
      <c r="C1021" s="14">
        <f t="shared" si="154"/>
        <v>13.875254834</v>
      </c>
      <c r="D1021" s="48">
        <f t="shared" si="155"/>
        <v>4.9067698823575638E-3</v>
      </c>
      <c r="E1021" s="12">
        <f t="shared" si="156"/>
        <v>0.23552495435316304</v>
      </c>
      <c r="F1021" s="14">
        <v>0.85</v>
      </c>
      <c r="G1021" s="14">
        <v>0.85</v>
      </c>
      <c r="H1021" s="12">
        <f t="shared" si="163"/>
        <v>1.0871867994772815</v>
      </c>
      <c r="I1021" s="14">
        <f t="shared" si="157"/>
        <v>15.084993894908138</v>
      </c>
      <c r="J1021" s="15">
        <f t="shared" si="158"/>
        <v>2.7152989010834648E-2</v>
      </c>
      <c r="M1021" s="15">
        <f t="shared" si="160"/>
        <v>5.3345754441718367E-3</v>
      </c>
      <c r="N1021" s="15"/>
      <c r="O1021" s="15"/>
      <c r="P1021" s="15"/>
    </row>
    <row r="1022" spans="1:16" x14ac:dyDescent="0.25">
      <c r="A1022" s="13">
        <v>41279.25</v>
      </c>
      <c r="B1022" s="14">
        <v>0.49</v>
      </c>
      <c r="C1022" s="14">
        <f t="shared" si="154"/>
        <v>13.875254834</v>
      </c>
      <c r="D1022" s="48">
        <f t="shared" si="155"/>
        <v>4.9067698823575638E-3</v>
      </c>
      <c r="E1022" s="12">
        <f t="shared" si="156"/>
        <v>0.23552495435316304</v>
      </c>
      <c r="F1022" s="14">
        <v>0.84</v>
      </c>
      <c r="G1022" s="14">
        <v>0.84</v>
      </c>
      <c r="H1022" s="12">
        <f t="shared" si="163"/>
        <v>1.0731256287855793</v>
      </c>
      <c r="I1022" s="14">
        <f t="shared" si="157"/>
        <v>14.889891568296399</v>
      </c>
      <c r="J1022" s="15">
        <f t="shared" si="158"/>
        <v>2.6801804822933518E-2</v>
      </c>
      <c r="M1022" s="15">
        <f t="shared" si="160"/>
        <v>5.2655805153111043E-3</v>
      </c>
      <c r="N1022" s="15"/>
      <c r="O1022" s="15"/>
      <c r="P1022" s="15"/>
    </row>
    <row r="1023" spans="1:16" x14ac:dyDescent="0.25">
      <c r="A1023" s="13">
        <v>41279.270833333336</v>
      </c>
      <c r="B1023" s="14">
        <v>0.49</v>
      </c>
      <c r="C1023" s="14">
        <f t="shared" si="154"/>
        <v>13.875254834</v>
      </c>
      <c r="D1023" s="48">
        <f t="shared" si="155"/>
        <v>4.9067698823575638E-3</v>
      </c>
      <c r="E1023" s="12">
        <f t="shared" si="156"/>
        <v>0.23552495435316304</v>
      </c>
      <c r="F1023" s="14">
        <v>0.84</v>
      </c>
      <c r="G1023" s="14">
        <v>0.84</v>
      </c>
      <c r="H1023" s="12">
        <f t="shared" si="163"/>
        <v>1.0731256287855793</v>
      </c>
      <c r="I1023" s="14">
        <f t="shared" si="157"/>
        <v>14.889891568296399</v>
      </c>
      <c r="J1023" s="15">
        <f t="shared" si="158"/>
        <v>2.6801804822933518E-2</v>
      </c>
      <c r="M1023" s="15">
        <f t="shared" si="160"/>
        <v>5.2655805153111043E-3</v>
      </c>
      <c r="N1023" s="15"/>
      <c r="O1023" s="15"/>
      <c r="P1023" s="15"/>
    </row>
    <row r="1024" spans="1:16" x14ac:dyDescent="0.25">
      <c r="A1024" s="13">
        <v>41279.291666666664</v>
      </c>
      <c r="B1024" s="14">
        <v>0.49</v>
      </c>
      <c r="C1024" s="14">
        <f t="shared" si="154"/>
        <v>13.875254834</v>
      </c>
      <c r="D1024" s="48">
        <f t="shared" si="155"/>
        <v>4.9067698823575638E-3</v>
      </c>
      <c r="E1024" s="12">
        <f t="shared" si="156"/>
        <v>0.23552495435316304</v>
      </c>
      <c r="F1024" s="14">
        <v>0.85</v>
      </c>
      <c r="G1024" s="14">
        <v>0.85</v>
      </c>
      <c r="H1024" s="12">
        <f t="shared" si="163"/>
        <v>1.0871867994772815</v>
      </c>
      <c r="I1024" s="14">
        <f t="shared" si="157"/>
        <v>15.084993894908138</v>
      </c>
      <c r="J1024" s="15">
        <f t="shared" si="158"/>
        <v>2.7152989010834648E-2</v>
      </c>
      <c r="M1024" s="15">
        <f t="shared" si="160"/>
        <v>5.3345754441718367E-3</v>
      </c>
      <c r="N1024" s="15"/>
      <c r="O1024" s="15"/>
      <c r="P1024" s="15"/>
    </row>
    <row r="1025" spans="1:16" x14ac:dyDescent="0.25">
      <c r="A1025" s="13">
        <v>41279.3125</v>
      </c>
      <c r="B1025" s="14">
        <v>0.49</v>
      </c>
      <c r="C1025" s="14">
        <f t="shared" si="154"/>
        <v>13.875254834</v>
      </c>
      <c r="D1025" s="48">
        <f t="shared" si="155"/>
        <v>4.9067698823575638E-3</v>
      </c>
      <c r="E1025" s="12">
        <f t="shared" si="156"/>
        <v>0.23552495435316304</v>
      </c>
      <c r="F1025" s="14">
        <v>0.83</v>
      </c>
      <c r="G1025" s="14">
        <v>0.83</v>
      </c>
      <c r="H1025" s="12">
        <f t="shared" si="163"/>
        <v>1.0590811879979667</v>
      </c>
      <c r="I1025" s="14">
        <f t="shared" si="157"/>
        <v>14.695021373367251</v>
      </c>
      <c r="J1025" s="15">
        <f t="shared" si="158"/>
        <v>2.6451038472061053E-2</v>
      </c>
      <c r="M1025" s="15">
        <f t="shared" si="160"/>
        <v>5.1966676762398925E-3</v>
      </c>
      <c r="N1025" s="15"/>
      <c r="O1025" s="15"/>
      <c r="P1025" s="15"/>
    </row>
    <row r="1026" spans="1:16" x14ac:dyDescent="0.25">
      <c r="A1026" s="13">
        <v>41279.333333333336</v>
      </c>
      <c r="B1026" s="14">
        <v>0.49</v>
      </c>
      <c r="C1026" s="14">
        <f t="shared" ref="C1026:C1089" si="167">B1026*28.3168466</f>
        <v>13.875254834</v>
      </c>
      <c r="D1026" s="48">
        <f t="shared" ref="D1026:D1089" si="168">C1026*1800*10^6/(5.09*10^12)</f>
        <v>4.9067698823575638E-3</v>
      </c>
      <c r="E1026" s="12">
        <f t="shared" ref="E1026:E1089" si="169">C1026*86400*10^6/(5.09*10^12)</f>
        <v>0.23552495435316304</v>
      </c>
      <c r="F1026" s="14">
        <v>0.83</v>
      </c>
      <c r="G1026" s="14">
        <v>0.83</v>
      </c>
      <c r="H1026" s="12">
        <f t="shared" si="163"/>
        <v>1.0590811879979667</v>
      </c>
      <c r="I1026" s="14">
        <f t="shared" ref="I1026:I1089" si="170">C1026*H1026</f>
        <v>14.695021373367251</v>
      </c>
      <c r="J1026" s="15">
        <f t="shared" ref="J1026:J1089" si="171">I1026*1800*10^-6</f>
        <v>2.6451038472061053E-2</v>
      </c>
      <c r="M1026" s="15">
        <f t="shared" ref="M1026:M1089" si="172">J1026/5.09</f>
        <v>5.1966676762398925E-3</v>
      </c>
      <c r="N1026" s="15"/>
      <c r="O1026" s="15"/>
      <c r="P1026" s="15"/>
    </row>
    <row r="1027" spans="1:16" x14ac:dyDescent="0.25">
      <c r="A1027" s="13">
        <v>41279.354166666664</v>
      </c>
      <c r="B1027" s="14">
        <v>0.49</v>
      </c>
      <c r="C1027" s="14">
        <f t="shared" si="167"/>
        <v>13.875254834</v>
      </c>
      <c r="D1027" s="48">
        <f t="shared" si="168"/>
        <v>4.9067698823575638E-3</v>
      </c>
      <c r="E1027" s="12">
        <f t="shared" si="169"/>
        <v>0.23552495435316304</v>
      </c>
      <c r="F1027" s="14">
        <v>0.81</v>
      </c>
      <c r="G1027" s="14">
        <v>0.81</v>
      </c>
      <c r="H1027" s="12">
        <f t="shared" ref="H1027:H1090" si="173">1.3*G1027^(1.1)</f>
        <v>1.0310432255661086</v>
      </c>
      <c r="I1027" s="14">
        <f t="shared" si="170"/>
        <v>14.3059874995991</v>
      </c>
      <c r="J1027" s="15">
        <f t="shared" si="171"/>
        <v>2.5750777499278382E-2</v>
      </c>
      <c r="M1027" s="15">
        <f t="shared" si="172"/>
        <v>5.059091846616578E-3</v>
      </c>
      <c r="N1027" s="15"/>
      <c r="O1027" s="15"/>
      <c r="P1027" s="15"/>
    </row>
    <row r="1028" spans="1:16" x14ac:dyDescent="0.25">
      <c r="A1028" s="13">
        <v>41279.375</v>
      </c>
      <c r="B1028" s="14">
        <v>0.49</v>
      </c>
      <c r="C1028" s="14">
        <f t="shared" si="167"/>
        <v>13.875254834</v>
      </c>
      <c r="D1028" s="48">
        <f t="shared" si="168"/>
        <v>4.9067698823575638E-3</v>
      </c>
      <c r="E1028" s="12">
        <f t="shared" si="169"/>
        <v>0.23552495435316304</v>
      </c>
      <c r="F1028" s="14">
        <v>0.82</v>
      </c>
      <c r="G1028" s="14">
        <v>0.82</v>
      </c>
      <c r="H1028" s="12">
        <f t="shared" si="173"/>
        <v>1.0450536584225198</v>
      </c>
      <c r="I1028" s="14">
        <f t="shared" si="170"/>
        <v>14.500385825816453</v>
      </c>
      <c r="J1028" s="15">
        <f t="shared" si="171"/>
        <v>2.6100694486469615E-2</v>
      </c>
      <c r="M1028" s="15">
        <f t="shared" si="172"/>
        <v>5.1278378165952095E-3</v>
      </c>
      <c r="N1028" s="15"/>
      <c r="O1028" s="15"/>
      <c r="P1028" s="15"/>
    </row>
    <row r="1029" spans="1:16" x14ac:dyDescent="0.25">
      <c r="A1029" s="13">
        <v>41279.395833333336</v>
      </c>
      <c r="B1029" s="14">
        <v>0.49</v>
      </c>
      <c r="C1029" s="14">
        <f t="shared" si="167"/>
        <v>13.875254834</v>
      </c>
      <c r="D1029" s="48">
        <f t="shared" si="168"/>
        <v>4.9067698823575638E-3</v>
      </c>
      <c r="E1029" s="12">
        <f t="shared" si="169"/>
        <v>0.23552495435316304</v>
      </c>
      <c r="F1029" s="14">
        <v>0.79</v>
      </c>
      <c r="G1029" s="14">
        <v>0.79</v>
      </c>
      <c r="H1029" s="12">
        <f t="shared" si="173"/>
        <v>1.0030744139406589</v>
      </c>
      <c r="I1029" s="14">
        <f t="shared" si="170"/>
        <v>13.917913110891844</v>
      </c>
      <c r="J1029" s="15">
        <f t="shared" si="171"/>
        <v>2.5052243599605315E-2</v>
      </c>
      <c r="M1029" s="15">
        <f t="shared" si="172"/>
        <v>4.9218553240874888E-3</v>
      </c>
      <c r="N1029" s="15"/>
      <c r="O1029" s="15"/>
      <c r="P1029" s="15"/>
    </row>
    <row r="1030" spans="1:16" x14ac:dyDescent="0.25">
      <c r="A1030" s="13">
        <v>41279.416666666664</v>
      </c>
      <c r="B1030" s="14">
        <v>0.49</v>
      </c>
      <c r="C1030" s="14">
        <f t="shared" si="167"/>
        <v>13.875254834</v>
      </c>
      <c r="D1030" s="48">
        <f t="shared" si="168"/>
        <v>4.9067698823575638E-3</v>
      </c>
      <c r="E1030" s="12">
        <f t="shared" si="169"/>
        <v>0.23552495435316304</v>
      </c>
      <c r="F1030" s="14">
        <v>0.8</v>
      </c>
      <c r="G1030" s="14">
        <v>0.8</v>
      </c>
      <c r="H1030" s="12">
        <f t="shared" si="173"/>
        <v>1.0170500792846457</v>
      </c>
      <c r="I1030" s="14">
        <f t="shared" si="170"/>
        <v>14.111829029014364</v>
      </c>
      <c r="J1030" s="15">
        <f t="shared" si="171"/>
        <v>2.5401292252225854E-2</v>
      </c>
      <c r="M1030" s="15">
        <f t="shared" si="172"/>
        <v>4.9904306978832717E-3</v>
      </c>
      <c r="N1030" s="15"/>
      <c r="O1030" s="15"/>
      <c r="P1030" s="15"/>
    </row>
    <row r="1031" spans="1:16" x14ac:dyDescent="0.25">
      <c r="A1031" s="13">
        <v>41279.4375</v>
      </c>
      <c r="B1031" s="14">
        <v>0.49</v>
      </c>
      <c r="C1031" s="14">
        <f t="shared" si="167"/>
        <v>13.875254834</v>
      </c>
      <c r="D1031" s="48">
        <f t="shared" si="168"/>
        <v>4.9067698823575638E-3</v>
      </c>
      <c r="E1031" s="12">
        <f t="shared" si="169"/>
        <v>0.23552495435316304</v>
      </c>
      <c r="F1031" s="14">
        <v>0.81</v>
      </c>
      <c r="G1031" s="14">
        <v>0.81</v>
      </c>
      <c r="H1031" s="12">
        <f t="shared" si="173"/>
        <v>1.0310432255661086</v>
      </c>
      <c r="I1031" s="14">
        <f t="shared" si="170"/>
        <v>14.3059874995991</v>
      </c>
      <c r="J1031" s="15">
        <f t="shared" si="171"/>
        <v>2.5750777499278382E-2</v>
      </c>
      <c r="M1031" s="15">
        <f t="shared" si="172"/>
        <v>5.059091846616578E-3</v>
      </c>
      <c r="N1031" s="15"/>
      <c r="O1031" s="15"/>
      <c r="P1031" s="15"/>
    </row>
    <row r="1032" spans="1:16" x14ac:dyDescent="0.25">
      <c r="A1032" s="13">
        <v>41279.458333333336</v>
      </c>
      <c r="B1032" s="14">
        <v>0.49</v>
      </c>
      <c r="C1032" s="14">
        <f t="shared" si="167"/>
        <v>13.875254834</v>
      </c>
      <c r="D1032" s="48">
        <f t="shared" si="168"/>
        <v>4.9067698823575638E-3</v>
      </c>
      <c r="E1032" s="12">
        <f t="shared" si="169"/>
        <v>0.23552495435316304</v>
      </c>
      <c r="F1032" s="14">
        <v>0.79</v>
      </c>
      <c r="G1032" s="14">
        <v>0.79</v>
      </c>
      <c r="H1032" s="12">
        <f t="shared" si="173"/>
        <v>1.0030744139406589</v>
      </c>
      <c r="I1032" s="14">
        <f t="shared" si="170"/>
        <v>13.917913110891844</v>
      </c>
      <c r="J1032" s="15">
        <f t="shared" si="171"/>
        <v>2.5052243599605315E-2</v>
      </c>
      <c r="M1032" s="15">
        <f t="shared" si="172"/>
        <v>4.9218553240874888E-3</v>
      </c>
      <c r="N1032" s="15"/>
      <c r="O1032" s="15"/>
      <c r="P1032" s="15"/>
    </row>
    <row r="1033" spans="1:16" x14ac:dyDescent="0.25">
      <c r="A1033" s="13">
        <v>41279.479166666664</v>
      </c>
      <c r="B1033" s="14">
        <v>0.49</v>
      </c>
      <c r="C1033" s="14">
        <f t="shared" si="167"/>
        <v>13.875254834</v>
      </c>
      <c r="D1033" s="48">
        <f t="shared" si="168"/>
        <v>4.9067698823575638E-3</v>
      </c>
      <c r="E1033" s="12">
        <f t="shared" si="169"/>
        <v>0.23552495435316304</v>
      </c>
      <c r="F1033" s="14">
        <v>0.8</v>
      </c>
      <c r="G1033" s="14">
        <v>0.8</v>
      </c>
      <c r="H1033" s="12">
        <f t="shared" si="173"/>
        <v>1.0170500792846457</v>
      </c>
      <c r="I1033" s="14">
        <f t="shared" si="170"/>
        <v>14.111829029014364</v>
      </c>
      <c r="J1033" s="15">
        <f t="shared" si="171"/>
        <v>2.5401292252225854E-2</v>
      </c>
      <c r="M1033" s="15">
        <f t="shared" si="172"/>
        <v>4.9904306978832717E-3</v>
      </c>
      <c r="N1033" s="15"/>
      <c r="O1033" s="15"/>
      <c r="P1033" s="15"/>
    </row>
    <row r="1034" spans="1:16" x14ac:dyDescent="0.25">
      <c r="A1034" s="13">
        <v>41279.5</v>
      </c>
      <c r="B1034" s="14">
        <v>0.49</v>
      </c>
      <c r="C1034" s="14">
        <f t="shared" si="167"/>
        <v>13.875254834</v>
      </c>
      <c r="D1034" s="48">
        <f t="shared" si="168"/>
        <v>4.9067698823575638E-3</v>
      </c>
      <c r="E1034" s="12">
        <f t="shared" si="169"/>
        <v>0.23552495435316304</v>
      </c>
      <c r="F1034" s="14">
        <v>0.8</v>
      </c>
      <c r="G1034" s="14">
        <v>0.8</v>
      </c>
      <c r="H1034" s="12">
        <f t="shared" si="173"/>
        <v>1.0170500792846457</v>
      </c>
      <c r="I1034" s="14">
        <f t="shared" si="170"/>
        <v>14.111829029014364</v>
      </c>
      <c r="J1034" s="15">
        <f t="shared" si="171"/>
        <v>2.5401292252225854E-2</v>
      </c>
      <c r="M1034" s="15">
        <f t="shared" si="172"/>
        <v>4.9904306978832717E-3</v>
      </c>
      <c r="N1034" s="15"/>
      <c r="O1034" s="15"/>
      <c r="P1034" s="15"/>
    </row>
    <row r="1035" spans="1:16" x14ac:dyDescent="0.25">
      <c r="A1035" s="13">
        <v>41279.520833333336</v>
      </c>
      <c r="B1035" s="14">
        <v>0.49</v>
      </c>
      <c r="C1035" s="14">
        <f t="shared" si="167"/>
        <v>13.875254834</v>
      </c>
      <c r="D1035" s="48">
        <f t="shared" si="168"/>
        <v>4.9067698823575638E-3</v>
      </c>
      <c r="E1035" s="12">
        <f t="shared" si="169"/>
        <v>0.23552495435316304</v>
      </c>
      <c r="F1035" s="14">
        <v>0.83</v>
      </c>
      <c r="G1035" s="14">
        <v>0.83</v>
      </c>
      <c r="H1035" s="12">
        <f t="shared" si="173"/>
        <v>1.0590811879979667</v>
      </c>
      <c r="I1035" s="14">
        <f t="shared" si="170"/>
        <v>14.695021373367251</v>
      </c>
      <c r="J1035" s="15">
        <f t="shared" si="171"/>
        <v>2.6451038472061053E-2</v>
      </c>
      <c r="M1035" s="15">
        <f t="shared" si="172"/>
        <v>5.1966676762398925E-3</v>
      </c>
      <c r="N1035" s="15"/>
      <c r="O1035" s="15"/>
      <c r="P1035" s="15"/>
    </row>
    <row r="1036" spans="1:16" x14ac:dyDescent="0.25">
      <c r="A1036" s="13">
        <v>41279.541666666664</v>
      </c>
      <c r="B1036" s="14">
        <v>0.49</v>
      </c>
      <c r="C1036" s="14">
        <f t="shared" si="167"/>
        <v>13.875254834</v>
      </c>
      <c r="D1036" s="48">
        <f t="shared" si="168"/>
        <v>4.9067698823575638E-3</v>
      </c>
      <c r="E1036" s="12">
        <f t="shared" si="169"/>
        <v>0.23552495435316304</v>
      </c>
      <c r="F1036" s="14">
        <v>0.8</v>
      </c>
      <c r="G1036" s="14">
        <v>0.8</v>
      </c>
      <c r="H1036" s="12">
        <f t="shared" si="173"/>
        <v>1.0170500792846457</v>
      </c>
      <c r="I1036" s="14">
        <f t="shared" si="170"/>
        <v>14.111829029014364</v>
      </c>
      <c r="J1036" s="15">
        <f t="shared" si="171"/>
        <v>2.5401292252225854E-2</v>
      </c>
      <c r="M1036" s="15">
        <f t="shared" si="172"/>
        <v>4.9904306978832717E-3</v>
      </c>
      <c r="N1036" s="15"/>
      <c r="O1036" s="15"/>
      <c r="P1036" s="15"/>
    </row>
    <row r="1037" spans="1:16" x14ac:dyDescent="0.25">
      <c r="A1037" s="13">
        <v>41279.5625</v>
      </c>
      <c r="B1037" s="14">
        <v>0.49</v>
      </c>
      <c r="C1037" s="14">
        <f t="shared" si="167"/>
        <v>13.875254834</v>
      </c>
      <c r="D1037" s="48">
        <f t="shared" si="168"/>
        <v>4.9067698823575638E-3</v>
      </c>
      <c r="E1037" s="12">
        <f t="shared" si="169"/>
        <v>0.23552495435316304</v>
      </c>
      <c r="F1037" s="14">
        <v>0.82</v>
      </c>
      <c r="G1037" s="14">
        <v>0.82</v>
      </c>
      <c r="H1037" s="12">
        <f t="shared" si="173"/>
        <v>1.0450536584225198</v>
      </c>
      <c r="I1037" s="14">
        <f t="shared" si="170"/>
        <v>14.500385825816453</v>
      </c>
      <c r="J1037" s="15">
        <f t="shared" si="171"/>
        <v>2.6100694486469615E-2</v>
      </c>
      <c r="M1037" s="15">
        <f t="shared" si="172"/>
        <v>5.1278378165952095E-3</v>
      </c>
      <c r="N1037" s="15"/>
      <c r="O1037" s="15"/>
      <c r="P1037" s="15"/>
    </row>
    <row r="1038" spans="1:16" x14ac:dyDescent="0.25">
      <c r="A1038" s="13">
        <v>41279.583333333336</v>
      </c>
      <c r="B1038" s="14">
        <v>0.57999999999999996</v>
      </c>
      <c r="C1038" s="14">
        <f t="shared" si="167"/>
        <v>16.423771028000001</v>
      </c>
      <c r="D1038" s="48">
        <f t="shared" si="168"/>
        <v>5.8080133301375248E-3</v>
      </c>
      <c r="E1038" s="12">
        <f t="shared" si="169"/>
        <v>0.27878463984660118</v>
      </c>
      <c r="F1038" s="14">
        <v>0.81</v>
      </c>
      <c r="G1038" s="14">
        <v>0.81</v>
      </c>
      <c r="H1038" s="12">
        <f t="shared" si="173"/>
        <v>1.0310432255661086</v>
      </c>
      <c r="I1038" s="14">
        <f t="shared" si="170"/>
        <v>16.933617856668324</v>
      </c>
      <c r="J1038" s="15">
        <f t="shared" si="171"/>
        <v>3.048051214200298E-2</v>
      </c>
      <c r="M1038" s="15">
        <f t="shared" si="172"/>
        <v>5.9883127980359489E-3</v>
      </c>
      <c r="N1038" s="15"/>
      <c r="O1038" s="15"/>
      <c r="P1038" s="15"/>
    </row>
    <row r="1039" spans="1:16" x14ac:dyDescent="0.25">
      <c r="A1039" s="13">
        <v>41279.604166666664</v>
      </c>
      <c r="B1039" s="14">
        <v>0.49</v>
      </c>
      <c r="C1039" s="14">
        <f t="shared" si="167"/>
        <v>13.875254834</v>
      </c>
      <c r="D1039" s="48">
        <f t="shared" si="168"/>
        <v>4.9067698823575638E-3</v>
      </c>
      <c r="E1039" s="12">
        <f t="shared" si="169"/>
        <v>0.23552495435316304</v>
      </c>
      <c r="F1039" s="14">
        <v>0.8</v>
      </c>
      <c r="G1039" s="14">
        <v>0.8</v>
      </c>
      <c r="H1039" s="12">
        <f t="shared" si="173"/>
        <v>1.0170500792846457</v>
      </c>
      <c r="I1039" s="14">
        <f t="shared" si="170"/>
        <v>14.111829029014364</v>
      </c>
      <c r="J1039" s="15">
        <f t="shared" si="171"/>
        <v>2.5401292252225854E-2</v>
      </c>
      <c r="M1039" s="15">
        <f t="shared" si="172"/>
        <v>4.9904306978832717E-3</v>
      </c>
      <c r="N1039" s="15"/>
      <c r="O1039" s="15"/>
      <c r="P1039" s="15"/>
    </row>
    <row r="1040" spans="1:16" x14ac:dyDescent="0.25">
      <c r="A1040" s="13">
        <v>41279.625</v>
      </c>
      <c r="B1040" s="14">
        <v>0.57999999999999996</v>
      </c>
      <c r="C1040" s="14">
        <f t="shared" si="167"/>
        <v>16.423771028000001</v>
      </c>
      <c r="D1040" s="48">
        <f t="shared" si="168"/>
        <v>5.8080133301375248E-3</v>
      </c>
      <c r="E1040" s="12">
        <f t="shared" si="169"/>
        <v>0.27878463984660118</v>
      </c>
      <c r="F1040" s="14">
        <v>0.8</v>
      </c>
      <c r="G1040" s="14">
        <v>0.8</v>
      </c>
      <c r="H1040" s="12">
        <f t="shared" si="173"/>
        <v>1.0170500792846457</v>
      </c>
      <c r="I1040" s="14">
        <f t="shared" si="170"/>
        <v>16.703797626180268</v>
      </c>
      <c r="J1040" s="15">
        <f t="shared" si="171"/>
        <v>3.0066835727124482E-2</v>
      </c>
      <c r="M1040" s="15">
        <f t="shared" si="172"/>
        <v>5.9070404179026488E-3</v>
      </c>
      <c r="N1040" s="15"/>
      <c r="O1040" s="15"/>
      <c r="P1040" s="15"/>
    </row>
    <row r="1041" spans="1:16" x14ac:dyDescent="0.25">
      <c r="A1041" s="13">
        <v>41279.645833333336</v>
      </c>
      <c r="B1041" s="14">
        <v>0.49</v>
      </c>
      <c r="C1041" s="14">
        <f t="shared" si="167"/>
        <v>13.875254834</v>
      </c>
      <c r="D1041" s="48">
        <f t="shared" si="168"/>
        <v>4.9067698823575638E-3</v>
      </c>
      <c r="E1041" s="12">
        <f t="shared" si="169"/>
        <v>0.23552495435316304</v>
      </c>
      <c r="F1041" s="14">
        <v>0.78</v>
      </c>
      <c r="G1041" s="14">
        <v>0.78</v>
      </c>
      <c r="H1041" s="12">
        <f t="shared" si="173"/>
        <v>0.98911642856863535</v>
      </c>
      <c r="I1041" s="14">
        <f t="shared" si="170"/>
        <v>13.724242506885773</v>
      </c>
      <c r="J1041" s="15">
        <f t="shared" si="171"/>
        <v>2.4703636512394388E-2</v>
      </c>
      <c r="M1041" s="15">
        <f t="shared" si="172"/>
        <v>4.8533667018456558E-3</v>
      </c>
      <c r="N1041" s="15"/>
      <c r="O1041" s="15"/>
      <c r="P1041" s="15"/>
    </row>
    <row r="1042" spans="1:16" x14ac:dyDescent="0.25">
      <c r="A1042" s="13">
        <v>41279.666666666664</v>
      </c>
      <c r="B1042" s="14">
        <v>0.49</v>
      </c>
      <c r="C1042" s="14">
        <f t="shared" si="167"/>
        <v>13.875254834</v>
      </c>
      <c r="D1042" s="48">
        <f t="shared" si="168"/>
        <v>4.9067698823575638E-3</v>
      </c>
      <c r="E1042" s="12">
        <f t="shared" si="169"/>
        <v>0.23552495435316304</v>
      </c>
      <c r="F1042" s="14">
        <v>0.79</v>
      </c>
      <c r="G1042" s="14">
        <v>0.79</v>
      </c>
      <c r="H1042" s="12">
        <f t="shared" si="173"/>
        <v>1.0030744139406589</v>
      </c>
      <c r="I1042" s="14">
        <f t="shared" si="170"/>
        <v>13.917913110891844</v>
      </c>
      <c r="J1042" s="15">
        <f t="shared" si="171"/>
        <v>2.5052243599605315E-2</v>
      </c>
      <c r="M1042" s="15">
        <f t="shared" si="172"/>
        <v>4.9218553240874888E-3</v>
      </c>
      <c r="N1042" s="15"/>
      <c r="O1042" s="15"/>
      <c r="P1042" s="15"/>
    </row>
    <row r="1043" spans="1:16" x14ac:dyDescent="0.25">
      <c r="A1043" s="13">
        <v>41279.6875</v>
      </c>
      <c r="B1043" s="14">
        <v>0.57999999999999996</v>
      </c>
      <c r="C1043" s="14">
        <f t="shared" si="167"/>
        <v>16.423771028000001</v>
      </c>
      <c r="D1043" s="48">
        <f t="shared" si="168"/>
        <v>5.8080133301375248E-3</v>
      </c>
      <c r="E1043" s="12">
        <f t="shared" si="169"/>
        <v>0.27878463984660118</v>
      </c>
      <c r="F1043" s="14">
        <v>0.78</v>
      </c>
      <c r="G1043" s="14">
        <v>0.78</v>
      </c>
      <c r="H1043" s="12">
        <f t="shared" si="173"/>
        <v>0.98911642856863535</v>
      </c>
      <c r="I1043" s="14">
        <f t="shared" si="170"/>
        <v>16.245021742844386</v>
      </c>
      <c r="J1043" s="15">
        <f t="shared" si="171"/>
        <v>2.9241039137119895E-2</v>
      </c>
      <c r="M1043" s="15">
        <f t="shared" si="172"/>
        <v>5.7448014021846553E-3</v>
      </c>
      <c r="N1043" s="15"/>
      <c r="O1043" s="15"/>
      <c r="P1043" s="15"/>
    </row>
    <row r="1044" spans="1:16" x14ac:dyDescent="0.25">
      <c r="A1044" s="13">
        <v>41279.708333333336</v>
      </c>
      <c r="B1044" s="14">
        <v>0.57999999999999996</v>
      </c>
      <c r="C1044" s="14">
        <f t="shared" si="167"/>
        <v>16.423771028000001</v>
      </c>
      <c r="D1044" s="48">
        <f t="shared" si="168"/>
        <v>5.8080133301375248E-3</v>
      </c>
      <c r="E1044" s="12">
        <f t="shared" si="169"/>
        <v>0.27878463984660118</v>
      </c>
      <c r="F1044" s="14">
        <v>0.79</v>
      </c>
      <c r="G1044" s="14">
        <v>0.79</v>
      </c>
      <c r="H1044" s="12">
        <f t="shared" si="173"/>
        <v>1.0030744139406589</v>
      </c>
      <c r="I1044" s="14">
        <f t="shared" si="170"/>
        <v>16.474264498606672</v>
      </c>
      <c r="J1044" s="15">
        <f t="shared" si="171"/>
        <v>2.9653676097492008E-2</v>
      </c>
      <c r="M1044" s="15">
        <f t="shared" si="172"/>
        <v>5.825869567287232E-3</v>
      </c>
      <c r="N1044" s="15"/>
      <c r="O1044" s="15"/>
      <c r="P1044" s="15"/>
    </row>
    <row r="1045" spans="1:16" x14ac:dyDescent="0.25">
      <c r="A1045" s="13">
        <v>41279.729166666664</v>
      </c>
      <c r="B1045" s="14">
        <v>0.57999999999999996</v>
      </c>
      <c r="C1045" s="14">
        <f t="shared" si="167"/>
        <v>16.423771028000001</v>
      </c>
      <c r="D1045" s="48">
        <f t="shared" si="168"/>
        <v>5.8080133301375248E-3</v>
      </c>
      <c r="E1045" s="12">
        <f t="shared" si="169"/>
        <v>0.27878463984660118</v>
      </c>
      <c r="F1045" s="14">
        <v>0.78</v>
      </c>
      <c r="G1045" s="14">
        <v>0.78</v>
      </c>
      <c r="H1045" s="12">
        <f t="shared" si="173"/>
        <v>0.98911642856863535</v>
      </c>
      <c r="I1045" s="14">
        <f t="shared" si="170"/>
        <v>16.245021742844386</v>
      </c>
      <c r="J1045" s="15">
        <f t="shared" si="171"/>
        <v>2.9241039137119895E-2</v>
      </c>
      <c r="M1045" s="15">
        <f t="shared" si="172"/>
        <v>5.7448014021846553E-3</v>
      </c>
      <c r="N1045" s="15"/>
      <c r="O1045" s="15"/>
      <c r="P1045" s="15"/>
    </row>
    <row r="1046" spans="1:16" x14ac:dyDescent="0.25">
      <c r="A1046" s="13">
        <v>41279.75</v>
      </c>
      <c r="B1046" s="14">
        <v>0.57999999999999996</v>
      </c>
      <c r="C1046" s="14">
        <f t="shared" si="167"/>
        <v>16.423771028000001</v>
      </c>
      <c r="D1046" s="48">
        <f t="shared" si="168"/>
        <v>5.8080133301375248E-3</v>
      </c>
      <c r="E1046" s="12">
        <f t="shared" si="169"/>
        <v>0.27878463984660118</v>
      </c>
      <c r="F1046" s="14">
        <v>0.79</v>
      </c>
      <c r="G1046" s="14">
        <v>0.79</v>
      </c>
      <c r="H1046" s="12">
        <f t="shared" si="173"/>
        <v>1.0030744139406589</v>
      </c>
      <c r="I1046" s="14">
        <f t="shared" si="170"/>
        <v>16.474264498606672</v>
      </c>
      <c r="J1046" s="15">
        <f t="shared" si="171"/>
        <v>2.9653676097492008E-2</v>
      </c>
      <c r="M1046" s="15">
        <f t="shared" si="172"/>
        <v>5.825869567287232E-3</v>
      </c>
      <c r="N1046" s="15"/>
      <c r="O1046" s="15"/>
      <c r="P1046" s="15"/>
    </row>
    <row r="1047" spans="1:16" x14ac:dyDescent="0.25">
      <c r="A1047" s="13">
        <v>41279.770833333336</v>
      </c>
      <c r="B1047" s="14">
        <v>0.49</v>
      </c>
      <c r="C1047" s="14">
        <f t="shared" si="167"/>
        <v>13.875254834</v>
      </c>
      <c r="D1047" s="48">
        <f t="shared" si="168"/>
        <v>4.9067698823575638E-3</v>
      </c>
      <c r="E1047" s="12">
        <f t="shared" si="169"/>
        <v>0.23552495435316304</v>
      </c>
      <c r="F1047" s="14">
        <v>0.81</v>
      </c>
      <c r="G1047" s="14">
        <v>0.81</v>
      </c>
      <c r="H1047" s="12">
        <f t="shared" si="173"/>
        <v>1.0310432255661086</v>
      </c>
      <c r="I1047" s="14">
        <f t="shared" si="170"/>
        <v>14.3059874995991</v>
      </c>
      <c r="J1047" s="15">
        <f t="shared" si="171"/>
        <v>2.5750777499278382E-2</v>
      </c>
      <c r="M1047" s="15">
        <f t="shared" si="172"/>
        <v>5.059091846616578E-3</v>
      </c>
      <c r="N1047" s="15"/>
      <c r="O1047" s="15"/>
      <c r="P1047" s="15"/>
    </row>
    <row r="1048" spans="1:16" x14ac:dyDescent="0.25">
      <c r="A1048" s="13">
        <v>41279.791666666664</v>
      </c>
      <c r="B1048" s="14">
        <v>0.49</v>
      </c>
      <c r="C1048" s="14">
        <f t="shared" si="167"/>
        <v>13.875254834</v>
      </c>
      <c r="D1048" s="48">
        <f t="shared" si="168"/>
        <v>4.9067698823575638E-3</v>
      </c>
      <c r="E1048" s="12">
        <f t="shared" si="169"/>
        <v>0.23552495435316304</v>
      </c>
      <c r="F1048" s="14">
        <v>0.79</v>
      </c>
      <c r="G1048" s="14">
        <v>0.79</v>
      </c>
      <c r="H1048" s="12">
        <f t="shared" si="173"/>
        <v>1.0030744139406589</v>
      </c>
      <c r="I1048" s="14">
        <f t="shared" si="170"/>
        <v>13.917913110891844</v>
      </c>
      <c r="J1048" s="15">
        <f t="shared" si="171"/>
        <v>2.5052243599605315E-2</v>
      </c>
      <c r="M1048" s="15">
        <f t="shared" si="172"/>
        <v>4.9218553240874888E-3</v>
      </c>
      <c r="N1048" s="15"/>
      <c r="O1048" s="15"/>
      <c r="P1048" s="15"/>
    </row>
    <row r="1049" spans="1:16" x14ac:dyDescent="0.25">
      <c r="A1049" s="13">
        <v>41279.8125</v>
      </c>
      <c r="B1049" s="14">
        <v>0.49</v>
      </c>
      <c r="C1049" s="14">
        <f t="shared" si="167"/>
        <v>13.875254834</v>
      </c>
      <c r="D1049" s="48">
        <f t="shared" si="168"/>
        <v>4.9067698823575638E-3</v>
      </c>
      <c r="E1049" s="12">
        <f t="shared" si="169"/>
        <v>0.23552495435316304</v>
      </c>
      <c r="F1049" s="14">
        <v>0.8</v>
      </c>
      <c r="G1049" s="14">
        <v>0.8</v>
      </c>
      <c r="H1049" s="12">
        <f t="shared" si="173"/>
        <v>1.0170500792846457</v>
      </c>
      <c r="I1049" s="14">
        <f t="shared" si="170"/>
        <v>14.111829029014364</v>
      </c>
      <c r="J1049" s="15">
        <f t="shared" si="171"/>
        <v>2.5401292252225854E-2</v>
      </c>
      <c r="M1049" s="15">
        <f t="shared" si="172"/>
        <v>4.9904306978832717E-3</v>
      </c>
      <c r="N1049" s="15"/>
      <c r="O1049" s="15"/>
      <c r="P1049" s="15"/>
    </row>
    <row r="1050" spans="1:16" x14ac:dyDescent="0.25">
      <c r="A1050" s="13">
        <v>41279.833333333336</v>
      </c>
      <c r="B1050" s="14">
        <v>0.49</v>
      </c>
      <c r="C1050" s="14">
        <f t="shared" si="167"/>
        <v>13.875254834</v>
      </c>
      <c r="D1050" s="48">
        <f t="shared" si="168"/>
        <v>4.9067698823575638E-3</v>
      </c>
      <c r="E1050" s="12">
        <f t="shared" si="169"/>
        <v>0.23552495435316304</v>
      </c>
      <c r="F1050" s="14">
        <v>0.82</v>
      </c>
      <c r="G1050" s="14">
        <v>0.82</v>
      </c>
      <c r="H1050" s="12">
        <f t="shared" si="173"/>
        <v>1.0450536584225198</v>
      </c>
      <c r="I1050" s="14">
        <f t="shared" si="170"/>
        <v>14.500385825816453</v>
      </c>
      <c r="J1050" s="15">
        <f t="shared" si="171"/>
        <v>2.6100694486469615E-2</v>
      </c>
      <c r="M1050" s="15">
        <f t="shared" si="172"/>
        <v>5.1278378165952095E-3</v>
      </c>
      <c r="N1050" s="15"/>
      <c r="O1050" s="15"/>
      <c r="P1050" s="15"/>
    </row>
    <row r="1051" spans="1:16" x14ac:dyDescent="0.25">
      <c r="A1051" s="13">
        <v>41279.854166666664</v>
      </c>
      <c r="B1051" s="14">
        <v>0.49</v>
      </c>
      <c r="C1051" s="14">
        <f t="shared" si="167"/>
        <v>13.875254834</v>
      </c>
      <c r="D1051" s="48">
        <f t="shared" si="168"/>
        <v>4.9067698823575638E-3</v>
      </c>
      <c r="E1051" s="12">
        <f t="shared" si="169"/>
        <v>0.23552495435316304</v>
      </c>
      <c r="F1051" s="14">
        <v>0.82</v>
      </c>
      <c r="G1051" s="14">
        <v>0.82</v>
      </c>
      <c r="H1051" s="12">
        <f t="shared" si="173"/>
        <v>1.0450536584225198</v>
      </c>
      <c r="I1051" s="14">
        <f t="shared" si="170"/>
        <v>14.500385825816453</v>
      </c>
      <c r="J1051" s="15">
        <f t="shared" si="171"/>
        <v>2.6100694486469615E-2</v>
      </c>
      <c r="M1051" s="15">
        <f t="shared" si="172"/>
        <v>5.1278378165952095E-3</v>
      </c>
      <c r="N1051" s="15"/>
      <c r="O1051" s="15"/>
      <c r="P1051" s="15"/>
    </row>
    <row r="1052" spans="1:16" x14ac:dyDescent="0.25">
      <c r="A1052" s="13">
        <v>41279.875</v>
      </c>
      <c r="B1052" s="14">
        <v>0.49</v>
      </c>
      <c r="C1052" s="14">
        <f t="shared" si="167"/>
        <v>13.875254834</v>
      </c>
      <c r="D1052" s="48">
        <f t="shared" si="168"/>
        <v>4.9067698823575638E-3</v>
      </c>
      <c r="E1052" s="12">
        <f t="shared" si="169"/>
        <v>0.23552495435316304</v>
      </c>
      <c r="F1052" s="14">
        <v>0.83</v>
      </c>
      <c r="G1052" s="14">
        <v>0.83</v>
      </c>
      <c r="H1052" s="12">
        <f t="shared" si="173"/>
        <v>1.0590811879979667</v>
      </c>
      <c r="I1052" s="14">
        <f t="shared" si="170"/>
        <v>14.695021373367251</v>
      </c>
      <c r="J1052" s="15">
        <f t="shared" si="171"/>
        <v>2.6451038472061053E-2</v>
      </c>
      <c r="M1052" s="15">
        <f t="shared" si="172"/>
        <v>5.1966676762398925E-3</v>
      </c>
      <c r="N1052" s="15"/>
      <c r="O1052" s="15"/>
      <c r="P1052" s="15"/>
    </row>
    <row r="1053" spans="1:16" x14ac:dyDescent="0.25">
      <c r="A1053" s="13">
        <v>41279.895833333336</v>
      </c>
      <c r="B1053" s="14">
        <v>0.49</v>
      </c>
      <c r="C1053" s="14">
        <f t="shared" si="167"/>
        <v>13.875254834</v>
      </c>
      <c r="D1053" s="48">
        <f t="shared" si="168"/>
        <v>4.9067698823575638E-3</v>
      </c>
      <c r="E1053" s="12">
        <f t="shared" si="169"/>
        <v>0.23552495435316304</v>
      </c>
      <c r="F1053" s="14">
        <v>0.89</v>
      </c>
      <c r="G1053" s="14">
        <v>0.89</v>
      </c>
      <c r="H1053" s="12">
        <f t="shared" si="173"/>
        <v>1.1435952942328278</v>
      </c>
      <c r="I1053" s="14">
        <f t="shared" si="170"/>
        <v>15.867676134443697</v>
      </c>
      <c r="J1053" s="15">
        <f t="shared" si="171"/>
        <v>2.8561817041998651E-2</v>
      </c>
      <c r="M1053" s="15">
        <f t="shared" si="172"/>
        <v>5.611358947347476E-3</v>
      </c>
      <c r="N1053" s="15"/>
      <c r="O1053" s="15"/>
      <c r="P1053" s="15"/>
    </row>
    <row r="1054" spans="1:16" x14ac:dyDescent="0.25">
      <c r="A1054" s="13">
        <v>41279.916666666664</v>
      </c>
      <c r="B1054" s="14">
        <v>0.49</v>
      </c>
      <c r="C1054" s="14">
        <f t="shared" si="167"/>
        <v>13.875254834</v>
      </c>
      <c r="D1054" s="48">
        <f t="shared" si="168"/>
        <v>4.9067698823575638E-3</v>
      </c>
      <c r="E1054" s="12">
        <f t="shared" si="169"/>
        <v>0.23552495435316304</v>
      </c>
      <c r="F1054" s="14">
        <v>0.88</v>
      </c>
      <c r="G1054" s="14">
        <v>0.88</v>
      </c>
      <c r="H1054" s="12">
        <f t="shared" si="173"/>
        <v>1.12946893791287</v>
      </c>
      <c r="I1054" s="14">
        <f t="shared" si="170"/>
        <v>15.671669340628394</v>
      </c>
      <c r="J1054" s="15">
        <f t="shared" si="171"/>
        <v>2.8209004813131107E-2</v>
      </c>
      <c r="M1054" s="15">
        <f t="shared" si="172"/>
        <v>5.5420441676092549E-3</v>
      </c>
      <c r="N1054" s="15"/>
      <c r="O1054" s="15"/>
      <c r="P1054" s="15"/>
    </row>
    <row r="1055" spans="1:16" x14ac:dyDescent="0.25">
      <c r="A1055" s="13">
        <v>41279.9375</v>
      </c>
      <c r="B1055" s="14">
        <v>0.49</v>
      </c>
      <c r="C1055" s="14">
        <f t="shared" si="167"/>
        <v>13.875254834</v>
      </c>
      <c r="D1055" s="48">
        <f t="shared" si="168"/>
        <v>4.9067698823575638E-3</v>
      </c>
      <c r="E1055" s="12">
        <f t="shared" si="169"/>
        <v>0.23552495435316304</v>
      </c>
      <c r="F1055" s="14">
        <v>0.92</v>
      </c>
      <c r="G1055" s="14">
        <v>0.92</v>
      </c>
      <c r="H1055" s="12">
        <f t="shared" si="173"/>
        <v>1.1860690201622377</v>
      </c>
      <c r="I1055" s="14">
        <f t="shared" si="170"/>
        <v>16.457009905463732</v>
      </c>
      <c r="J1055" s="15">
        <f t="shared" si="171"/>
        <v>2.9622617829834719E-2</v>
      </c>
      <c r="M1055" s="15">
        <f t="shared" si="172"/>
        <v>5.8197677465294147E-3</v>
      </c>
      <c r="N1055" s="15"/>
      <c r="O1055" s="15"/>
      <c r="P1055" s="15"/>
    </row>
    <row r="1056" spans="1:16" x14ac:dyDescent="0.25">
      <c r="A1056" s="13">
        <v>41279.958333333336</v>
      </c>
      <c r="B1056" s="14">
        <v>0.49</v>
      </c>
      <c r="C1056" s="14">
        <f t="shared" si="167"/>
        <v>13.875254834</v>
      </c>
      <c r="D1056" s="48">
        <f t="shared" si="168"/>
        <v>4.9067698823575638E-3</v>
      </c>
      <c r="E1056" s="12">
        <f t="shared" si="169"/>
        <v>0.23552495435316304</v>
      </c>
      <c r="F1056" s="14">
        <v>0.91</v>
      </c>
      <c r="G1056" s="14">
        <v>0.91</v>
      </c>
      <c r="H1056" s="12">
        <f t="shared" si="173"/>
        <v>1.1718954926078711</v>
      </c>
      <c r="I1056" s="14">
        <f t="shared" si="170"/>
        <v>16.260348598750173</v>
      </c>
      <c r="J1056" s="15">
        <f t="shared" si="171"/>
        <v>2.9268627477750313E-2</v>
      </c>
      <c r="M1056" s="15">
        <f t="shared" si="172"/>
        <v>5.7502215083988827E-3</v>
      </c>
      <c r="N1056" s="15"/>
      <c r="O1056" s="15"/>
      <c r="P1056" s="15"/>
    </row>
    <row r="1057" spans="1:16" x14ac:dyDescent="0.25">
      <c r="A1057" s="13">
        <v>41279.979166666664</v>
      </c>
      <c r="B1057" s="14">
        <v>0.49</v>
      </c>
      <c r="C1057" s="14">
        <f t="shared" si="167"/>
        <v>13.875254834</v>
      </c>
      <c r="D1057" s="48">
        <f t="shared" si="168"/>
        <v>4.9067698823575638E-3</v>
      </c>
      <c r="E1057" s="12">
        <f t="shared" si="169"/>
        <v>0.23552495435316304</v>
      </c>
      <c r="F1057" s="14">
        <v>0.94</v>
      </c>
      <c r="G1057" s="14">
        <v>0.94</v>
      </c>
      <c r="H1057" s="12">
        <f t="shared" si="173"/>
        <v>1.214462170028497</v>
      </c>
      <c r="I1057" s="14">
        <f t="shared" si="170"/>
        <v>16.850972095398031</v>
      </c>
      <c r="J1057" s="15">
        <f t="shared" si="171"/>
        <v>3.0331749771716453E-2</v>
      </c>
      <c r="M1057" s="15">
        <f t="shared" si="172"/>
        <v>5.9590863991584387E-3</v>
      </c>
      <c r="N1057" s="15"/>
      <c r="O1057" s="15"/>
      <c r="P1057" s="15"/>
    </row>
    <row r="1058" spans="1:16" x14ac:dyDescent="0.25">
      <c r="A1058" s="13">
        <v>41280</v>
      </c>
      <c r="B1058" s="14">
        <v>0.49</v>
      </c>
      <c r="C1058" s="14">
        <f t="shared" si="167"/>
        <v>13.875254834</v>
      </c>
      <c r="D1058" s="48">
        <f t="shared" si="168"/>
        <v>4.9067698823575638E-3</v>
      </c>
      <c r="E1058" s="12">
        <f t="shared" si="169"/>
        <v>0.23552495435316304</v>
      </c>
      <c r="F1058" s="14">
        <v>0.93</v>
      </c>
      <c r="G1058" s="14">
        <v>0.93</v>
      </c>
      <c r="H1058" s="12">
        <f t="shared" si="173"/>
        <v>1.2002579623892022</v>
      </c>
      <c r="I1058" s="14">
        <f t="shared" si="170"/>
        <v>16.653885094687769</v>
      </c>
      <c r="J1058" s="15">
        <f t="shared" si="171"/>
        <v>2.9976993170437984E-2</v>
      </c>
      <c r="K1058" s="14">
        <f t="shared" ref="K1058" si="174">SUM(J1058:J1105)</f>
        <v>1.5469497753089578</v>
      </c>
      <c r="L1058" s="14">
        <f>K1058/5.09</f>
        <v>0.30391940575814497</v>
      </c>
      <c r="M1058" s="15">
        <f t="shared" si="172"/>
        <v>5.8893896209111949E-3</v>
      </c>
      <c r="N1058" s="15">
        <f t="shared" ref="N1058" si="175">AVERAGE(H1058:H1105)</f>
        <v>1.1695798702726294</v>
      </c>
      <c r="O1058" s="15">
        <f t="shared" ref="O1058" si="176">AVERAGE(E1058:E1105)</f>
        <v>0.25985852744322185</v>
      </c>
      <c r="P1058" s="15">
        <f>MAX(E1058:E1105)</f>
        <v>0.27878463984660118</v>
      </c>
    </row>
    <row r="1059" spans="1:16" x14ac:dyDescent="0.25">
      <c r="A1059" s="13">
        <v>41280.020833333336</v>
      </c>
      <c r="B1059" s="14">
        <v>0.49</v>
      </c>
      <c r="C1059" s="14">
        <f t="shared" si="167"/>
        <v>13.875254834</v>
      </c>
      <c r="D1059" s="48">
        <f t="shared" si="168"/>
        <v>4.9067698823575638E-3</v>
      </c>
      <c r="E1059" s="12">
        <f t="shared" si="169"/>
        <v>0.23552495435316304</v>
      </c>
      <c r="F1059" s="14">
        <v>0.89</v>
      </c>
      <c r="G1059" s="14">
        <v>0.89</v>
      </c>
      <c r="H1059" s="12">
        <f t="shared" si="173"/>
        <v>1.1435952942328278</v>
      </c>
      <c r="I1059" s="14">
        <f t="shared" si="170"/>
        <v>15.867676134443697</v>
      </c>
      <c r="J1059" s="15">
        <f t="shared" si="171"/>
        <v>2.8561817041998651E-2</v>
      </c>
      <c r="M1059" s="15">
        <f t="shared" si="172"/>
        <v>5.611358947347476E-3</v>
      </c>
      <c r="N1059" s="15"/>
      <c r="O1059" s="15"/>
      <c r="P1059" s="15"/>
    </row>
    <row r="1060" spans="1:16" x14ac:dyDescent="0.25">
      <c r="A1060" s="13">
        <v>41280.041666666664</v>
      </c>
      <c r="B1060" s="14">
        <v>0.49</v>
      </c>
      <c r="C1060" s="14">
        <f t="shared" si="167"/>
        <v>13.875254834</v>
      </c>
      <c r="D1060" s="48">
        <f t="shared" si="168"/>
        <v>4.9067698823575638E-3</v>
      </c>
      <c r="E1060" s="12">
        <f t="shared" si="169"/>
        <v>0.23552495435316304</v>
      </c>
      <c r="F1060" s="14">
        <v>0.89</v>
      </c>
      <c r="G1060" s="14">
        <v>0.89</v>
      </c>
      <c r="H1060" s="12">
        <f t="shared" si="173"/>
        <v>1.1435952942328278</v>
      </c>
      <c r="I1060" s="14">
        <f t="shared" si="170"/>
        <v>15.867676134443697</v>
      </c>
      <c r="J1060" s="15">
        <f t="shared" si="171"/>
        <v>2.8561817041998651E-2</v>
      </c>
      <c r="M1060" s="15">
        <f t="shared" si="172"/>
        <v>5.611358947347476E-3</v>
      </c>
      <c r="N1060" s="15"/>
      <c r="O1060" s="15"/>
      <c r="P1060" s="15"/>
    </row>
    <row r="1061" spans="1:16" x14ac:dyDescent="0.25">
      <c r="A1061" s="13">
        <v>41280.0625</v>
      </c>
      <c r="B1061" s="14">
        <v>0.49</v>
      </c>
      <c r="C1061" s="14">
        <f t="shared" si="167"/>
        <v>13.875254834</v>
      </c>
      <c r="D1061" s="48">
        <f t="shared" si="168"/>
        <v>4.9067698823575638E-3</v>
      </c>
      <c r="E1061" s="12">
        <f t="shared" si="169"/>
        <v>0.23552495435316304</v>
      </c>
      <c r="F1061" s="14">
        <v>0.89</v>
      </c>
      <c r="G1061" s="14">
        <v>0.89</v>
      </c>
      <c r="H1061" s="12">
        <f t="shared" si="173"/>
        <v>1.1435952942328278</v>
      </c>
      <c r="I1061" s="14">
        <f t="shared" si="170"/>
        <v>15.867676134443697</v>
      </c>
      <c r="J1061" s="15">
        <f t="shared" si="171"/>
        <v>2.8561817041998651E-2</v>
      </c>
      <c r="M1061" s="15">
        <f t="shared" si="172"/>
        <v>5.611358947347476E-3</v>
      </c>
      <c r="N1061" s="15"/>
      <c r="O1061" s="15"/>
      <c r="P1061" s="15"/>
    </row>
    <row r="1062" spans="1:16" x14ac:dyDescent="0.25">
      <c r="A1062" s="13">
        <v>41280.083333333336</v>
      </c>
      <c r="B1062" s="14">
        <v>0.49</v>
      </c>
      <c r="C1062" s="14">
        <f t="shared" si="167"/>
        <v>13.875254834</v>
      </c>
      <c r="D1062" s="48">
        <f t="shared" si="168"/>
        <v>4.9067698823575638E-3</v>
      </c>
      <c r="E1062" s="12">
        <f t="shared" si="169"/>
        <v>0.23552495435316304</v>
      </c>
      <c r="F1062" s="14">
        <v>0.91</v>
      </c>
      <c r="G1062" s="14">
        <v>0.91</v>
      </c>
      <c r="H1062" s="12">
        <f t="shared" si="173"/>
        <v>1.1718954926078711</v>
      </c>
      <c r="I1062" s="14">
        <f t="shared" si="170"/>
        <v>16.260348598750173</v>
      </c>
      <c r="J1062" s="15">
        <f t="shared" si="171"/>
        <v>2.9268627477750313E-2</v>
      </c>
      <c r="M1062" s="15">
        <f t="shared" si="172"/>
        <v>5.7502215083988827E-3</v>
      </c>
      <c r="N1062" s="15"/>
      <c r="O1062" s="15"/>
      <c r="P1062" s="15"/>
    </row>
    <row r="1063" spans="1:16" x14ac:dyDescent="0.25">
      <c r="A1063" s="13">
        <v>41280.104166666664</v>
      </c>
      <c r="B1063" s="14">
        <v>0.49</v>
      </c>
      <c r="C1063" s="14">
        <f t="shared" si="167"/>
        <v>13.875254834</v>
      </c>
      <c r="D1063" s="48">
        <f t="shared" si="168"/>
        <v>4.9067698823575638E-3</v>
      </c>
      <c r="E1063" s="12">
        <f t="shared" si="169"/>
        <v>0.23552495435316304</v>
      </c>
      <c r="F1063" s="14">
        <v>0.91</v>
      </c>
      <c r="G1063" s="14">
        <v>0.91</v>
      </c>
      <c r="H1063" s="12">
        <f t="shared" si="173"/>
        <v>1.1718954926078711</v>
      </c>
      <c r="I1063" s="14">
        <f t="shared" si="170"/>
        <v>16.260348598750173</v>
      </c>
      <c r="J1063" s="15">
        <f t="shared" si="171"/>
        <v>2.9268627477750313E-2</v>
      </c>
      <c r="M1063" s="15">
        <f t="shared" si="172"/>
        <v>5.7502215083988827E-3</v>
      </c>
      <c r="N1063" s="15"/>
      <c r="O1063" s="15"/>
      <c r="P1063" s="15"/>
    </row>
    <row r="1064" spans="1:16" x14ac:dyDescent="0.25">
      <c r="A1064" s="13">
        <v>41280.125</v>
      </c>
      <c r="B1064" s="14">
        <v>0.49</v>
      </c>
      <c r="C1064" s="14">
        <f t="shared" si="167"/>
        <v>13.875254834</v>
      </c>
      <c r="D1064" s="48">
        <f t="shared" si="168"/>
        <v>4.9067698823575638E-3</v>
      </c>
      <c r="E1064" s="12">
        <f t="shared" si="169"/>
        <v>0.23552495435316304</v>
      </c>
      <c r="F1064" s="14">
        <v>0.92</v>
      </c>
      <c r="G1064" s="14">
        <v>0.92</v>
      </c>
      <c r="H1064" s="12">
        <f t="shared" si="173"/>
        <v>1.1860690201622377</v>
      </c>
      <c r="I1064" s="14">
        <f t="shared" si="170"/>
        <v>16.457009905463732</v>
      </c>
      <c r="J1064" s="15">
        <f t="shared" si="171"/>
        <v>2.9622617829834719E-2</v>
      </c>
      <c r="M1064" s="15">
        <f t="shared" si="172"/>
        <v>5.8197677465294147E-3</v>
      </c>
      <c r="N1064" s="15"/>
      <c r="O1064" s="15"/>
      <c r="P1064" s="15"/>
    </row>
    <row r="1065" spans="1:16" x14ac:dyDescent="0.25">
      <c r="A1065" s="13">
        <v>41280.145833333336</v>
      </c>
      <c r="B1065" s="14">
        <v>0.57999999999999996</v>
      </c>
      <c r="C1065" s="14">
        <f t="shared" si="167"/>
        <v>16.423771028000001</v>
      </c>
      <c r="D1065" s="48">
        <f t="shared" si="168"/>
        <v>5.8080133301375248E-3</v>
      </c>
      <c r="E1065" s="12">
        <f t="shared" si="169"/>
        <v>0.27878463984660118</v>
      </c>
      <c r="F1065" s="14">
        <v>0.89</v>
      </c>
      <c r="G1065" s="14">
        <v>0.89</v>
      </c>
      <c r="H1065" s="12">
        <f t="shared" si="173"/>
        <v>1.1435952942328278</v>
      </c>
      <c r="I1065" s="14">
        <f t="shared" si="170"/>
        <v>18.782147261178253</v>
      </c>
      <c r="J1065" s="15">
        <f t="shared" si="171"/>
        <v>3.3807865070120853E-2</v>
      </c>
      <c r="M1065" s="15">
        <f t="shared" si="172"/>
        <v>6.6420167131868079E-3</v>
      </c>
      <c r="N1065" s="15"/>
      <c r="O1065" s="15"/>
      <c r="P1065" s="15"/>
    </row>
    <row r="1066" spans="1:16" x14ac:dyDescent="0.25">
      <c r="A1066" s="13">
        <v>41280.166666666664</v>
      </c>
      <c r="B1066" s="14">
        <v>0.49</v>
      </c>
      <c r="C1066" s="14">
        <f t="shared" si="167"/>
        <v>13.875254834</v>
      </c>
      <c r="D1066" s="48">
        <f t="shared" si="168"/>
        <v>4.9067698823575638E-3</v>
      </c>
      <c r="E1066" s="12">
        <f t="shared" si="169"/>
        <v>0.23552495435316304</v>
      </c>
      <c r="F1066" s="14">
        <v>0.91</v>
      </c>
      <c r="G1066" s="14">
        <v>0.91</v>
      </c>
      <c r="H1066" s="12">
        <f t="shared" si="173"/>
        <v>1.1718954926078711</v>
      </c>
      <c r="I1066" s="14">
        <f t="shared" si="170"/>
        <v>16.260348598750173</v>
      </c>
      <c r="J1066" s="15">
        <f t="shared" si="171"/>
        <v>2.9268627477750313E-2</v>
      </c>
      <c r="M1066" s="15">
        <f t="shared" si="172"/>
        <v>5.7502215083988827E-3</v>
      </c>
      <c r="N1066" s="15"/>
      <c r="O1066" s="15"/>
      <c r="P1066" s="15"/>
    </row>
    <row r="1067" spans="1:16" x14ac:dyDescent="0.25">
      <c r="A1067" s="13">
        <v>41280.1875</v>
      </c>
      <c r="B1067" s="14">
        <v>0.57999999999999996</v>
      </c>
      <c r="C1067" s="14">
        <f t="shared" si="167"/>
        <v>16.423771028000001</v>
      </c>
      <c r="D1067" s="48">
        <f t="shared" si="168"/>
        <v>5.8080133301375248E-3</v>
      </c>
      <c r="E1067" s="12">
        <f t="shared" si="169"/>
        <v>0.27878463984660118</v>
      </c>
      <c r="F1067" s="14">
        <v>0.9</v>
      </c>
      <c r="G1067" s="14">
        <v>0.9</v>
      </c>
      <c r="H1067" s="12">
        <f t="shared" si="173"/>
        <v>1.1577375321012708</v>
      </c>
      <c r="I1067" s="14">
        <f t="shared" si="170"/>
        <v>19.014416137753074</v>
      </c>
      <c r="J1067" s="15">
        <f t="shared" si="171"/>
        <v>3.4225949047955527E-2</v>
      </c>
      <c r="M1067" s="15">
        <f t="shared" si="172"/>
        <v>6.7241550192447012E-3</v>
      </c>
      <c r="N1067" s="15"/>
      <c r="O1067" s="15"/>
      <c r="P1067" s="15"/>
    </row>
    <row r="1068" spans="1:16" x14ac:dyDescent="0.25">
      <c r="A1068" s="13">
        <v>41280.208333333336</v>
      </c>
      <c r="B1068" s="14">
        <v>0.49</v>
      </c>
      <c r="C1068" s="14">
        <f t="shared" si="167"/>
        <v>13.875254834</v>
      </c>
      <c r="D1068" s="48">
        <f t="shared" si="168"/>
        <v>4.9067698823575638E-3</v>
      </c>
      <c r="E1068" s="12">
        <f t="shared" si="169"/>
        <v>0.23552495435316304</v>
      </c>
      <c r="F1068" s="14">
        <v>0.91</v>
      </c>
      <c r="G1068" s="14">
        <v>0.91</v>
      </c>
      <c r="H1068" s="12">
        <f t="shared" si="173"/>
        <v>1.1718954926078711</v>
      </c>
      <c r="I1068" s="14">
        <f t="shared" si="170"/>
        <v>16.260348598750173</v>
      </c>
      <c r="J1068" s="15">
        <f t="shared" si="171"/>
        <v>2.9268627477750313E-2</v>
      </c>
      <c r="M1068" s="15">
        <f t="shared" si="172"/>
        <v>5.7502215083988827E-3</v>
      </c>
      <c r="N1068" s="15"/>
      <c r="O1068" s="15"/>
      <c r="P1068" s="15"/>
    </row>
    <row r="1069" spans="1:16" x14ac:dyDescent="0.25">
      <c r="A1069" s="13">
        <v>41280.229166666664</v>
      </c>
      <c r="B1069" s="14">
        <v>0.49</v>
      </c>
      <c r="C1069" s="14">
        <f t="shared" si="167"/>
        <v>13.875254834</v>
      </c>
      <c r="D1069" s="48">
        <f t="shared" si="168"/>
        <v>4.9067698823575638E-3</v>
      </c>
      <c r="E1069" s="12">
        <f t="shared" si="169"/>
        <v>0.23552495435316304</v>
      </c>
      <c r="F1069" s="14">
        <v>0.91</v>
      </c>
      <c r="G1069" s="14">
        <v>0.91</v>
      </c>
      <c r="H1069" s="12">
        <f t="shared" si="173"/>
        <v>1.1718954926078711</v>
      </c>
      <c r="I1069" s="14">
        <f t="shared" si="170"/>
        <v>16.260348598750173</v>
      </c>
      <c r="J1069" s="15">
        <f t="shared" si="171"/>
        <v>2.9268627477750313E-2</v>
      </c>
      <c r="M1069" s="15">
        <f t="shared" si="172"/>
        <v>5.7502215083988827E-3</v>
      </c>
      <c r="N1069" s="15"/>
      <c r="O1069" s="15"/>
      <c r="P1069" s="15"/>
    </row>
    <row r="1070" spans="1:16" x14ac:dyDescent="0.25">
      <c r="A1070" s="13">
        <v>41280.25</v>
      </c>
      <c r="B1070" s="14">
        <v>0.49</v>
      </c>
      <c r="C1070" s="14">
        <f t="shared" si="167"/>
        <v>13.875254834</v>
      </c>
      <c r="D1070" s="48">
        <f t="shared" si="168"/>
        <v>4.9067698823575638E-3</v>
      </c>
      <c r="E1070" s="12">
        <f t="shared" si="169"/>
        <v>0.23552495435316304</v>
      </c>
      <c r="F1070" s="14">
        <v>0.88</v>
      </c>
      <c r="G1070" s="14">
        <v>0.88</v>
      </c>
      <c r="H1070" s="12">
        <f t="shared" si="173"/>
        <v>1.12946893791287</v>
      </c>
      <c r="I1070" s="14">
        <f t="shared" si="170"/>
        <v>15.671669340628394</v>
      </c>
      <c r="J1070" s="15">
        <f t="shared" si="171"/>
        <v>2.8209004813131107E-2</v>
      </c>
      <c r="M1070" s="15">
        <f t="shared" si="172"/>
        <v>5.5420441676092549E-3</v>
      </c>
      <c r="N1070" s="15"/>
      <c r="O1070" s="15"/>
      <c r="P1070" s="15"/>
    </row>
    <row r="1071" spans="1:16" x14ac:dyDescent="0.25">
      <c r="A1071" s="13">
        <v>41280.270833333336</v>
      </c>
      <c r="B1071" s="14">
        <v>0.49</v>
      </c>
      <c r="C1071" s="14">
        <f t="shared" si="167"/>
        <v>13.875254834</v>
      </c>
      <c r="D1071" s="48">
        <f t="shared" si="168"/>
        <v>4.9067698823575638E-3</v>
      </c>
      <c r="E1071" s="12">
        <f t="shared" si="169"/>
        <v>0.23552495435316304</v>
      </c>
      <c r="F1071" s="14">
        <v>0.9</v>
      </c>
      <c r="G1071" s="14">
        <v>0.9</v>
      </c>
      <c r="H1071" s="12">
        <f t="shared" si="173"/>
        <v>1.1577375321012708</v>
      </c>
      <c r="I1071" s="14">
        <f t="shared" si="170"/>
        <v>16.063903288791387</v>
      </c>
      <c r="J1071" s="15">
        <f t="shared" si="171"/>
        <v>2.8915025919824495E-2</v>
      </c>
      <c r="M1071" s="15">
        <f t="shared" si="172"/>
        <v>5.6807516541894885E-3</v>
      </c>
      <c r="N1071" s="15"/>
      <c r="O1071" s="15"/>
      <c r="P1071" s="15"/>
    </row>
    <row r="1072" spans="1:16" x14ac:dyDescent="0.25">
      <c r="A1072" s="13">
        <v>41280.291666666664</v>
      </c>
      <c r="B1072" s="14">
        <v>0.49</v>
      </c>
      <c r="C1072" s="14">
        <f t="shared" si="167"/>
        <v>13.875254834</v>
      </c>
      <c r="D1072" s="48">
        <f t="shared" si="168"/>
        <v>4.9067698823575638E-3</v>
      </c>
      <c r="E1072" s="12">
        <f t="shared" si="169"/>
        <v>0.23552495435316304</v>
      </c>
      <c r="F1072" s="14">
        <v>0.91</v>
      </c>
      <c r="G1072" s="14">
        <v>0.91</v>
      </c>
      <c r="H1072" s="12">
        <f t="shared" si="173"/>
        <v>1.1718954926078711</v>
      </c>
      <c r="I1072" s="14">
        <f t="shared" si="170"/>
        <v>16.260348598750173</v>
      </c>
      <c r="J1072" s="15">
        <f t="shared" si="171"/>
        <v>2.9268627477750313E-2</v>
      </c>
      <c r="M1072" s="15">
        <f t="shared" si="172"/>
        <v>5.7502215083988827E-3</v>
      </c>
      <c r="N1072" s="15"/>
      <c r="O1072" s="15"/>
      <c r="P1072" s="15"/>
    </row>
    <row r="1073" spans="1:16" x14ac:dyDescent="0.25">
      <c r="A1073" s="13">
        <v>41280.3125</v>
      </c>
      <c r="B1073" s="14">
        <v>0.49</v>
      </c>
      <c r="C1073" s="14">
        <f t="shared" si="167"/>
        <v>13.875254834</v>
      </c>
      <c r="D1073" s="48">
        <f t="shared" si="168"/>
        <v>4.9067698823575638E-3</v>
      </c>
      <c r="E1073" s="12">
        <f t="shared" si="169"/>
        <v>0.23552495435316304</v>
      </c>
      <c r="F1073" s="14">
        <v>0.9</v>
      </c>
      <c r="G1073" s="14">
        <v>0.9</v>
      </c>
      <c r="H1073" s="12">
        <f t="shared" si="173"/>
        <v>1.1577375321012708</v>
      </c>
      <c r="I1073" s="14">
        <f t="shared" si="170"/>
        <v>16.063903288791387</v>
      </c>
      <c r="J1073" s="15">
        <f t="shared" si="171"/>
        <v>2.8915025919824495E-2</v>
      </c>
      <c r="M1073" s="15">
        <f t="shared" si="172"/>
        <v>5.6807516541894885E-3</v>
      </c>
      <c r="N1073" s="15"/>
      <c r="O1073" s="15"/>
      <c r="P1073" s="15"/>
    </row>
    <row r="1074" spans="1:16" x14ac:dyDescent="0.25">
      <c r="A1074" s="13">
        <v>41280.333333333336</v>
      </c>
      <c r="B1074" s="14">
        <v>0.49</v>
      </c>
      <c r="C1074" s="14">
        <f t="shared" si="167"/>
        <v>13.875254834</v>
      </c>
      <c r="D1074" s="48">
        <f t="shared" si="168"/>
        <v>4.9067698823575638E-3</v>
      </c>
      <c r="E1074" s="12">
        <f t="shared" si="169"/>
        <v>0.23552495435316304</v>
      </c>
      <c r="F1074" s="14">
        <v>0.92</v>
      </c>
      <c r="G1074" s="14">
        <v>0.92</v>
      </c>
      <c r="H1074" s="12">
        <f t="shared" si="173"/>
        <v>1.1860690201622377</v>
      </c>
      <c r="I1074" s="14">
        <f t="shared" si="170"/>
        <v>16.457009905463732</v>
      </c>
      <c r="J1074" s="15">
        <f t="shared" si="171"/>
        <v>2.9622617829834719E-2</v>
      </c>
      <c r="M1074" s="15">
        <f t="shared" si="172"/>
        <v>5.8197677465294147E-3</v>
      </c>
      <c r="N1074" s="15"/>
      <c r="O1074" s="15"/>
      <c r="P1074" s="15"/>
    </row>
    <row r="1075" spans="1:16" x14ac:dyDescent="0.25">
      <c r="A1075" s="13">
        <v>41280.354166666664</v>
      </c>
      <c r="B1075" s="14">
        <v>0.49</v>
      </c>
      <c r="C1075" s="14">
        <f t="shared" si="167"/>
        <v>13.875254834</v>
      </c>
      <c r="D1075" s="48">
        <f t="shared" si="168"/>
        <v>4.9067698823575638E-3</v>
      </c>
      <c r="E1075" s="12">
        <f t="shared" si="169"/>
        <v>0.23552495435316304</v>
      </c>
      <c r="F1075" s="14">
        <v>0.89</v>
      </c>
      <c r="G1075" s="14">
        <v>0.89</v>
      </c>
      <c r="H1075" s="12">
        <f t="shared" si="173"/>
        <v>1.1435952942328278</v>
      </c>
      <c r="I1075" s="14">
        <f t="shared" si="170"/>
        <v>15.867676134443697</v>
      </c>
      <c r="J1075" s="15">
        <f t="shared" si="171"/>
        <v>2.8561817041998651E-2</v>
      </c>
      <c r="M1075" s="15">
        <f t="shared" si="172"/>
        <v>5.611358947347476E-3</v>
      </c>
      <c r="N1075" s="15"/>
      <c r="O1075" s="15"/>
      <c r="P1075" s="15"/>
    </row>
    <row r="1076" spans="1:16" x14ac:dyDescent="0.25">
      <c r="A1076" s="13">
        <v>41280.375</v>
      </c>
      <c r="B1076" s="14">
        <v>0.49</v>
      </c>
      <c r="C1076" s="14">
        <f t="shared" si="167"/>
        <v>13.875254834</v>
      </c>
      <c r="D1076" s="48">
        <f t="shared" si="168"/>
        <v>4.9067698823575638E-3</v>
      </c>
      <c r="E1076" s="12">
        <f t="shared" si="169"/>
        <v>0.23552495435316304</v>
      </c>
      <c r="F1076" s="14">
        <v>0.91</v>
      </c>
      <c r="G1076" s="14">
        <v>0.91</v>
      </c>
      <c r="H1076" s="12">
        <f t="shared" si="173"/>
        <v>1.1718954926078711</v>
      </c>
      <c r="I1076" s="14">
        <f t="shared" si="170"/>
        <v>16.260348598750173</v>
      </c>
      <c r="J1076" s="15">
        <f t="shared" si="171"/>
        <v>2.9268627477750313E-2</v>
      </c>
      <c r="M1076" s="15">
        <f t="shared" si="172"/>
        <v>5.7502215083988827E-3</v>
      </c>
      <c r="N1076" s="15"/>
      <c r="O1076" s="15"/>
      <c r="P1076" s="15"/>
    </row>
    <row r="1077" spans="1:16" x14ac:dyDescent="0.25">
      <c r="A1077" s="13">
        <v>41280.395833333336</v>
      </c>
      <c r="B1077" s="14">
        <v>0.49</v>
      </c>
      <c r="C1077" s="14">
        <f t="shared" si="167"/>
        <v>13.875254834</v>
      </c>
      <c r="D1077" s="48">
        <f t="shared" si="168"/>
        <v>4.9067698823575638E-3</v>
      </c>
      <c r="E1077" s="12">
        <f t="shared" si="169"/>
        <v>0.23552495435316304</v>
      </c>
      <c r="F1077" s="14">
        <v>0.9</v>
      </c>
      <c r="G1077" s="14">
        <v>0.9</v>
      </c>
      <c r="H1077" s="12">
        <f t="shared" si="173"/>
        <v>1.1577375321012708</v>
      </c>
      <c r="I1077" s="14">
        <f t="shared" si="170"/>
        <v>16.063903288791387</v>
      </c>
      <c r="J1077" s="15">
        <f t="shared" si="171"/>
        <v>2.8915025919824495E-2</v>
      </c>
      <c r="M1077" s="15">
        <f t="shared" si="172"/>
        <v>5.6807516541894885E-3</v>
      </c>
      <c r="N1077" s="15"/>
      <c r="O1077" s="15"/>
      <c r="P1077" s="15"/>
    </row>
    <row r="1078" spans="1:16" x14ac:dyDescent="0.25">
      <c r="A1078" s="13">
        <v>41280.416666666664</v>
      </c>
      <c r="B1078" s="14">
        <v>0.49</v>
      </c>
      <c r="C1078" s="14">
        <f t="shared" si="167"/>
        <v>13.875254834</v>
      </c>
      <c r="D1078" s="48">
        <f t="shared" si="168"/>
        <v>4.9067698823575638E-3</v>
      </c>
      <c r="E1078" s="12">
        <f t="shared" si="169"/>
        <v>0.23552495435316304</v>
      </c>
      <c r="F1078" s="14">
        <v>0.92</v>
      </c>
      <c r="G1078" s="14">
        <v>0.92</v>
      </c>
      <c r="H1078" s="12">
        <f t="shared" si="173"/>
        <v>1.1860690201622377</v>
      </c>
      <c r="I1078" s="14">
        <f t="shared" si="170"/>
        <v>16.457009905463732</v>
      </c>
      <c r="J1078" s="15">
        <f t="shared" si="171"/>
        <v>2.9622617829834719E-2</v>
      </c>
      <c r="M1078" s="15">
        <f t="shared" si="172"/>
        <v>5.8197677465294147E-3</v>
      </c>
      <c r="N1078" s="15"/>
      <c r="O1078" s="15"/>
      <c r="P1078" s="15"/>
    </row>
    <row r="1079" spans="1:16" x14ac:dyDescent="0.25">
      <c r="A1079" s="13">
        <v>41280.4375</v>
      </c>
      <c r="B1079" s="14">
        <v>0.49</v>
      </c>
      <c r="C1079" s="14">
        <f t="shared" si="167"/>
        <v>13.875254834</v>
      </c>
      <c r="D1079" s="48">
        <f t="shared" si="168"/>
        <v>4.9067698823575638E-3</v>
      </c>
      <c r="E1079" s="12">
        <f t="shared" si="169"/>
        <v>0.23552495435316304</v>
      </c>
      <c r="F1079" s="14">
        <v>0.94</v>
      </c>
      <c r="G1079" s="14">
        <v>0.94</v>
      </c>
      <c r="H1079" s="12">
        <f t="shared" si="173"/>
        <v>1.214462170028497</v>
      </c>
      <c r="I1079" s="14">
        <f t="shared" si="170"/>
        <v>16.850972095398031</v>
      </c>
      <c r="J1079" s="15">
        <f t="shared" si="171"/>
        <v>3.0331749771716453E-2</v>
      </c>
      <c r="M1079" s="15">
        <f t="shared" si="172"/>
        <v>5.9590863991584387E-3</v>
      </c>
      <c r="N1079" s="15"/>
      <c r="O1079" s="15"/>
      <c r="P1079" s="15"/>
    </row>
    <row r="1080" spans="1:16" x14ac:dyDescent="0.25">
      <c r="A1080" s="13">
        <v>41280.458333333336</v>
      </c>
      <c r="B1080" s="14">
        <v>0.49</v>
      </c>
      <c r="C1080" s="14">
        <f t="shared" si="167"/>
        <v>13.875254834</v>
      </c>
      <c r="D1080" s="48">
        <f t="shared" si="168"/>
        <v>4.9067698823575638E-3</v>
      </c>
      <c r="E1080" s="12">
        <f t="shared" si="169"/>
        <v>0.23552495435316304</v>
      </c>
      <c r="F1080" s="14">
        <v>0.94</v>
      </c>
      <c r="G1080" s="14">
        <v>0.94</v>
      </c>
      <c r="H1080" s="12">
        <f t="shared" si="173"/>
        <v>1.214462170028497</v>
      </c>
      <c r="I1080" s="14">
        <f t="shared" si="170"/>
        <v>16.850972095398031</v>
      </c>
      <c r="J1080" s="15">
        <f t="shared" si="171"/>
        <v>3.0331749771716453E-2</v>
      </c>
      <c r="M1080" s="15">
        <f t="shared" si="172"/>
        <v>5.9590863991584387E-3</v>
      </c>
      <c r="N1080" s="15"/>
      <c r="O1080" s="15"/>
      <c r="P1080" s="15"/>
    </row>
    <row r="1081" spans="1:16" x14ac:dyDescent="0.25">
      <c r="A1081" s="13">
        <v>41280.479166666664</v>
      </c>
      <c r="B1081" s="14">
        <v>0.57999999999999996</v>
      </c>
      <c r="C1081" s="14">
        <f t="shared" si="167"/>
        <v>16.423771028000001</v>
      </c>
      <c r="D1081" s="48">
        <f t="shared" si="168"/>
        <v>5.8080133301375248E-3</v>
      </c>
      <c r="E1081" s="12">
        <f t="shared" si="169"/>
        <v>0.27878463984660118</v>
      </c>
      <c r="F1081" s="14">
        <v>0.93</v>
      </c>
      <c r="G1081" s="14">
        <v>0.93</v>
      </c>
      <c r="H1081" s="12">
        <f t="shared" si="173"/>
        <v>1.2002579623892022</v>
      </c>
      <c r="I1081" s="14">
        <f t="shared" si="170"/>
        <v>19.712761948814094</v>
      </c>
      <c r="J1081" s="15">
        <f t="shared" si="171"/>
        <v>3.548297150786537E-2</v>
      </c>
      <c r="M1081" s="15">
        <f t="shared" si="172"/>
        <v>6.9711142451601904E-3</v>
      </c>
      <c r="N1081" s="15"/>
      <c r="O1081" s="15"/>
      <c r="P1081" s="15"/>
    </row>
    <row r="1082" spans="1:16" x14ac:dyDescent="0.25">
      <c r="A1082" s="13">
        <v>41280.5</v>
      </c>
      <c r="B1082" s="14">
        <v>0.57999999999999996</v>
      </c>
      <c r="C1082" s="14">
        <f t="shared" si="167"/>
        <v>16.423771028000001</v>
      </c>
      <c r="D1082" s="48">
        <f t="shared" si="168"/>
        <v>5.8080133301375248E-3</v>
      </c>
      <c r="E1082" s="12">
        <f t="shared" si="169"/>
        <v>0.27878463984660118</v>
      </c>
      <c r="F1082" s="14">
        <v>0.89</v>
      </c>
      <c r="G1082" s="14">
        <v>0.89</v>
      </c>
      <c r="H1082" s="12">
        <f t="shared" si="173"/>
        <v>1.1435952942328278</v>
      </c>
      <c r="I1082" s="14">
        <f t="shared" si="170"/>
        <v>18.782147261178253</v>
      </c>
      <c r="J1082" s="15">
        <f t="shared" si="171"/>
        <v>3.3807865070120853E-2</v>
      </c>
      <c r="M1082" s="15">
        <f t="shared" si="172"/>
        <v>6.6420167131868079E-3</v>
      </c>
      <c r="N1082" s="15"/>
      <c r="O1082" s="15"/>
      <c r="P1082" s="15"/>
    </row>
    <row r="1083" spans="1:16" x14ac:dyDescent="0.25">
      <c r="A1083" s="13">
        <v>41280.520833333336</v>
      </c>
      <c r="B1083" s="14">
        <v>0.57999999999999996</v>
      </c>
      <c r="C1083" s="14">
        <f t="shared" si="167"/>
        <v>16.423771028000001</v>
      </c>
      <c r="D1083" s="48">
        <f t="shared" si="168"/>
        <v>5.8080133301375248E-3</v>
      </c>
      <c r="E1083" s="12">
        <f t="shared" si="169"/>
        <v>0.27878463984660118</v>
      </c>
      <c r="F1083" s="14">
        <v>0.89</v>
      </c>
      <c r="G1083" s="14">
        <v>0.89</v>
      </c>
      <c r="H1083" s="12">
        <f t="shared" si="173"/>
        <v>1.1435952942328278</v>
      </c>
      <c r="I1083" s="14">
        <f t="shared" si="170"/>
        <v>18.782147261178253</v>
      </c>
      <c r="J1083" s="15">
        <f t="shared" si="171"/>
        <v>3.3807865070120853E-2</v>
      </c>
      <c r="M1083" s="15">
        <f t="shared" si="172"/>
        <v>6.6420167131868079E-3</v>
      </c>
      <c r="N1083" s="15"/>
      <c r="O1083" s="15"/>
      <c r="P1083" s="15"/>
    </row>
    <row r="1084" spans="1:16" x14ac:dyDescent="0.25">
      <c r="A1084" s="13">
        <v>41280.541666666664</v>
      </c>
      <c r="B1084" s="14">
        <v>0.57999999999999996</v>
      </c>
      <c r="C1084" s="14">
        <f t="shared" si="167"/>
        <v>16.423771028000001</v>
      </c>
      <c r="D1084" s="48">
        <f t="shared" si="168"/>
        <v>5.8080133301375248E-3</v>
      </c>
      <c r="E1084" s="12">
        <f t="shared" si="169"/>
        <v>0.27878463984660118</v>
      </c>
      <c r="F1084" s="14">
        <v>0.92</v>
      </c>
      <c r="G1084" s="14">
        <v>0.92</v>
      </c>
      <c r="H1084" s="12">
        <f t="shared" si="173"/>
        <v>1.1860690201622377</v>
      </c>
      <c r="I1084" s="14">
        <f t="shared" si="170"/>
        <v>19.479726010548909</v>
      </c>
      <c r="J1084" s="15">
        <f t="shared" si="171"/>
        <v>3.5063506818988031E-2</v>
      </c>
      <c r="M1084" s="15">
        <f t="shared" si="172"/>
        <v>6.8887046795654289E-3</v>
      </c>
      <c r="N1084" s="15"/>
      <c r="O1084" s="15"/>
      <c r="P1084" s="15"/>
    </row>
    <row r="1085" spans="1:16" x14ac:dyDescent="0.25">
      <c r="A1085" s="13">
        <v>41280.5625</v>
      </c>
      <c r="B1085" s="14">
        <v>0.57999999999999996</v>
      </c>
      <c r="C1085" s="14">
        <f t="shared" si="167"/>
        <v>16.423771028000001</v>
      </c>
      <c r="D1085" s="48">
        <f t="shared" si="168"/>
        <v>5.8080133301375248E-3</v>
      </c>
      <c r="E1085" s="12">
        <f t="shared" si="169"/>
        <v>0.27878463984660118</v>
      </c>
      <c r="F1085" s="14">
        <v>0.89</v>
      </c>
      <c r="G1085" s="14">
        <v>0.89</v>
      </c>
      <c r="H1085" s="12">
        <f t="shared" si="173"/>
        <v>1.1435952942328278</v>
      </c>
      <c r="I1085" s="14">
        <f t="shared" si="170"/>
        <v>18.782147261178253</v>
      </c>
      <c r="J1085" s="15">
        <f t="shared" si="171"/>
        <v>3.3807865070120853E-2</v>
      </c>
      <c r="M1085" s="15">
        <f t="shared" si="172"/>
        <v>6.6420167131868079E-3</v>
      </c>
      <c r="N1085" s="15"/>
      <c r="O1085" s="15"/>
      <c r="P1085" s="15"/>
    </row>
    <row r="1086" spans="1:16" x14ac:dyDescent="0.25">
      <c r="A1086" s="13">
        <v>41280.583333333336</v>
      </c>
      <c r="B1086" s="14">
        <v>0.57999999999999996</v>
      </c>
      <c r="C1086" s="14">
        <f t="shared" si="167"/>
        <v>16.423771028000001</v>
      </c>
      <c r="D1086" s="48">
        <f t="shared" si="168"/>
        <v>5.8080133301375248E-3</v>
      </c>
      <c r="E1086" s="12">
        <f t="shared" si="169"/>
        <v>0.27878463984660118</v>
      </c>
      <c r="F1086" s="14">
        <v>0.88</v>
      </c>
      <c r="G1086" s="14">
        <v>0.88</v>
      </c>
      <c r="H1086" s="12">
        <f t="shared" si="173"/>
        <v>1.12946893791287</v>
      </c>
      <c r="I1086" s="14">
        <f t="shared" si="170"/>
        <v>18.550139219519327</v>
      </c>
      <c r="J1086" s="15">
        <f t="shared" si="171"/>
        <v>3.3390250595134785E-2</v>
      </c>
      <c r="M1086" s="15">
        <f t="shared" si="172"/>
        <v>6.5599706473742211E-3</v>
      </c>
      <c r="N1086" s="15"/>
      <c r="O1086" s="15"/>
      <c r="P1086" s="15"/>
    </row>
    <row r="1087" spans="1:16" x14ac:dyDescent="0.25">
      <c r="A1087" s="13">
        <v>41280.604166666664</v>
      </c>
      <c r="B1087" s="14">
        <v>0.57999999999999996</v>
      </c>
      <c r="C1087" s="14">
        <f t="shared" si="167"/>
        <v>16.423771028000001</v>
      </c>
      <c r="D1087" s="48">
        <f t="shared" si="168"/>
        <v>5.8080133301375248E-3</v>
      </c>
      <c r="E1087" s="12">
        <f t="shared" si="169"/>
        <v>0.27878463984660118</v>
      </c>
      <c r="F1087" s="14">
        <v>0.89</v>
      </c>
      <c r="G1087" s="14">
        <v>0.89</v>
      </c>
      <c r="H1087" s="12">
        <f t="shared" si="173"/>
        <v>1.1435952942328278</v>
      </c>
      <c r="I1087" s="14">
        <f t="shared" si="170"/>
        <v>18.782147261178253</v>
      </c>
      <c r="J1087" s="15">
        <f t="shared" si="171"/>
        <v>3.3807865070120853E-2</v>
      </c>
      <c r="M1087" s="15">
        <f t="shared" si="172"/>
        <v>6.6420167131868079E-3</v>
      </c>
      <c r="N1087" s="15"/>
      <c r="O1087" s="15"/>
      <c r="P1087" s="15"/>
    </row>
    <row r="1088" spans="1:16" x14ac:dyDescent="0.25">
      <c r="A1088" s="13">
        <v>41280.625</v>
      </c>
      <c r="B1088" s="14">
        <v>0.57999999999999996</v>
      </c>
      <c r="C1088" s="14">
        <f t="shared" si="167"/>
        <v>16.423771028000001</v>
      </c>
      <c r="D1088" s="48">
        <f t="shared" si="168"/>
        <v>5.8080133301375248E-3</v>
      </c>
      <c r="E1088" s="12">
        <f t="shared" si="169"/>
        <v>0.27878463984660118</v>
      </c>
      <c r="F1088" s="14">
        <v>0.86</v>
      </c>
      <c r="G1088" s="14">
        <v>0.86</v>
      </c>
      <c r="H1088" s="12">
        <f t="shared" si="173"/>
        <v>1.1012645228204401</v>
      </c>
      <c r="I1088" s="14">
        <f t="shared" si="170"/>
        <v>18.086916364062589</v>
      </c>
      <c r="J1088" s="15">
        <f t="shared" si="171"/>
        <v>3.2556449455312657E-2</v>
      </c>
      <c r="M1088" s="15">
        <f t="shared" si="172"/>
        <v>6.3961590285486558E-3</v>
      </c>
      <c r="N1088" s="15"/>
      <c r="O1088" s="15"/>
      <c r="P1088" s="15"/>
    </row>
    <row r="1089" spans="1:16" x14ac:dyDescent="0.25">
      <c r="A1089" s="13">
        <v>41280.645833333336</v>
      </c>
      <c r="B1089" s="14">
        <v>0.57999999999999996</v>
      </c>
      <c r="C1089" s="14">
        <f t="shared" si="167"/>
        <v>16.423771028000001</v>
      </c>
      <c r="D1089" s="48">
        <f t="shared" si="168"/>
        <v>5.8080133301375248E-3</v>
      </c>
      <c r="E1089" s="12">
        <f t="shared" si="169"/>
        <v>0.27878463984660118</v>
      </c>
      <c r="F1089" s="14">
        <v>0.87</v>
      </c>
      <c r="G1089" s="14">
        <v>0.87</v>
      </c>
      <c r="H1089" s="12">
        <f t="shared" si="173"/>
        <v>1.1153586254810186</v>
      </c>
      <c r="I1089" s="14">
        <f t="shared" si="170"/>
        <v>18.318394679005056</v>
      </c>
      <c r="J1089" s="15">
        <f t="shared" si="171"/>
        <v>3.2973110422209101E-2</v>
      </c>
      <c r="M1089" s="15">
        <f t="shared" si="172"/>
        <v>6.4780177646776233E-3</v>
      </c>
      <c r="N1089" s="15"/>
      <c r="O1089" s="15"/>
      <c r="P1089" s="15"/>
    </row>
    <row r="1090" spans="1:16" x14ac:dyDescent="0.25">
      <c r="A1090" s="13">
        <v>41280.666666666664</v>
      </c>
      <c r="B1090" s="14">
        <v>0.57999999999999996</v>
      </c>
      <c r="C1090" s="14">
        <f t="shared" ref="C1090:C1153" si="177">B1090*28.3168466</f>
        <v>16.423771028000001</v>
      </c>
      <c r="D1090" s="48">
        <f t="shared" ref="D1090:D1153" si="178">C1090*1800*10^6/(5.09*10^12)</f>
        <v>5.8080133301375248E-3</v>
      </c>
      <c r="E1090" s="12">
        <f t="shared" ref="E1090:E1153" si="179">C1090*86400*10^6/(5.09*10^12)</f>
        <v>0.27878463984660118</v>
      </c>
      <c r="F1090" s="14">
        <v>0.88</v>
      </c>
      <c r="G1090" s="14">
        <v>0.88</v>
      </c>
      <c r="H1090" s="12">
        <f t="shared" si="173"/>
        <v>1.12946893791287</v>
      </c>
      <c r="I1090" s="14">
        <f t="shared" ref="I1090:I1153" si="180">C1090*H1090</f>
        <v>18.550139219519327</v>
      </c>
      <c r="J1090" s="15">
        <f t="shared" ref="J1090:J1153" si="181">I1090*1800*10^-6</f>
        <v>3.3390250595134785E-2</v>
      </c>
      <c r="M1090" s="15">
        <f t="shared" ref="M1090:M1153" si="182">J1090/5.09</f>
        <v>6.5599706473742211E-3</v>
      </c>
      <c r="N1090" s="15"/>
      <c r="O1090" s="15"/>
      <c r="P1090" s="15"/>
    </row>
    <row r="1091" spans="1:16" x14ac:dyDescent="0.25">
      <c r="A1091" s="13">
        <v>41280.6875</v>
      </c>
      <c r="B1091" s="14">
        <v>0.57999999999999996</v>
      </c>
      <c r="C1091" s="14">
        <f t="shared" si="177"/>
        <v>16.423771028000001</v>
      </c>
      <c r="D1091" s="48">
        <f t="shared" si="178"/>
        <v>5.8080133301375248E-3</v>
      </c>
      <c r="E1091" s="12">
        <f t="shared" si="179"/>
        <v>0.27878463984660118</v>
      </c>
      <c r="F1091" s="14">
        <v>0.87</v>
      </c>
      <c r="G1091" s="14">
        <v>0.87</v>
      </c>
      <c r="H1091" s="12">
        <f t="shared" ref="H1091:H1154" si="183">1.3*G1091^(1.1)</f>
        <v>1.1153586254810186</v>
      </c>
      <c r="I1091" s="14">
        <f t="shared" si="180"/>
        <v>18.318394679005056</v>
      </c>
      <c r="J1091" s="15">
        <f t="shared" si="181"/>
        <v>3.2973110422209101E-2</v>
      </c>
      <c r="M1091" s="15">
        <f t="shared" si="182"/>
        <v>6.4780177646776233E-3</v>
      </c>
      <c r="N1091" s="15"/>
      <c r="O1091" s="15"/>
      <c r="P1091" s="15"/>
    </row>
    <row r="1092" spans="1:16" x14ac:dyDescent="0.25">
      <c r="A1092" s="13">
        <v>41280.708333333336</v>
      </c>
      <c r="B1092" s="14">
        <v>0.57999999999999996</v>
      </c>
      <c r="C1092" s="14">
        <f t="shared" si="177"/>
        <v>16.423771028000001</v>
      </c>
      <c r="D1092" s="48">
        <f t="shared" si="178"/>
        <v>5.8080133301375248E-3</v>
      </c>
      <c r="E1092" s="12">
        <f t="shared" si="179"/>
        <v>0.27878463984660118</v>
      </c>
      <c r="F1092" s="14">
        <v>0.88</v>
      </c>
      <c r="G1092" s="14">
        <v>0.88</v>
      </c>
      <c r="H1092" s="12">
        <f t="shared" si="183"/>
        <v>1.12946893791287</v>
      </c>
      <c r="I1092" s="14">
        <f t="shared" si="180"/>
        <v>18.550139219519327</v>
      </c>
      <c r="J1092" s="15">
        <f t="shared" si="181"/>
        <v>3.3390250595134785E-2</v>
      </c>
      <c r="M1092" s="15">
        <f t="shared" si="182"/>
        <v>6.5599706473742211E-3</v>
      </c>
      <c r="N1092" s="15"/>
      <c r="O1092" s="15"/>
      <c r="P1092" s="15"/>
    </row>
    <row r="1093" spans="1:16" x14ac:dyDescent="0.25">
      <c r="A1093" s="13">
        <v>41280.729166666664</v>
      </c>
      <c r="B1093" s="14">
        <v>0.57999999999999996</v>
      </c>
      <c r="C1093" s="14">
        <f t="shared" si="177"/>
        <v>16.423771028000001</v>
      </c>
      <c r="D1093" s="48">
        <f t="shared" si="178"/>
        <v>5.8080133301375248E-3</v>
      </c>
      <c r="E1093" s="12">
        <f t="shared" si="179"/>
        <v>0.27878463984660118</v>
      </c>
      <c r="F1093" s="14">
        <v>0.9</v>
      </c>
      <c r="G1093" s="14">
        <v>0.9</v>
      </c>
      <c r="H1093" s="12">
        <f t="shared" si="183"/>
        <v>1.1577375321012708</v>
      </c>
      <c r="I1093" s="14">
        <f t="shared" si="180"/>
        <v>19.014416137753074</v>
      </c>
      <c r="J1093" s="15">
        <f t="shared" si="181"/>
        <v>3.4225949047955527E-2</v>
      </c>
      <c r="M1093" s="15">
        <f t="shared" si="182"/>
        <v>6.7241550192447012E-3</v>
      </c>
      <c r="N1093" s="15"/>
      <c r="O1093" s="15"/>
      <c r="P1093" s="15"/>
    </row>
    <row r="1094" spans="1:16" x14ac:dyDescent="0.25">
      <c r="A1094" s="13">
        <v>41280.75</v>
      </c>
      <c r="B1094" s="14">
        <v>0.57999999999999996</v>
      </c>
      <c r="C1094" s="14">
        <f t="shared" si="177"/>
        <v>16.423771028000001</v>
      </c>
      <c r="D1094" s="48">
        <f t="shared" si="178"/>
        <v>5.8080133301375248E-3</v>
      </c>
      <c r="E1094" s="12">
        <f t="shared" si="179"/>
        <v>0.27878463984660118</v>
      </c>
      <c r="F1094" s="14">
        <v>0.91</v>
      </c>
      <c r="G1094" s="14">
        <v>0.91</v>
      </c>
      <c r="H1094" s="12">
        <f t="shared" si="183"/>
        <v>1.1718954926078711</v>
      </c>
      <c r="I1094" s="14">
        <f t="shared" si="180"/>
        <v>19.246943239336943</v>
      </c>
      <c r="J1094" s="15">
        <f t="shared" si="181"/>
        <v>3.4644497830806496E-2</v>
      </c>
      <c r="M1094" s="15">
        <f t="shared" si="182"/>
        <v>6.8063846425945968E-3</v>
      </c>
      <c r="N1094" s="15"/>
      <c r="O1094" s="15"/>
      <c r="P1094" s="15"/>
    </row>
    <row r="1095" spans="1:16" x14ac:dyDescent="0.25">
      <c r="A1095" s="13">
        <v>41280.770833333336</v>
      </c>
      <c r="B1095" s="14">
        <v>0.57999999999999996</v>
      </c>
      <c r="C1095" s="14">
        <f t="shared" si="177"/>
        <v>16.423771028000001</v>
      </c>
      <c r="D1095" s="48">
        <f t="shared" si="178"/>
        <v>5.8080133301375248E-3</v>
      </c>
      <c r="E1095" s="12">
        <f t="shared" si="179"/>
        <v>0.27878463984660118</v>
      </c>
      <c r="F1095" s="14">
        <v>0.91</v>
      </c>
      <c r="G1095" s="14">
        <v>0.91</v>
      </c>
      <c r="H1095" s="12">
        <f t="shared" si="183"/>
        <v>1.1718954926078711</v>
      </c>
      <c r="I1095" s="14">
        <f t="shared" si="180"/>
        <v>19.246943239336943</v>
      </c>
      <c r="J1095" s="15">
        <f t="shared" si="181"/>
        <v>3.4644497830806496E-2</v>
      </c>
      <c r="M1095" s="15">
        <f t="shared" si="182"/>
        <v>6.8063846425945968E-3</v>
      </c>
      <c r="N1095" s="15"/>
      <c r="O1095" s="15"/>
      <c r="P1095" s="15"/>
    </row>
    <row r="1096" spans="1:16" x14ac:dyDescent="0.25">
      <c r="A1096" s="13">
        <v>41280.791666666664</v>
      </c>
      <c r="B1096" s="14">
        <v>0.57999999999999996</v>
      </c>
      <c r="C1096" s="14">
        <f t="shared" si="177"/>
        <v>16.423771028000001</v>
      </c>
      <c r="D1096" s="48">
        <f t="shared" si="178"/>
        <v>5.8080133301375248E-3</v>
      </c>
      <c r="E1096" s="12">
        <f t="shared" si="179"/>
        <v>0.27878463984660118</v>
      </c>
      <c r="F1096" s="14">
        <v>0.92</v>
      </c>
      <c r="G1096" s="14">
        <v>0.92</v>
      </c>
      <c r="H1096" s="12">
        <f t="shared" si="183"/>
        <v>1.1860690201622377</v>
      </c>
      <c r="I1096" s="14">
        <f t="shared" si="180"/>
        <v>19.479726010548909</v>
      </c>
      <c r="J1096" s="15">
        <f t="shared" si="181"/>
        <v>3.5063506818988031E-2</v>
      </c>
      <c r="M1096" s="15">
        <f t="shared" si="182"/>
        <v>6.8887046795654289E-3</v>
      </c>
      <c r="N1096" s="15"/>
      <c r="O1096" s="15"/>
      <c r="P1096" s="15"/>
    </row>
    <row r="1097" spans="1:16" x14ac:dyDescent="0.25">
      <c r="A1097" s="13">
        <v>41280.8125</v>
      </c>
      <c r="B1097" s="14">
        <v>0.57999999999999996</v>
      </c>
      <c r="C1097" s="14">
        <f t="shared" si="177"/>
        <v>16.423771028000001</v>
      </c>
      <c r="D1097" s="48">
        <f t="shared" si="178"/>
        <v>5.8080133301375248E-3</v>
      </c>
      <c r="E1097" s="12">
        <f t="shared" si="179"/>
        <v>0.27878463984660118</v>
      </c>
      <c r="F1097" s="14">
        <v>0.92</v>
      </c>
      <c r="G1097" s="14">
        <v>0.92</v>
      </c>
      <c r="H1097" s="12">
        <f t="shared" si="183"/>
        <v>1.1860690201622377</v>
      </c>
      <c r="I1097" s="14">
        <f t="shared" si="180"/>
        <v>19.479726010548909</v>
      </c>
      <c r="J1097" s="15">
        <f t="shared" si="181"/>
        <v>3.5063506818988031E-2</v>
      </c>
      <c r="M1097" s="15">
        <f t="shared" si="182"/>
        <v>6.8887046795654289E-3</v>
      </c>
      <c r="N1097" s="15"/>
      <c r="O1097" s="15"/>
      <c r="P1097" s="15"/>
    </row>
    <row r="1098" spans="1:16" x14ac:dyDescent="0.25">
      <c r="A1098" s="13">
        <v>41280.833333333336</v>
      </c>
      <c r="B1098" s="14">
        <v>0.57999999999999996</v>
      </c>
      <c r="C1098" s="14">
        <f t="shared" si="177"/>
        <v>16.423771028000001</v>
      </c>
      <c r="D1098" s="48">
        <f t="shared" si="178"/>
        <v>5.8080133301375248E-3</v>
      </c>
      <c r="E1098" s="12">
        <f t="shared" si="179"/>
        <v>0.27878463984660118</v>
      </c>
      <c r="F1098" s="14">
        <v>0.96</v>
      </c>
      <c r="G1098" s="14">
        <v>0.96</v>
      </c>
      <c r="H1098" s="12">
        <f t="shared" si="183"/>
        <v>1.2429157995045175</v>
      </c>
      <c r="I1098" s="14">
        <f t="shared" si="180"/>
        <v>20.413364498145754</v>
      </c>
      <c r="J1098" s="15">
        <f t="shared" si="181"/>
        <v>3.6744056096662356E-2</v>
      </c>
      <c r="M1098" s="15">
        <f t="shared" si="182"/>
        <v>7.2188715317607777E-3</v>
      </c>
      <c r="N1098" s="15"/>
      <c r="O1098" s="15"/>
      <c r="P1098" s="15"/>
    </row>
    <row r="1099" spans="1:16" x14ac:dyDescent="0.25">
      <c r="A1099" s="13">
        <v>41280.854166666664</v>
      </c>
      <c r="B1099" s="14">
        <v>0.57999999999999996</v>
      </c>
      <c r="C1099" s="14">
        <f t="shared" si="177"/>
        <v>16.423771028000001</v>
      </c>
      <c r="D1099" s="48">
        <f t="shared" si="178"/>
        <v>5.8080133301375248E-3</v>
      </c>
      <c r="E1099" s="12">
        <f t="shared" si="179"/>
        <v>0.27878463984660118</v>
      </c>
      <c r="F1099" s="14">
        <v>0.93</v>
      </c>
      <c r="G1099" s="14">
        <v>0.93</v>
      </c>
      <c r="H1099" s="12">
        <f t="shared" si="183"/>
        <v>1.2002579623892022</v>
      </c>
      <c r="I1099" s="14">
        <f t="shared" si="180"/>
        <v>19.712761948814094</v>
      </c>
      <c r="J1099" s="15">
        <f t="shared" si="181"/>
        <v>3.548297150786537E-2</v>
      </c>
      <c r="M1099" s="15">
        <f t="shared" si="182"/>
        <v>6.9711142451601904E-3</v>
      </c>
      <c r="N1099" s="15"/>
      <c r="O1099" s="15"/>
      <c r="P1099" s="15"/>
    </row>
    <row r="1100" spans="1:16" x14ac:dyDescent="0.25">
      <c r="A1100" s="13">
        <v>41280.875</v>
      </c>
      <c r="B1100" s="14">
        <v>0.57999999999999996</v>
      </c>
      <c r="C1100" s="14">
        <f t="shared" si="177"/>
        <v>16.423771028000001</v>
      </c>
      <c r="D1100" s="48">
        <f t="shared" si="178"/>
        <v>5.8080133301375248E-3</v>
      </c>
      <c r="E1100" s="12">
        <f t="shared" si="179"/>
        <v>0.27878463984660118</v>
      </c>
      <c r="F1100" s="14">
        <v>0.97</v>
      </c>
      <c r="G1100" s="14">
        <v>0.97</v>
      </c>
      <c r="H1100" s="12">
        <f t="shared" si="183"/>
        <v>1.2571649375493481</v>
      </c>
      <c r="I1100" s="14">
        <f t="shared" si="180"/>
        <v>20.647389078740414</v>
      </c>
      <c r="J1100" s="15">
        <f t="shared" si="181"/>
        <v>3.7165300341732738E-2</v>
      </c>
      <c r="M1100" s="15">
        <f t="shared" si="182"/>
        <v>7.3016307154681213E-3</v>
      </c>
      <c r="N1100" s="15"/>
      <c r="O1100" s="15"/>
      <c r="P1100" s="15"/>
    </row>
    <row r="1101" spans="1:16" x14ac:dyDescent="0.25">
      <c r="A1101" s="13">
        <v>41280.895833333336</v>
      </c>
      <c r="B1101" s="14">
        <v>0.57999999999999996</v>
      </c>
      <c r="C1101" s="14">
        <f t="shared" si="177"/>
        <v>16.423771028000001</v>
      </c>
      <c r="D1101" s="48">
        <f t="shared" si="178"/>
        <v>5.8080133301375248E-3</v>
      </c>
      <c r="E1101" s="12">
        <f t="shared" si="179"/>
        <v>0.27878463984660118</v>
      </c>
      <c r="F1101" s="14">
        <v>0.95</v>
      </c>
      <c r="G1101" s="14">
        <v>0.95</v>
      </c>
      <c r="H1101" s="12">
        <f t="shared" si="183"/>
        <v>1.2286814968385977</v>
      </c>
      <c r="I1101" s="14">
        <f t="shared" si="180"/>
        <v>20.179583570417435</v>
      </c>
      <c r="J1101" s="15">
        <f t="shared" si="181"/>
        <v>3.6323250426751386E-2</v>
      </c>
      <c r="M1101" s="15">
        <f t="shared" si="182"/>
        <v>7.1361985121319027E-3</v>
      </c>
      <c r="N1101" s="15"/>
      <c r="O1101" s="15"/>
      <c r="P1101" s="15"/>
    </row>
    <row r="1102" spans="1:16" x14ac:dyDescent="0.25">
      <c r="A1102" s="13">
        <v>41280.916666666664</v>
      </c>
      <c r="B1102" s="14">
        <v>0.57999999999999996</v>
      </c>
      <c r="C1102" s="14">
        <f t="shared" si="177"/>
        <v>16.423771028000001</v>
      </c>
      <c r="D1102" s="48">
        <f t="shared" si="178"/>
        <v>5.8080133301375248E-3</v>
      </c>
      <c r="E1102" s="12">
        <f t="shared" si="179"/>
        <v>0.27878463984660118</v>
      </c>
      <c r="F1102" s="14">
        <v>0.95</v>
      </c>
      <c r="G1102" s="14">
        <v>0.95</v>
      </c>
      <c r="H1102" s="12">
        <f t="shared" si="183"/>
        <v>1.2286814968385977</v>
      </c>
      <c r="I1102" s="14">
        <f t="shared" si="180"/>
        <v>20.179583570417435</v>
      </c>
      <c r="J1102" s="15">
        <f t="shared" si="181"/>
        <v>3.6323250426751386E-2</v>
      </c>
      <c r="M1102" s="15">
        <f t="shared" si="182"/>
        <v>7.1361985121319027E-3</v>
      </c>
      <c r="N1102" s="15"/>
      <c r="O1102" s="15"/>
      <c r="P1102" s="15"/>
    </row>
    <row r="1103" spans="1:16" x14ac:dyDescent="0.25">
      <c r="A1103" s="13">
        <v>41280.9375</v>
      </c>
      <c r="B1103" s="14">
        <v>0.57999999999999996</v>
      </c>
      <c r="C1103" s="14">
        <f t="shared" si="177"/>
        <v>16.423771028000001</v>
      </c>
      <c r="D1103" s="48">
        <f t="shared" si="178"/>
        <v>5.8080133301375248E-3</v>
      </c>
      <c r="E1103" s="12">
        <f t="shared" si="179"/>
        <v>0.27878463984660118</v>
      </c>
      <c r="F1103" s="14">
        <v>0.93</v>
      </c>
      <c r="G1103" s="14">
        <v>0.93</v>
      </c>
      <c r="H1103" s="12">
        <f t="shared" si="183"/>
        <v>1.2002579623892022</v>
      </c>
      <c r="I1103" s="14">
        <f t="shared" si="180"/>
        <v>19.712761948814094</v>
      </c>
      <c r="J1103" s="15">
        <f t="shared" si="181"/>
        <v>3.548297150786537E-2</v>
      </c>
      <c r="M1103" s="15">
        <f t="shared" si="182"/>
        <v>6.9711142451601904E-3</v>
      </c>
      <c r="N1103" s="15"/>
      <c r="O1103" s="15"/>
      <c r="P1103" s="15"/>
    </row>
    <row r="1104" spans="1:16" x14ac:dyDescent="0.25">
      <c r="A1104" s="13">
        <v>41280.958333333336</v>
      </c>
      <c r="B1104" s="14">
        <v>0.57999999999999996</v>
      </c>
      <c r="C1104" s="14">
        <f t="shared" si="177"/>
        <v>16.423771028000001</v>
      </c>
      <c r="D1104" s="48">
        <f t="shared" si="178"/>
        <v>5.8080133301375248E-3</v>
      </c>
      <c r="E1104" s="12">
        <f t="shared" si="179"/>
        <v>0.27878463984660118</v>
      </c>
      <c r="F1104" s="14">
        <v>0.94</v>
      </c>
      <c r="G1104" s="14">
        <v>0.94</v>
      </c>
      <c r="H1104" s="12">
        <f t="shared" si="183"/>
        <v>1.214462170028497</v>
      </c>
      <c r="I1104" s="14">
        <f t="shared" si="180"/>
        <v>19.94604860271604</v>
      </c>
      <c r="J1104" s="15">
        <f t="shared" si="181"/>
        <v>3.5902887484888873E-2</v>
      </c>
      <c r="M1104" s="15">
        <f t="shared" si="182"/>
        <v>7.0536124724732566E-3</v>
      </c>
      <c r="N1104" s="15"/>
      <c r="O1104" s="15"/>
      <c r="P1104" s="15"/>
    </row>
    <row r="1105" spans="1:16" x14ac:dyDescent="0.25">
      <c r="A1105" s="13">
        <v>41280.979166666664</v>
      </c>
      <c r="B1105" s="14">
        <v>0.57999999999999996</v>
      </c>
      <c r="C1105" s="14">
        <f t="shared" si="177"/>
        <v>16.423771028000001</v>
      </c>
      <c r="D1105" s="48">
        <f t="shared" si="178"/>
        <v>5.8080133301375248E-3</v>
      </c>
      <c r="E1105" s="12">
        <f t="shared" si="179"/>
        <v>0.27878463984660118</v>
      </c>
      <c r="F1105" s="14">
        <v>0.89</v>
      </c>
      <c r="G1105" s="14">
        <v>0.89</v>
      </c>
      <c r="H1105" s="12">
        <f t="shared" si="183"/>
        <v>1.1435952942328278</v>
      </c>
      <c r="I1105" s="14">
        <f t="shared" si="180"/>
        <v>18.782147261178253</v>
      </c>
      <c r="J1105" s="15">
        <f t="shared" si="181"/>
        <v>3.3807865070120853E-2</v>
      </c>
      <c r="M1105" s="15">
        <f t="shared" si="182"/>
        <v>6.6420167131868079E-3</v>
      </c>
      <c r="N1105" s="15"/>
      <c r="O1105" s="15"/>
      <c r="P1105" s="15"/>
    </row>
    <row r="1106" spans="1:16" x14ac:dyDescent="0.25">
      <c r="A1106" s="13">
        <v>41281</v>
      </c>
      <c r="B1106" s="14">
        <v>0.57999999999999996</v>
      </c>
      <c r="C1106" s="14">
        <f t="shared" si="177"/>
        <v>16.423771028000001</v>
      </c>
      <c r="D1106" s="48">
        <f t="shared" si="178"/>
        <v>5.8080133301375248E-3</v>
      </c>
      <c r="E1106" s="12">
        <f t="shared" si="179"/>
        <v>0.27878463984660118</v>
      </c>
      <c r="F1106" s="14">
        <v>0.9</v>
      </c>
      <c r="G1106" s="14">
        <v>0.9</v>
      </c>
      <c r="H1106" s="12">
        <f t="shared" si="183"/>
        <v>1.1577375321012708</v>
      </c>
      <c r="I1106" s="14">
        <f t="shared" si="180"/>
        <v>19.014416137753074</v>
      </c>
      <c r="J1106" s="15">
        <f t="shared" si="181"/>
        <v>3.4225949047955527E-2</v>
      </c>
      <c r="K1106" s="14">
        <f t="shared" ref="K1106" si="184">SUM(J1106:J1153)</f>
        <v>195.13427748751002</v>
      </c>
      <c r="L1106" s="14">
        <f>K1106/5.09</f>
        <v>38.336793219550103</v>
      </c>
      <c r="M1106" s="15">
        <f t="shared" si="182"/>
        <v>6.7241550192447012E-3</v>
      </c>
      <c r="N1106" s="15">
        <f t="shared" ref="N1106" si="185">AVERAGE(H1106:H1153)</f>
        <v>28.286507348975249</v>
      </c>
      <c r="O1106" s="15">
        <f t="shared" ref="O1106" si="186">AVERAGE(E1106:E1153)</f>
        <v>0.44801813170750493</v>
      </c>
      <c r="P1106" s="15">
        <f>MAX(E1106:E1153)</f>
        <v>4.422101183773675</v>
      </c>
    </row>
    <row r="1107" spans="1:16" x14ac:dyDescent="0.25">
      <c r="A1107" s="13">
        <v>41281.020833333336</v>
      </c>
      <c r="B1107" s="14">
        <v>0.57999999999999996</v>
      </c>
      <c r="C1107" s="14">
        <f t="shared" si="177"/>
        <v>16.423771028000001</v>
      </c>
      <c r="D1107" s="48">
        <f t="shared" si="178"/>
        <v>5.8080133301375248E-3</v>
      </c>
      <c r="E1107" s="12">
        <f t="shared" si="179"/>
        <v>0.27878463984660118</v>
      </c>
      <c r="F1107" s="14">
        <v>0.92</v>
      </c>
      <c r="G1107" s="14">
        <v>0.92</v>
      </c>
      <c r="H1107" s="12">
        <f t="shared" si="183"/>
        <v>1.1860690201622377</v>
      </c>
      <c r="I1107" s="14">
        <f t="shared" si="180"/>
        <v>19.479726010548909</v>
      </c>
      <c r="J1107" s="15">
        <f t="shared" si="181"/>
        <v>3.5063506818988031E-2</v>
      </c>
      <c r="M1107" s="15">
        <f t="shared" si="182"/>
        <v>6.8887046795654289E-3</v>
      </c>
      <c r="N1107" s="15"/>
      <c r="O1107" s="15"/>
      <c r="P1107" s="15"/>
    </row>
    <row r="1108" spans="1:16" x14ac:dyDescent="0.25">
      <c r="A1108" s="13">
        <v>41281.041666666664</v>
      </c>
      <c r="B1108" s="14">
        <v>0.57999999999999996</v>
      </c>
      <c r="C1108" s="14">
        <f t="shared" si="177"/>
        <v>16.423771028000001</v>
      </c>
      <c r="D1108" s="48">
        <f t="shared" si="178"/>
        <v>5.8080133301375248E-3</v>
      </c>
      <c r="E1108" s="12">
        <f t="shared" si="179"/>
        <v>0.27878463984660118</v>
      </c>
      <c r="F1108" s="14">
        <v>0.88</v>
      </c>
      <c r="G1108" s="14">
        <v>0.88</v>
      </c>
      <c r="H1108" s="12">
        <f t="shared" si="183"/>
        <v>1.12946893791287</v>
      </c>
      <c r="I1108" s="14">
        <f t="shared" si="180"/>
        <v>18.550139219519327</v>
      </c>
      <c r="J1108" s="15">
        <f t="shared" si="181"/>
        <v>3.3390250595134785E-2</v>
      </c>
      <c r="M1108" s="15">
        <f t="shared" si="182"/>
        <v>6.5599706473742211E-3</v>
      </c>
      <c r="N1108" s="15"/>
      <c r="O1108" s="15"/>
      <c r="P1108" s="15"/>
    </row>
    <row r="1109" spans="1:16" x14ac:dyDescent="0.25">
      <c r="A1109" s="13">
        <v>41281.0625</v>
      </c>
      <c r="B1109" s="14">
        <v>0.57999999999999996</v>
      </c>
      <c r="C1109" s="14">
        <f t="shared" si="177"/>
        <v>16.423771028000001</v>
      </c>
      <c r="D1109" s="48">
        <f t="shared" si="178"/>
        <v>5.8080133301375248E-3</v>
      </c>
      <c r="E1109" s="12">
        <f t="shared" si="179"/>
        <v>0.27878463984660118</v>
      </c>
      <c r="F1109" s="14">
        <v>0.87</v>
      </c>
      <c r="G1109" s="14">
        <v>0.87</v>
      </c>
      <c r="H1109" s="12">
        <f t="shared" si="183"/>
        <v>1.1153586254810186</v>
      </c>
      <c r="I1109" s="14">
        <f t="shared" si="180"/>
        <v>18.318394679005056</v>
      </c>
      <c r="J1109" s="15">
        <f t="shared" si="181"/>
        <v>3.2973110422209101E-2</v>
      </c>
      <c r="M1109" s="15">
        <f t="shared" si="182"/>
        <v>6.4780177646776233E-3</v>
      </c>
      <c r="N1109" s="15"/>
      <c r="O1109" s="15"/>
      <c r="P1109" s="15"/>
    </row>
    <row r="1110" spans="1:16" x14ac:dyDescent="0.25">
      <c r="A1110" s="13">
        <v>41281.083333333336</v>
      </c>
      <c r="B1110" s="14">
        <v>0.57999999999999996</v>
      </c>
      <c r="C1110" s="14">
        <f t="shared" si="177"/>
        <v>16.423771028000001</v>
      </c>
      <c r="D1110" s="48">
        <f t="shared" si="178"/>
        <v>5.8080133301375248E-3</v>
      </c>
      <c r="E1110" s="12">
        <f t="shared" si="179"/>
        <v>0.27878463984660118</v>
      </c>
      <c r="F1110" s="14">
        <v>0.88</v>
      </c>
      <c r="G1110" s="14">
        <v>0.88</v>
      </c>
      <c r="H1110" s="12">
        <f t="shared" si="183"/>
        <v>1.12946893791287</v>
      </c>
      <c r="I1110" s="14">
        <f t="shared" si="180"/>
        <v>18.550139219519327</v>
      </c>
      <c r="J1110" s="15">
        <f t="shared" si="181"/>
        <v>3.3390250595134785E-2</v>
      </c>
      <c r="M1110" s="15">
        <f t="shared" si="182"/>
        <v>6.5599706473742211E-3</v>
      </c>
      <c r="N1110" s="15"/>
      <c r="O1110" s="15"/>
      <c r="P1110" s="15"/>
    </row>
    <row r="1111" spans="1:16" x14ac:dyDescent="0.25">
      <c r="A1111" s="13">
        <v>41281.104166666664</v>
      </c>
      <c r="B1111" s="14">
        <v>0.57999999999999996</v>
      </c>
      <c r="C1111" s="14">
        <f t="shared" si="177"/>
        <v>16.423771028000001</v>
      </c>
      <c r="D1111" s="48">
        <f t="shared" si="178"/>
        <v>5.8080133301375248E-3</v>
      </c>
      <c r="E1111" s="12">
        <f t="shared" si="179"/>
        <v>0.27878463984660118</v>
      </c>
      <c r="F1111" s="14">
        <v>0.88</v>
      </c>
      <c r="G1111" s="14">
        <v>0.88</v>
      </c>
      <c r="H1111" s="12">
        <f t="shared" si="183"/>
        <v>1.12946893791287</v>
      </c>
      <c r="I1111" s="14">
        <f t="shared" si="180"/>
        <v>18.550139219519327</v>
      </c>
      <c r="J1111" s="15">
        <f t="shared" si="181"/>
        <v>3.3390250595134785E-2</v>
      </c>
      <c r="M1111" s="15">
        <f t="shared" si="182"/>
        <v>6.5599706473742211E-3</v>
      </c>
      <c r="N1111" s="15"/>
      <c r="O1111" s="15"/>
      <c r="P1111" s="15"/>
    </row>
    <row r="1112" spans="1:16" x14ac:dyDescent="0.25">
      <c r="A1112" s="13">
        <v>41281.125</v>
      </c>
      <c r="B1112" s="14">
        <v>0.57999999999999996</v>
      </c>
      <c r="C1112" s="14">
        <f t="shared" si="177"/>
        <v>16.423771028000001</v>
      </c>
      <c r="D1112" s="48">
        <f t="shared" si="178"/>
        <v>5.8080133301375248E-3</v>
      </c>
      <c r="E1112" s="12">
        <f t="shared" si="179"/>
        <v>0.27878463984660118</v>
      </c>
      <c r="F1112" s="14">
        <v>0.86</v>
      </c>
      <c r="G1112" s="14">
        <v>0.86</v>
      </c>
      <c r="H1112" s="12">
        <f t="shared" si="183"/>
        <v>1.1012645228204401</v>
      </c>
      <c r="I1112" s="14">
        <f t="shared" si="180"/>
        <v>18.086916364062589</v>
      </c>
      <c r="J1112" s="15">
        <f t="shared" si="181"/>
        <v>3.2556449455312657E-2</v>
      </c>
      <c r="M1112" s="15">
        <f t="shared" si="182"/>
        <v>6.3961590285486558E-3</v>
      </c>
      <c r="N1112" s="15"/>
      <c r="O1112" s="15"/>
      <c r="P1112" s="15"/>
    </row>
    <row r="1113" spans="1:16" x14ac:dyDescent="0.25">
      <c r="A1113" s="13">
        <v>41281.145833333336</v>
      </c>
      <c r="B1113" s="14">
        <v>0.57999999999999996</v>
      </c>
      <c r="C1113" s="14">
        <f t="shared" si="177"/>
        <v>16.423771028000001</v>
      </c>
      <c r="D1113" s="48">
        <f t="shared" si="178"/>
        <v>5.8080133301375248E-3</v>
      </c>
      <c r="E1113" s="12">
        <f t="shared" si="179"/>
        <v>0.27878463984660118</v>
      </c>
      <c r="F1113" s="14">
        <v>0.87</v>
      </c>
      <c r="G1113" s="14">
        <v>0.87</v>
      </c>
      <c r="H1113" s="12">
        <f t="shared" si="183"/>
        <v>1.1153586254810186</v>
      </c>
      <c r="I1113" s="14">
        <f t="shared" si="180"/>
        <v>18.318394679005056</v>
      </c>
      <c r="J1113" s="15">
        <f t="shared" si="181"/>
        <v>3.2973110422209101E-2</v>
      </c>
      <c r="M1113" s="15">
        <f t="shared" si="182"/>
        <v>6.4780177646776233E-3</v>
      </c>
      <c r="N1113" s="15"/>
      <c r="O1113" s="15"/>
      <c r="P1113" s="15"/>
    </row>
    <row r="1114" spans="1:16" x14ac:dyDescent="0.25">
      <c r="A1114" s="13">
        <v>41281.166666666664</v>
      </c>
      <c r="B1114" s="14">
        <v>0.57999999999999996</v>
      </c>
      <c r="C1114" s="14">
        <f t="shared" si="177"/>
        <v>16.423771028000001</v>
      </c>
      <c r="D1114" s="48">
        <f t="shared" si="178"/>
        <v>5.8080133301375248E-3</v>
      </c>
      <c r="E1114" s="12">
        <f t="shared" si="179"/>
        <v>0.27878463984660118</v>
      </c>
      <c r="F1114" s="14">
        <v>0.86</v>
      </c>
      <c r="G1114" s="14">
        <v>0.86</v>
      </c>
      <c r="H1114" s="12">
        <f t="shared" si="183"/>
        <v>1.1012645228204401</v>
      </c>
      <c r="I1114" s="14">
        <f t="shared" si="180"/>
        <v>18.086916364062589</v>
      </c>
      <c r="J1114" s="15">
        <f t="shared" si="181"/>
        <v>3.2556449455312657E-2</v>
      </c>
      <c r="M1114" s="15">
        <f t="shared" si="182"/>
        <v>6.3961590285486558E-3</v>
      </c>
      <c r="N1114" s="15"/>
      <c r="O1114" s="15"/>
      <c r="P1114" s="15"/>
    </row>
    <row r="1115" spans="1:16" x14ac:dyDescent="0.25">
      <c r="A1115" s="13">
        <v>41281.1875</v>
      </c>
      <c r="B1115" s="14">
        <v>0.57999999999999996</v>
      </c>
      <c r="C1115" s="14">
        <f t="shared" si="177"/>
        <v>16.423771028000001</v>
      </c>
      <c r="D1115" s="48">
        <f t="shared" si="178"/>
        <v>5.8080133301375248E-3</v>
      </c>
      <c r="E1115" s="12">
        <f t="shared" si="179"/>
        <v>0.27878463984660118</v>
      </c>
      <c r="F1115" s="14">
        <v>0.88</v>
      </c>
      <c r="G1115" s="14">
        <v>0.88</v>
      </c>
      <c r="H1115" s="12">
        <f t="shared" si="183"/>
        <v>1.12946893791287</v>
      </c>
      <c r="I1115" s="14">
        <f t="shared" si="180"/>
        <v>18.550139219519327</v>
      </c>
      <c r="J1115" s="15">
        <f t="shared" si="181"/>
        <v>3.3390250595134785E-2</v>
      </c>
      <c r="M1115" s="15">
        <f t="shared" si="182"/>
        <v>6.5599706473742211E-3</v>
      </c>
      <c r="N1115" s="15"/>
      <c r="O1115" s="15"/>
      <c r="P1115" s="15"/>
    </row>
    <row r="1116" spans="1:16" x14ac:dyDescent="0.25">
      <c r="A1116" s="13">
        <v>41281.208333333336</v>
      </c>
      <c r="B1116" s="14">
        <v>0.57999999999999996</v>
      </c>
      <c r="C1116" s="14">
        <f t="shared" si="177"/>
        <v>16.423771028000001</v>
      </c>
      <c r="D1116" s="48">
        <f t="shared" si="178"/>
        <v>5.8080133301375248E-3</v>
      </c>
      <c r="E1116" s="12">
        <f t="shared" si="179"/>
        <v>0.27878463984660118</v>
      </c>
      <c r="F1116" s="14">
        <v>0.86</v>
      </c>
      <c r="G1116" s="14">
        <v>0.86</v>
      </c>
      <c r="H1116" s="12">
        <f t="shared" si="183"/>
        <v>1.1012645228204401</v>
      </c>
      <c r="I1116" s="14">
        <f t="shared" si="180"/>
        <v>18.086916364062589</v>
      </c>
      <c r="J1116" s="15">
        <f t="shared" si="181"/>
        <v>3.2556449455312657E-2</v>
      </c>
      <c r="M1116" s="15">
        <f t="shared" si="182"/>
        <v>6.3961590285486558E-3</v>
      </c>
      <c r="N1116" s="15"/>
      <c r="O1116" s="15"/>
      <c r="P1116" s="15"/>
    </row>
    <row r="1117" spans="1:16" x14ac:dyDescent="0.25">
      <c r="A1117" s="13">
        <v>41281.229166666664</v>
      </c>
      <c r="B1117" s="14">
        <v>0.57999999999999996</v>
      </c>
      <c r="C1117" s="14">
        <f t="shared" si="177"/>
        <v>16.423771028000001</v>
      </c>
      <c r="D1117" s="48">
        <f t="shared" si="178"/>
        <v>5.8080133301375248E-3</v>
      </c>
      <c r="E1117" s="12">
        <f t="shared" si="179"/>
        <v>0.27878463984660118</v>
      </c>
      <c r="F1117" s="14">
        <v>0.88</v>
      </c>
      <c r="G1117" s="14">
        <v>0.88</v>
      </c>
      <c r="H1117" s="12">
        <f t="shared" si="183"/>
        <v>1.12946893791287</v>
      </c>
      <c r="I1117" s="14">
        <f t="shared" si="180"/>
        <v>18.550139219519327</v>
      </c>
      <c r="J1117" s="15">
        <f t="shared" si="181"/>
        <v>3.3390250595134785E-2</v>
      </c>
      <c r="M1117" s="15">
        <f t="shared" si="182"/>
        <v>6.5599706473742211E-3</v>
      </c>
      <c r="N1117" s="15"/>
      <c r="O1117" s="15"/>
      <c r="P1117" s="15"/>
    </row>
    <row r="1118" spans="1:16" x14ac:dyDescent="0.25">
      <c r="A1118" s="13">
        <v>41281.25</v>
      </c>
      <c r="B1118" s="14">
        <v>0.57999999999999996</v>
      </c>
      <c r="C1118" s="14">
        <f t="shared" si="177"/>
        <v>16.423771028000001</v>
      </c>
      <c r="D1118" s="48">
        <f t="shared" si="178"/>
        <v>5.8080133301375248E-3</v>
      </c>
      <c r="E1118" s="12">
        <f t="shared" si="179"/>
        <v>0.27878463984660118</v>
      </c>
      <c r="F1118" s="14">
        <v>0.86</v>
      </c>
      <c r="G1118" s="14">
        <v>0.86</v>
      </c>
      <c r="H1118" s="12">
        <f t="shared" si="183"/>
        <v>1.1012645228204401</v>
      </c>
      <c r="I1118" s="14">
        <f t="shared" si="180"/>
        <v>18.086916364062589</v>
      </c>
      <c r="J1118" s="15">
        <f t="shared" si="181"/>
        <v>3.2556449455312657E-2</v>
      </c>
      <c r="M1118" s="15">
        <f t="shared" si="182"/>
        <v>6.3961590285486558E-3</v>
      </c>
      <c r="N1118" s="15"/>
      <c r="O1118" s="15"/>
      <c r="P1118" s="15"/>
    </row>
    <row r="1119" spans="1:16" x14ac:dyDescent="0.25">
      <c r="A1119" s="13">
        <v>41281.270833333336</v>
      </c>
      <c r="B1119" s="14">
        <v>0.57999999999999996</v>
      </c>
      <c r="C1119" s="14">
        <f t="shared" si="177"/>
        <v>16.423771028000001</v>
      </c>
      <c r="D1119" s="48">
        <f t="shared" si="178"/>
        <v>5.8080133301375248E-3</v>
      </c>
      <c r="E1119" s="12">
        <f t="shared" si="179"/>
        <v>0.27878463984660118</v>
      </c>
      <c r="F1119" s="14">
        <v>0.87</v>
      </c>
      <c r="G1119" s="14">
        <v>0.87</v>
      </c>
      <c r="H1119" s="12">
        <f t="shared" si="183"/>
        <v>1.1153586254810186</v>
      </c>
      <c r="I1119" s="14">
        <f t="shared" si="180"/>
        <v>18.318394679005056</v>
      </c>
      <c r="J1119" s="15">
        <f t="shared" si="181"/>
        <v>3.2973110422209101E-2</v>
      </c>
      <c r="M1119" s="15">
        <f t="shared" si="182"/>
        <v>6.4780177646776233E-3</v>
      </c>
      <c r="N1119" s="15"/>
      <c r="O1119" s="15"/>
      <c r="P1119" s="15"/>
    </row>
    <row r="1120" spans="1:16" x14ac:dyDescent="0.25">
      <c r="A1120" s="13">
        <v>41281.291666666664</v>
      </c>
      <c r="B1120" s="14">
        <v>0.57999999999999996</v>
      </c>
      <c r="C1120" s="14">
        <f t="shared" si="177"/>
        <v>16.423771028000001</v>
      </c>
      <c r="D1120" s="48">
        <f t="shared" si="178"/>
        <v>5.8080133301375248E-3</v>
      </c>
      <c r="E1120" s="12">
        <f t="shared" si="179"/>
        <v>0.27878463984660118</v>
      </c>
      <c r="F1120" s="14">
        <v>0.88</v>
      </c>
      <c r="G1120" s="14">
        <v>0.88</v>
      </c>
      <c r="H1120" s="12">
        <f t="shared" si="183"/>
        <v>1.12946893791287</v>
      </c>
      <c r="I1120" s="14">
        <f t="shared" si="180"/>
        <v>18.550139219519327</v>
      </c>
      <c r="J1120" s="15">
        <f t="shared" si="181"/>
        <v>3.3390250595134785E-2</v>
      </c>
      <c r="M1120" s="15">
        <f t="shared" si="182"/>
        <v>6.5599706473742211E-3</v>
      </c>
      <c r="N1120" s="15"/>
      <c r="O1120" s="15"/>
      <c r="P1120" s="15"/>
    </row>
    <row r="1121" spans="1:16" x14ac:dyDescent="0.25">
      <c r="A1121" s="13">
        <v>41281.3125</v>
      </c>
      <c r="B1121" s="14">
        <v>0.57999999999999996</v>
      </c>
      <c r="C1121" s="14">
        <f t="shared" si="177"/>
        <v>16.423771028000001</v>
      </c>
      <c r="D1121" s="48">
        <f t="shared" si="178"/>
        <v>5.8080133301375248E-3</v>
      </c>
      <c r="E1121" s="12">
        <f t="shared" si="179"/>
        <v>0.27878463984660118</v>
      </c>
      <c r="F1121" s="14">
        <v>0.88</v>
      </c>
      <c r="G1121" s="14">
        <v>0.88</v>
      </c>
      <c r="H1121" s="12">
        <f t="shared" si="183"/>
        <v>1.12946893791287</v>
      </c>
      <c r="I1121" s="14">
        <f t="shared" si="180"/>
        <v>18.550139219519327</v>
      </c>
      <c r="J1121" s="15">
        <f t="shared" si="181"/>
        <v>3.3390250595134785E-2</v>
      </c>
      <c r="M1121" s="15">
        <f t="shared" si="182"/>
        <v>6.5599706473742211E-3</v>
      </c>
      <c r="N1121" s="15"/>
      <c r="O1121" s="15"/>
      <c r="P1121" s="15"/>
    </row>
    <row r="1122" spans="1:16" x14ac:dyDescent="0.25">
      <c r="A1122" s="13">
        <v>41281.333333333336</v>
      </c>
      <c r="B1122" s="14">
        <v>0.57999999999999996</v>
      </c>
      <c r="C1122" s="14">
        <f t="shared" si="177"/>
        <v>16.423771028000001</v>
      </c>
      <c r="D1122" s="48">
        <f t="shared" si="178"/>
        <v>5.8080133301375248E-3</v>
      </c>
      <c r="E1122" s="12">
        <f t="shared" si="179"/>
        <v>0.27878463984660118</v>
      </c>
      <c r="F1122" s="14">
        <v>0.85</v>
      </c>
      <c r="G1122" s="14">
        <v>0.85</v>
      </c>
      <c r="H1122" s="12">
        <f t="shared" si="183"/>
        <v>1.0871867994772815</v>
      </c>
      <c r="I1122" s="14">
        <f t="shared" si="180"/>
        <v>17.855707059279023</v>
      </c>
      <c r="J1122" s="15">
        <f t="shared" si="181"/>
        <v>3.2140272706702243E-2</v>
      </c>
      <c r="M1122" s="15">
        <f t="shared" si="182"/>
        <v>6.3143954237136037E-3</v>
      </c>
      <c r="N1122" s="15"/>
      <c r="O1122" s="15"/>
      <c r="P1122" s="15"/>
    </row>
    <row r="1123" spans="1:16" x14ac:dyDescent="0.25">
      <c r="A1123" s="13">
        <v>41281.354166666664</v>
      </c>
      <c r="B1123" s="14">
        <v>0.57999999999999996</v>
      </c>
      <c r="C1123" s="14">
        <f t="shared" si="177"/>
        <v>16.423771028000001</v>
      </c>
      <c r="D1123" s="48">
        <f t="shared" si="178"/>
        <v>5.8080133301375248E-3</v>
      </c>
      <c r="E1123" s="12">
        <f t="shared" si="179"/>
        <v>0.27878463984660118</v>
      </c>
      <c r="F1123" s="14">
        <v>0.85</v>
      </c>
      <c r="G1123" s="14">
        <v>0.85</v>
      </c>
      <c r="H1123" s="12">
        <f t="shared" si="183"/>
        <v>1.0871867994772815</v>
      </c>
      <c r="I1123" s="14">
        <f t="shared" si="180"/>
        <v>17.855707059279023</v>
      </c>
      <c r="J1123" s="15">
        <f t="shared" si="181"/>
        <v>3.2140272706702243E-2</v>
      </c>
      <c r="M1123" s="15">
        <f t="shared" si="182"/>
        <v>6.3143954237136037E-3</v>
      </c>
      <c r="N1123" s="15"/>
      <c r="O1123" s="15"/>
      <c r="P1123" s="15"/>
    </row>
    <row r="1124" spans="1:16" x14ac:dyDescent="0.25">
      <c r="A1124" s="13">
        <v>41281.375</v>
      </c>
      <c r="B1124" s="14">
        <v>0.57999999999999996</v>
      </c>
      <c r="C1124" s="14">
        <f t="shared" si="177"/>
        <v>16.423771028000001</v>
      </c>
      <c r="D1124" s="48">
        <f t="shared" si="178"/>
        <v>5.8080133301375248E-3</v>
      </c>
      <c r="E1124" s="12">
        <f t="shared" si="179"/>
        <v>0.27878463984660118</v>
      </c>
      <c r="F1124" s="14">
        <v>0.84</v>
      </c>
      <c r="G1124" s="14">
        <v>0.84</v>
      </c>
      <c r="H1124" s="12">
        <f t="shared" si="183"/>
        <v>1.0731256287855793</v>
      </c>
      <c r="I1124" s="14">
        <f t="shared" si="180"/>
        <v>17.62476961145288</v>
      </c>
      <c r="J1124" s="15">
        <f t="shared" si="181"/>
        <v>3.1724585300615185E-2</v>
      </c>
      <c r="M1124" s="15">
        <f t="shared" si="182"/>
        <v>6.2327279568988574E-3</v>
      </c>
      <c r="N1124" s="15"/>
      <c r="O1124" s="15"/>
      <c r="P1124" s="15"/>
    </row>
    <row r="1125" spans="1:16" x14ac:dyDescent="0.25">
      <c r="A1125" s="13">
        <v>41281.395833333336</v>
      </c>
      <c r="B1125" s="14">
        <v>0.57999999999999996</v>
      </c>
      <c r="C1125" s="14">
        <f t="shared" si="177"/>
        <v>16.423771028000001</v>
      </c>
      <c r="D1125" s="48">
        <f t="shared" si="178"/>
        <v>5.8080133301375248E-3</v>
      </c>
      <c r="E1125" s="12">
        <f t="shared" si="179"/>
        <v>0.27878463984660118</v>
      </c>
      <c r="F1125" s="14">
        <v>0.83</v>
      </c>
      <c r="G1125" s="14">
        <v>0.83</v>
      </c>
      <c r="H1125" s="12">
        <f t="shared" si="183"/>
        <v>1.0590811879979667</v>
      </c>
      <c r="I1125" s="14">
        <f t="shared" si="180"/>
        <v>17.394106931740829</v>
      </c>
      <c r="J1125" s="15">
        <f t="shared" si="181"/>
        <v>3.1309392477133491E-2</v>
      </c>
      <c r="M1125" s="15">
        <f t="shared" si="182"/>
        <v>6.151157657590077E-3</v>
      </c>
      <c r="N1125" s="15"/>
      <c r="O1125" s="15"/>
      <c r="P1125" s="15"/>
    </row>
    <row r="1126" spans="1:16" x14ac:dyDescent="0.25">
      <c r="A1126" s="13">
        <v>41281.416666666664</v>
      </c>
      <c r="B1126" s="14">
        <v>0.57999999999999996</v>
      </c>
      <c r="C1126" s="14">
        <f t="shared" si="177"/>
        <v>16.423771028000001</v>
      </c>
      <c r="D1126" s="48">
        <f t="shared" si="178"/>
        <v>5.8080133301375248E-3</v>
      </c>
      <c r="E1126" s="12">
        <f t="shared" si="179"/>
        <v>0.27878463984660118</v>
      </c>
      <c r="F1126" s="14">
        <v>0.83</v>
      </c>
      <c r="G1126" s="14">
        <v>0.83</v>
      </c>
      <c r="H1126" s="12">
        <f t="shared" si="183"/>
        <v>1.0590811879979667</v>
      </c>
      <c r="I1126" s="14">
        <f t="shared" si="180"/>
        <v>17.394106931740829</v>
      </c>
      <c r="J1126" s="15">
        <f t="shared" si="181"/>
        <v>3.1309392477133491E-2</v>
      </c>
      <c r="M1126" s="15">
        <f t="shared" si="182"/>
        <v>6.151157657590077E-3</v>
      </c>
      <c r="N1126" s="15"/>
      <c r="O1126" s="15"/>
      <c r="P1126" s="15"/>
    </row>
    <row r="1127" spans="1:16" x14ac:dyDescent="0.25">
      <c r="A1127" s="13">
        <v>41281.4375</v>
      </c>
      <c r="B1127" s="14">
        <v>0.57999999999999996</v>
      </c>
      <c r="C1127" s="14">
        <f t="shared" si="177"/>
        <v>16.423771028000001</v>
      </c>
      <c r="D1127" s="48">
        <f t="shared" si="178"/>
        <v>5.8080133301375248E-3</v>
      </c>
      <c r="E1127" s="12">
        <f t="shared" si="179"/>
        <v>0.27878463984660118</v>
      </c>
      <c r="F1127" s="14">
        <v>0.83</v>
      </c>
      <c r="G1127" s="14">
        <v>0.83</v>
      </c>
      <c r="H1127" s="12">
        <f t="shared" si="183"/>
        <v>1.0590811879979667</v>
      </c>
      <c r="I1127" s="14">
        <f t="shared" si="180"/>
        <v>17.394106931740829</v>
      </c>
      <c r="J1127" s="15">
        <f t="shared" si="181"/>
        <v>3.1309392477133491E-2</v>
      </c>
      <c r="M1127" s="15">
        <f t="shared" si="182"/>
        <v>6.151157657590077E-3</v>
      </c>
      <c r="N1127" s="15"/>
      <c r="O1127" s="15"/>
      <c r="P1127" s="15"/>
    </row>
    <row r="1128" spans="1:16" x14ac:dyDescent="0.25">
      <c r="A1128" s="13">
        <v>41281.458333333336</v>
      </c>
      <c r="B1128" s="14">
        <v>0.57999999999999996</v>
      </c>
      <c r="C1128" s="14">
        <f t="shared" si="177"/>
        <v>16.423771028000001</v>
      </c>
      <c r="D1128" s="48">
        <f t="shared" si="178"/>
        <v>5.8080133301375248E-3</v>
      </c>
      <c r="E1128" s="12">
        <f t="shared" si="179"/>
        <v>0.27878463984660118</v>
      </c>
      <c r="F1128" s="14">
        <v>0.84</v>
      </c>
      <c r="G1128" s="14">
        <v>0.84</v>
      </c>
      <c r="H1128" s="12">
        <f t="shared" si="183"/>
        <v>1.0731256287855793</v>
      </c>
      <c r="I1128" s="14">
        <f t="shared" si="180"/>
        <v>17.62476961145288</v>
      </c>
      <c r="J1128" s="15">
        <f t="shared" si="181"/>
        <v>3.1724585300615185E-2</v>
      </c>
      <c r="M1128" s="15">
        <f t="shared" si="182"/>
        <v>6.2327279568988574E-3</v>
      </c>
      <c r="N1128" s="15"/>
      <c r="O1128" s="15"/>
      <c r="P1128" s="15"/>
    </row>
    <row r="1129" spans="1:16" x14ac:dyDescent="0.25">
      <c r="A1129" s="13">
        <v>41281.479166666664</v>
      </c>
      <c r="B1129" s="14">
        <v>0.57999999999999996</v>
      </c>
      <c r="C1129" s="14">
        <f t="shared" si="177"/>
        <v>16.423771028000001</v>
      </c>
      <c r="D1129" s="48">
        <f t="shared" si="178"/>
        <v>5.8080133301375248E-3</v>
      </c>
      <c r="E1129" s="12">
        <f t="shared" si="179"/>
        <v>0.27878463984660118</v>
      </c>
      <c r="F1129" s="14">
        <v>0.8</v>
      </c>
      <c r="G1129" s="14">
        <v>0.8</v>
      </c>
      <c r="H1129" s="12">
        <f t="shared" si="183"/>
        <v>1.0170500792846457</v>
      </c>
      <c r="I1129" s="14">
        <f t="shared" si="180"/>
        <v>16.703797626180268</v>
      </c>
      <c r="J1129" s="15">
        <f t="shared" si="181"/>
        <v>3.0066835727124482E-2</v>
      </c>
      <c r="M1129" s="15">
        <f t="shared" si="182"/>
        <v>5.9070404179026488E-3</v>
      </c>
      <c r="N1129" s="15"/>
      <c r="O1129" s="15"/>
      <c r="P1129" s="15"/>
    </row>
    <row r="1130" spans="1:16" x14ac:dyDescent="0.25">
      <c r="A1130" s="13">
        <v>41281.5</v>
      </c>
      <c r="B1130" s="14">
        <v>0.57999999999999996</v>
      </c>
      <c r="C1130" s="14">
        <f t="shared" si="177"/>
        <v>16.423771028000001</v>
      </c>
      <c r="D1130" s="48">
        <f t="shared" si="178"/>
        <v>5.8080133301375248E-3</v>
      </c>
      <c r="E1130" s="12">
        <f t="shared" si="179"/>
        <v>0.27878463984660118</v>
      </c>
      <c r="F1130" s="14">
        <v>0.84</v>
      </c>
      <c r="G1130" s="14">
        <v>0.84</v>
      </c>
      <c r="H1130" s="12">
        <f t="shared" si="183"/>
        <v>1.0731256287855793</v>
      </c>
      <c r="I1130" s="14">
        <f t="shared" si="180"/>
        <v>17.62476961145288</v>
      </c>
      <c r="J1130" s="15">
        <f t="shared" si="181"/>
        <v>3.1724585300615185E-2</v>
      </c>
      <c r="M1130" s="15">
        <f t="shared" si="182"/>
        <v>6.2327279568988574E-3</v>
      </c>
      <c r="N1130" s="15"/>
      <c r="O1130" s="15"/>
      <c r="P1130" s="15"/>
    </row>
    <row r="1131" spans="1:16" x14ac:dyDescent="0.25">
      <c r="A1131" s="13">
        <v>41281.520833333336</v>
      </c>
      <c r="B1131" s="14">
        <v>0.57999999999999996</v>
      </c>
      <c r="C1131" s="14">
        <f t="shared" si="177"/>
        <v>16.423771028000001</v>
      </c>
      <c r="D1131" s="48">
        <f t="shared" si="178"/>
        <v>5.8080133301375248E-3</v>
      </c>
      <c r="E1131" s="12">
        <f t="shared" si="179"/>
        <v>0.27878463984660118</v>
      </c>
      <c r="F1131" s="14">
        <v>0.82</v>
      </c>
      <c r="G1131" s="14">
        <v>0.82</v>
      </c>
      <c r="H1131" s="12">
        <f t="shared" si="183"/>
        <v>1.0450536584225198</v>
      </c>
      <c r="I1131" s="14">
        <f t="shared" si="180"/>
        <v>17.163721997905192</v>
      </c>
      <c r="J1131" s="15">
        <f t="shared" si="181"/>
        <v>3.0894699596229341E-2</v>
      </c>
      <c r="M1131" s="15">
        <f t="shared" si="182"/>
        <v>6.0696855788269829E-3</v>
      </c>
      <c r="N1131" s="15"/>
      <c r="O1131" s="15"/>
      <c r="P1131" s="15"/>
    </row>
    <row r="1132" spans="1:16" x14ac:dyDescent="0.25">
      <c r="A1132" s="13">
        <v>41281.541666666664</v>
      </c>
      <c r="B1132" s="14">
        <v>0.57999999999999996</v>
      </c>
      <c r="C1132" s="14">
        <f t="shared" si="177"/>
        <v>16.423771028000001</v>
      </c>
      <c r="D1132" s="48">
        <f t="shared" si="178"/>
        <v>5.8080133301375248E-3</v>
      </c>
      <c r="E1132" s="12">
        <f t="shared" si="179"/>
        <v>0.27878463984660118</v>
      </c>
      <c r="F1132" s="14">
        <v>0.81</v>
      </c>
      <c r="G1132" s="14">
        <v>0.81</v>
      </c>
      <c r="H1132" s="12">
        <f t="shared" si="183"/>
        <v>1.0310432255661086</v>
      </c>
      <c r="I1132" s="14">
        <f t="shared" si="180"/>
        <v>16.933617856668324</v>
      </c>
      <c r="J1132" s="15">
        <f t="shared" si="181"/>
        <v>3.048051214200298E-2</v>
      </c>
      <c r="M1132" s="15">
        <f t="shared" si="182"/>
        <v>5.9883127980359489E-3</v>
      </c>
      <c r="N1132" s="15"/>
      <c r="O1132" s="15"/>
      <c r="P1132" s="15"/>
    </row>
    <row r="1133" spans="1:16" x14ac:dyDescent="0.25">
      <c r="A1133" s="13">
        <v>41281.5625</v>
      </c>
      <c r="B1133" s="14">
        <v>0.57999999999999996</v>
      </c>
      <c r="C1133" s="14">
        <f t="shared" si="177"/>
        <v>16.423771028000001</v>
      </c>
      <c r="D1133" s="48">
        <f t="shared" si="178"/>
        <v>5.8080133301375248E-3</v>
      </c>
      <c r="E1133" s="12">
        <f t="shared" si="179"/>
        <v>0.27878463984660118</v>
      </c>
      <c r="F1133" s="14">
        <v>0.81</v>
      </c>
      <c r="G1133" s="14">
        <v>0.81</v>
      </c>
      <c r="H1133" s="12">
        <f t="shared" si="183"/>
        <v>1.0310432255661086</v>
      </c>
      <c r="I1133" s="14">
        <f t="shared" si="180"/>
        <v>16.933617856668324</v>
      </c>
      <c r="J1133" s="15">
        <f t="shared" si="181"/>
        <v>3.048051214200298E-2</v>
      </c>
      <c r="M1133" s="15">
        <f t="shared" si="182"/>
        <v>5.9883127980359489E-3</v>
      </c>
      <c r="N1133" s="15"/>
      <c r="O1133" s="15"/>
      <c r="P1133" s="15"/>
    </row>
    <row r="1134" spans="1:16" x14ac:dyDescent="0.25">
      <c r="A1134" s="13">
        <v>41281.583333333336</v>
      </c>
      <c r="B1134" s="14">
        <v>0.57999999999999996</v>
      </c>
      <c r="C1134" s="14">
        <f t="shared" si="177"/>
        <v>16.423771028000001</v>
      </c>
      <c r="D1134" s="48">
        <f t="shared" si="178"/>
        <v>5.8080133301375248E-3</v>
      </c>
      <c r="E1134" s="12">
        <f t="shared" si="179"/>
        <v>0.27878463984660118</v>
      </c>
      <c r="F1134" s="14">
        <v>0.8</v>
      </c>
      <c r="G1134" s="14">
        <v>0.8</v>
      </c>
      <c r="H1134" s="12">
        <f t="shared" si="183"/>
        <v>1.0170500792846457</v>
      </c>
      <c r="I1134" s="14">
        <f t="shared" si="180"/>
        <v>16.703797626180268</v>
      </c>
      <c r="J1134" s="15">
        <f t="shared" si="181"/>
        <v>3.0066835727124482E-2</v>
      </c>
      <c r="M1134" s="15">
        <f t="shared" si="182"/>
        <v>5.9070404179026488E-3</v>
      </c>
      <c r="N1134" s="15"/>
      <c r="O1134" s="15"/>
      <c r="P1134" s="15"/>
    </row>
    <row r="1135" spans="1:16" x14ac:dyDescent="0.25">
      <c r="A1135" s="13">
        <v>41281.604166666664</v>
      </c>
      <c r="B1135" s="14">
        <v>0.57999999999999996</v>
      </c>
      <c r="C1135" s="14">
        <f t="shared" si="177"/>
        <v>16.423771028000001</v>
      </c>
      <c r="D1135" s="48">
        <f t="shared" si="178"/>
        <v>5.8080133301375248E-3</v>
      </c>
      <c r="E1135" s="12">
        <f t="shared" si="179"/>
        <v>0.27878463984660118</v>
      </c>
      <c r="F1135" s="14">
        <v>0.81</v>
      </c>
      <c r="G1135" s="14">
        <v>0.81</v>
      </c>
      <c r="H1135" s="12">
        <f t="shared" si="183"/>
        <v>1.0310432255661086</v>
      </c>
      <c r="I1135" s="14">
        <f t="shared" si="180"/>
        <v>16.933617856668324</v>
      </c>
      <c r="J1135" s="15">
        <f t="shared" si="181"/>
        <v>3.048051214200298E-2</v>
      </c>
      <c r="M1135" s="15">
        <f t="shared" si="182"/>
        <v>5.9883127980359489E-3</v>
      </c>
      <c r="N1135" s="15"/>
      <c r="O1135" s="15"/>
      <c r="P1135" s="15"/>
    </row>
    <row r="1136" spans="1:16" x14ac:dyDescent="0.25">
      <c r="A1136" s="13">
        <v>41281.625</v>
      </c>
      <c r="B1136" s="14">
        <v>0.57999999999999996</v>
      </c>
      <c r="C1136" s="14">
        <f t="shared" si="177"/>
        <v>16.423771028000001</v>
      </c>
      <c r="D1136" s="48">
        <f t="shared" si="178"/>
        <v>5.8080133301375248E-3</v>
      </c>
      <c r="E1136" s="12">
        <f t="shared" si="179"/>
        <v>0.27878463984660118</v>
      </c>
      <c r="F1136" s="14">
        <v>0.78</v>
      </c>
      <c r="G1136" s="14">
        <v>0.78</v>
      </c>
      <c r="H1136" s="12">
        <f t="shared" si="183"/>
        <v>0.98911642856863535</v>
      </c>
      <c r="I1136" s="14">
        <f t="shared" si="180"/>
        <v>16.245021742844386</v>
      </c>
      <c r="J1136" s="15">
        <f t="shared" si="181"/>
        <v>2.9241039137119895E-2</v>
      </c>
      <c r="M1136" s="15">
        <f t="shared" si="182"/>
        <v>5.7448014021846553E-3</v>
      </c>
      <c r="N1136" s="15"/>
      <c r="O1136" s="15"/>
      <c r="P1136" s="15"/>
    </row>
    <row r="1137" spans="1:16" x14ac:dyDescent="0.25">
      <c r="A1137" s="13">
        <v>41281.645833333336</v>
      </c>
      <c r="B1137" s="14">
        <v>0.57999999999999996</v>
      </c>
      <c r="C1137" s="14">
        <f t="shared" si="177"/>
        <v>16.423771028000001</v>
      </c>
      <c r="D1137" s="48">
        <f t="shared" si="178"/>
        <v>5.8080133301375248E-3</v>
      </c>
      <c r="E1137" s="12">
        <f t="shared" si="179"/>
        <v>0.27878463984660118</v>
      </c>
      <c r="F1137" s="14">
        <v>0.8</v>
      </c>
      <c r="G1137" s="14">
        <v>0.8</v>
      </c>
      <c r="H1137" s="12">
        <f t="shared" si="183"/>
        <v>1.0170500792846457</v>
      </c>
      <c r="I1137" s="14">
        <f t="shared" si="180"/>
        <v>16.703797626180268</v>
      </c>
      <c r="J1137" s="15">
        <f t="shared" si="181"/>
        <v>3.0066835727124482E-2</v>
      </c>
      <c r="M1137" s="15">
        <f t="shared" si="182"/>
        <v>5.9070404179026488E-3</v>
      </c>
      <c r="N1137" s="15"/>
      <c r="O1137" s="15"/>
      <c r="P1137" s="15"/>
    </row>
    <row r="1138" spans="1:16" x14ac:dyDescent="0.25">
      <c r="A1138" s="13">
        <v>41281.666666666664</v>
      </c>
      <c r="B1138" s="14">
        <v>0.57999999999999996</v>
      </c>
      <c r="C1138" s="14">
        <f t="shared" si="177"/>
        <v>16.423771028000001</v>
      </c>
      <c r="D1138" s="48">
        <f t="shared" si="178"/>
        <v>5.8080133301375248E-3</v>
      </c>
      <c r="E1138" s="12">
        <f t="shared" si="179"/>
        <v>0.27878463984660118</v>
      </c>
      <c r="F1138" s="14">
        <v>0.76</v>
      </c>
      <c r="G1138" s="14">
        <v>0.76</v>
      </c>
      <c r="H1138" s="12">
        <f t="shared" si="183"/>
        <v>0.96125431828867147</v>
      </c>
      <c r="I1138" s="14">
        <f t="shared" si="180"/>
        <v>15.787420823249374</v>
      </c>
      <c r="J1138" s="15">
        <f t="shared" si="181"/>
        <v>2.8417357481848874E-2</v>
      </c>
      <c r="M1138" s="15">
        <f t="shared" si="182"/>
        <v>5.5829778942728635E-3</v>
      </c>
      <c r="N1138" s="15"/>
      <c r="O1138" s="15"/>
      <c r="P1138" s="15"/>
    </row>
    <row r="1139" spans="1:16" x14ac:dyDescent="0.25">
      <c r="A1139" s="13">
        <v>41281.6875</v>
      </c>
      <c r="B1139" s="14">
        <v>0.57999999999999996</v>
      </c>
      <c r="C1139" s="14">
        <f t="shared" si="177"/>
        <v>16.423771028000001</v>
      </c>
      <c r="D1139" s="48">
        <f t="shared" si="178"/>
        <v>5.8080133301375248E-3</v>
      </c>
      <c r="E1139" s="12">
        <f t="shared" si="179"/>
        <v>0.27878463984660118</v>
      </c>
      <c r="F1139" s="14">
        <v>0.79</v>
      </c>
      <c r="G1139" s="14">
        <v>0.79</v>
      </c>
      <c r="H1139" s="12">
        <f t="shared" si="183"/>
        <v>1.0030744139406589</v>
      </c>
      <c r="I1139" s="14">
        <f t="shared" si="180"/>
        <v>16.474264498606672</v>
      </c>
      <c r="J1139" s="15">
        <f t="shared" si="181"/>
        <v>2.9653676097492008E-2</v>
      </c>
      <c r="M1139" s="15">
        <f t="shared" si="182"/>
        <v>5.825869567287232E-3</v>
      </c>
      <c r="N1139" s="15"/>
      <c r="O1139" s="15"/>
      <c r="P1139" s="15"/>
    </row>
    <row r="1140" spans="1:16" x14ac:dyDescent="0.25">
      <c r="A1140" s="13">
        <v>41281.708333333336</v>
      </c>
      <c r="B1140" s="14">
        <v>0.57999999999999996</v>
      </c>
      <c r="C1140" s="14">
        <f t="shared" si="177"/>
        <v>16.423771028000001</v>
      </c>
      <c r="D1140" s="48">
        <f t="shared" si="178"/>
        <v>5.8080133301375248E-3</v>
      </c>
      <c r="E1140" s="12">
        <f t="shared" si="179"/>
        <v>0.27878463984660118</v>
      </c>
      <c r="F1140" s="14">
        <v>0.98</v>
      </c>
      <c r="G1140" s="14">
        <v>0.98</v>
      </c>
      <c r="H1140" s="12">
        <f t="shared" si="183"/>
        <v>1.2714287732493597</v>
      </c>
      <c r="I1140" s="14">
        <f t="shared" si="180"/>
        <v>20.881655050258416</v>
      </c>
      <c r="J1140" s="15">
        <f t="shared" si="181"/>
        <v>3.7586979090465149E-2</v>
      </c>
      <c r="M1140" s="15">
        <f t="shared" si="182"/>
        <v>7.3844752633526814E-3</v>
      </c>
      <c r="N1140" s="15"/>
      <c r="O1140" s="15"/>
      <c r="P1140" s="15"/>
    </row>
    <row r="1141" spans="1:16" x14ac:dyDescent="0.25">
      <c r="A1141" s="13">
        <v>41281.729166666664</v>
      </c>
      <c r="B1141" s="14">
        <v>0.57999999999999996</v>
      </c>
      <c r="C1141" s="14">
        <f t="shared" si="177"/>
        <v>16.423771028000001</v>
      </c>
      <c r="D1141" s="48">
        <f t="shared" si="178"/>
        <v>5.8080133301375248E-3</v>
      </c>
      <c r="E1141" s="12">
        <f t="shared" si="179"/>
        <v>0.27878463984660118</v>
      </c>
      <c r="F1141" s="14">
        <v>0.97</v>
      </c>
      <c r="G1141" s="14">
        <v>0.97</v>
      </c>
      <c r="H1141" s="12">
        <f t="shared" si="183"/>
        <v>1.2571649375493481</v>
      </c>
      <c r="I1141" s="14">
        <f t="shared" si="180"/>
        <v>20.647389078740414</v>
      </c>
      <c r="J1141" s="15">
        <f t="shared" si="181"/>
        <v>3.7165300341732738E-2</v>
      </c>
      <c r="M1141" s="15">
        <f t="shared" si="182"/>
        <v>7.3016307154681213E-3</v>
      </c>
      <c r="N1141" s="15"/>
      <c r="O1141" s="15"/>
      <c r="P1141" s="15"/>
    </row>
    <row r="1142" spans="1:16" x14ac:dyDescent="0.25">
      <c r="A1142" s="13">
        <v>41281.75</v>
      </c>
      <c r="B1142" s="14">
        <v>0.57999999999999996</v>
      </c>
      <c r="C1142" s="14">
        <f t="shared" si="177"/>
        <v>16.423771028000001</v>
      </c>
      <c r="D1142" s="48">
        <f t="shared" si="178"/>
        <v>5.8080133301375248E-3</v>
      </c>
      <c r="E1142" s="12">
        <f t="shared" si="179"/>
        <v>0.27878463984660118</v>
      </c>
      <c r="F1142" s="14">
        <v>0.84</v>
      </c>
      <c r="G1142" s="14">
        <v>0.84</v>
      </c>
      <c r="H1142" s="12">
        <f t="shared" si="183"/>
        <v>1.0731256287855793</v>
      </c>
      <c r="I1142" s="14">
        <f t="shared" si="180"/>
        <v>17.62476961145288</v>
      </c>
      <c r="J1142" s="15">
        <f t="shared" si="181"/>
        <v>3.1724585300615185E-2</v>
      </c>
      <c r="M1142" s="15">
        <f t="shared" si="182"/>
        <v>6.2327279568988574E-3</v>
      </c>
      <c r="N1142" s="15"/>
      <c r="O1142" s="15"/>
      <c r="P1142" s="15"/>
    </row>
    <row r="1143" spans="1:16" x14ac:dyDescent="0.25">
      <c r="A1143" s="13">
        <v>41281.770833333336</v>
      </c>
      <c r="B1143" s="14">
        <v>0.57999999999999996</v>
      </c>
      <c r="C1143" s="14">
        <f t="shared" si="177"/>
        <v>16.423771028000001</v>
      </c>
      <c r="D1143" s="48">
        <f t="shared" si="178"/>
        <v>5.8080133301375248E-3</v>
      </c>
      <c r="E1143" s="12">
        <f t="shared" si="179"/>
        <v>0.27878463984660118</v>
      </c>
      <c r="F1143" s="14">
        <v>0.87</v>
      </c>
      <c r="G1143" s="14">
        <v>0.87</v>
      </c>
      <c r="H1143" s="12">
        <f t="shared" si="183"/>
        <v>1.1153586254810186</v>
      </c>
      <c r="I1143" s="14">
        <f t="shared" si="180"/>
        <v>18.318394679005056</v>
      </c>
      <c r="J1143" s="15">
        <f t="shared" si="181"/>
        <v>3.2973110422209101E-2</v>
      </c>
      <c r="M1143" s="15">
        <f t="shared" si="182"/>
        <v>6.4780177646776233E-3</v>
      </c>
      <c r="N1143" s="15"/>
      <c r="O1143" s="15"/>
      <c r="P1143" s="15"/>
    </row>
    <row r="1144" spans="1:16" x14ac:dyDescent="0.25">
      <c r="A1144" s="13">
        <v>41281.791666666664</v>
      </c>
      <c r="B1144" s="14">
        <v>0.57999999999999996</v>
      </c>
      <c r="C1144" s="14">
        <f t="shared" si="177"/>
        <v>16.423771028000001</v>
      </c>
      <c r="D1144" s="48">
        <f t="shared" si="178"/>
        <v>5.8080133301375248E-3</v>
      </c>
      <c r="E1144" s="12">
        <f t="shared" si="179"/>
        <v>0.27878463984660118</v>
      </c>
      <c r="F1144" s="14">
        <v>0.85</v>
      </c>
      <c r="G1144" s="14">
        <v>0.85</v>
      </c>
      <c r="H1144" s="12">
        <f t="shared" si="183"/>
        <v>1.0871867994772815</v>
      </c>
      <c r="I1144" s="14">
        <f t="shared" si="180"/>
        <v>17.855707059279023</v>
      </c>
      <c r="J1144" s="15">
        <f t="shared" si="181"/>
        <v>3.2140272706702243E-2</v>
      </c>
      <c r="M1144" s="15">
        <f t="shared" si="182"/>
        <v>6.3143954237136037E-3</v>
      </c>
      <c r="N1144" s="15"/>
      <c r="O1144" s="15"/>
      <c r="P1144" s="15"/>
    </row>
    <row r="1145" spans="1:16" x14ac:dyDescent="0.25">
      <c r="A1145" s="13">
        <v>41281.8125</v>
      </c>
      <c r="B1145" s="14">
        <v>0.57999999999999996</v>
      </c>
      <c r="C1145" s="14">
        <f t="shared" si="177"/>
        <v>16.423771028000001</v>
      </c>
      <c r="D1145" s="48">
        <f t="shared" si="178"/>
        <v>5.8080133301375248E-3</v>
      </c>
      <c r="E1145" s="12">
        <f t="shared" si="179"/>
        <v>0.27878463984660118</v>
      </c>
      <c r="F1145" s="14">
        <v>0.77</v>
      </c>
      <c r="G1145" s="14">
        <v>0.77</v>
      </c>
      <c r="H1145" s="12">
        <f t="shared" si="183"/>
        <v>0.97517632704863177</v>
      </c>
      <c r="I1145" s="14">
        <f t="shared" si="180"/>
        <v>16.016072707372771</v>
      </c>
      <c r="J1145" s="15">
        <f t="shared" si="181"/>
        <v>2.8828930873270986E-2</v>
      </c>
      <c r="M1145" s="15">
        <f t="shared" si="182"/>
        <v>5.6638371067330032E-3</v>
      </c>
      <c r="N1145" s="15"/>
      <c r="O1145" s="15"/>
      <c r="P1145" s="15"/>
    </row>
    <row r="1146" spans="1:16" x14ac:dyDescent="0.25">
      <c r="A1146" s="13">
        <v>41281.833333333336</v>
      </c>
      <c r="B1146" s="14">
        <v>0.57999999999999996</v>
      </c>
      <c r="C1146" s="14">
        <f t="shared" si="177"/>
        <v>16.423771028000001</v>
      </c>
      <c r="D1146" s="48">
        <f t="shared" si="178"/>
        <v>5.8080133301375248E-3</v>
      </c>
      <c r="E1146" s="12">
        <f t="shared" si="179"/>
        <v>0.27878463984660118</v>
      </c>
      <c r="F1146" s="14">
        <v>0.79</v>
      </c>
      <c r="G1146" s="14">
        <v>0.79</v>
      </c>
      <c r="H1146" s="12">
        <f t="shared" si="183"/>
        <v>1.0030744139406589</v>
      </c>
      <c r="I1146" s="14">
        <f t="shared" si="180"/>
        <v>16.474264498606672</v>
      </c>
      <c r="J1146" s="15">
        <f t="shared" si="181"/>
        <v>2.9653676097492008E-2</v>
      </c>
      <c r="M1146" s="15">
        <f t="shared" si="182"/>
        <v>5.825869567287232E-3</v>
      </c>
      <c r="N1146" s="15"/>
      <c r="O1146" s="15"/>
      <c r="P1146" s="15"/>
    </row>
    <row r="1147" spans="1:16" x14ac:dyDescent="0.25">
      <c r="A1147" s="13">
        <v>41281.854166666664</v>
      </c>
      <c r="B1147" s="14">
        <v>0.57999999999999996</v>
      </c>
      <c r="C1147" s="14">
        <f t="shared" si="177"/>
        <v>16.423771028000001</v>
      </c>
      <c r="D1147" s="48">
        <f t="shared" si="178"/>
        <v>5.8080133301375248E-3</v>
      </c>
      <c r="E1147" s="12">
        <f t="shared" si="179"/>
        <v>0.27878463984660118</v>
      </c>
      <c r="F1147" s="14">
        <v>0.83</v>
      </c>
      <c r="G1147" s="14">
        <v>0.83</v>
      </c>
      <c r="H1147" s="12">
        <f t="shared" si="183"/>
        <v>1.0590811879979667</v>
      </c>
      <c r="I1147" s="14">
        <f t="shared" si="180"/>
        <v>17.394106931740829</v>
      </c>
      <c r="J1147" s="15">
        <f t="shared" si="181"/>
        <v>3.1309392477133491E-2</v>
      </c>
      <c r="M1147" s="15">
        <f t="shared" si="182"/>
        <v>6.151157657590077E-3</v>
      </c>
      <c r="N1147" s="15"/>
      <c r="O1147" s="15"/>
      <c r="P1147" s="15"/>
    </row>
    <row r="1148" spans="1:16" x14ac:dyDescent="0.25">
      <c r="A1148" s="13">
        <v>41281.875</v>
      </c>
      <c r="B1148" s="14">
        <v>0.57999999999999996</v>
      </c>
      <c r="C1148" s="14">
        <f t="shared" si="177"/>
        <v>16.423771028000001</v>
      </c>
      <c r="D1148" s="48">
        <f t="shared" si="178"/>
        <v>5.8080133301375248E-3</v>
      </c>
      <c r="E1148" s="12">
        <f t="shared" si="179"/>
        <v>0.27878463984660118</v>
      </c>
      <c r="F1148" s="14">
        <v>0.73</v>
      </c>
      <c r="G1148" s="14">
        <v>0.73</v>
      </c>
      <c r="H1148" s="12">
        <f t="shared" si="183"/>
        <v>0.91959901716600734</v>
      </c>
      <c r="I1148" s="14">
        <f t="shared" si="180"/>
        <v>15.103283695508347</v>
      </c>
      <c r="J1148" s="15">
        <f t="shared" si="181"/>
        <v>2.7185910651915026E-2</v>
      </c>
      <c r="M1148" s="15">
        <f t="shared" si="182"/>
        <v>5.3410433500815377E-3</v>
      </c>
      <c r="N1148" s="15"/>
      <c r="O1148" s="15"/>
      <c r="P1148" s="15"/>
    </row>
    <row r="1149" spans="1:16" x14ac:dyDescent="0.25">
      <c r="A1149" s="13">
        <v>41281.895833333336</v>
      </c>
      <c r="B1149" s="14">
        <v>9.1999999999999993</v>
      </c>
      <c r="C1149" s="14">
        <f t="shared" si="177"/>
        <v>260.51498872000002</v>
      </c>
      <c r="D1149" s="48">
        <f t="shared" si="178"/>
        <v>9.2127107995284882E-2</v>
      </c>
      <c r="E1149" s="12">
        <f t="shared" si="179"/>
        <v>4.422101183773675</v>
      </c>
      <c r="F1149" s="14">
        <v>18.899999999999999</v>
      </c>
      <c r="G1149" s="14">
        <v>18.899999999999999</v>
      </c>
      <c r="H1149" s="12">
        <f t="shared" si="183"/>
        <v>32.964867684504135</v>
      </c>
      <c r="I1149" s="14">
        <f t="shared" si="180"/>
        <v>8587.8421329848879</v>
      </c>
      <c r="J1149" s="15">
        <f t="shared" si="181"/>
        <v>15.458115839372798</v>
      </c>
      <c r="M1149" s="15">
        <f t="shared" si="182"/>
        <v>3.0369579252205892</v>
      </c>
      <c r="N1149" s="15"/>
      <c r="O1149" s="15"/>
      <c r="P1149" s="15"/>
    </row>
    <row r="1150" spans="1:16" x14ac:dyDescent="0.25">
      <c r="A1150" s="13">
        <v>41281.916666666664</v>
      </c>
      <c r="B1150" s="14">
        <v>4.3</v>
      </c>
      <c r="C1150" s="14">
        <f t="shared" si="177"/>
        <v>121.76244038</v>
      </c>
      <c r="D1150" s="48">
        <f t="shared" si="178"/>
        <v>4.3059409171709237E-2</v>
      </c>
      <c r="E1150" s="12">
        <f t="shared" si="179"/>
        <v>2.0668516402420432</v>
      </c>
      <c r="F1150" s="14">
        <v>158.11000000000001</v>
      </c>
      <c r="G1150" s="14">
        <v>158.11000000000001</v>
      </c>
      <c r="H1150" s="12">
        <f t="shared" si="183"/>
        <v>341.03474279460289</v>
      </c>
      <c r="I1150" s="14">
        <f t="shared" si="180"/>
        <v>41525.222537036469</v>
      </c>
      <c r="J1150" s="15">
        <f t="shared" si="181"/>
        <v>74.745400566665651</v>
      </c>
      <c r="M1150" s="15">
        <f t="shared" si="182"/>
        <v>14.684754531761426</v>
      </c>
      <c r="N1150" s="15"/>
      <c r="O1150" s="15"/>
      <c r="P1150" s="15"/>
    </row>
    <row r="1151" spans="1:16" x14ac:dyDescent="0.25">
      <c r="A1151" s="13">
        <v>41281.9375</v>
      </c>
      <c r="B1151" s="14">
        <v>2.9</v>
      </c>
      <c r="C1151" s="14">
        <f t="shared" si="177"/>
        <v>82.118855140000008</v>
      </c>
      <c r="D1151" s="48">
        <f t="shared" si="178"/>
        <v>2.9040066650687622E-2</v>
      </c>
      <c r="E1151" s="12">
        <f t="shared" si="179"/>
        <v>1.3939231992330061</v>
      </c>
      <c r="F1151" s="14">
        <v>168.75</v>
      </c>
      <c r="G1151" s="14">
        <v>168.75</v>
      </c>
      <c r="H1151" s="12">
        <f t="shared" si="183"/>
        <v>366.36292014285817</v>
      </c>
      <c r="I1151" s="14">
        <f t="shared" si="180"/>
        <v>30085.30356787876</v>
      </c>
      <c r="J1151" s="15">
        <f t="shared" si="181"/>
        <v>54.153546422181769</v>
      </c>
      <c r="M1151" s="15">
        <f t="shared" si="182"/>
        <v>10.63920361928915</v>
      </c>
      <c r="N1151" s="15"/>
      <c r="O1151" s="15"/>
      <c r="P1151" s="15"/>
    </row>
    <row r="1152" spans="1:16" x14ac:dyDescent="0.25">
      <c r="A1152" s="13">
        <v>41281.958333333336</v>
      </c>
      <c r="B1152" s="14">
        <v>1.9</v>
      </c>
      <c r="C1152" s="14">
        <f t="shared" si="177"/>
        <v>53.802008540000003</v>
      </c>
      <c r="D1152" s="48">
        <f t="shared" si="178"/>
        <v>1.9026250564243615E-2</v>
      </c>
      <c r="E1152" s="12">
        <f t="shared" si="179"/>
        <v>0.91326002708369347</v>
      </c>
      <c r="F1152" s="14">
        <v>133.11000000000001</v>
      </c>
      <c r="G1152" s="14">
        <v>133.11000000000001</v>
      </c>
      <c r="H1152" s="12">
        <f t="shared" si="183"/>
        <v>282.21175797068088</v>
      </c>
      <c r="I1152" s="14">
        <f t="shared" si="180"/>
        <v>15183.559412426986</v>
      </c>
      <c r="J1152" s="15">
        <f t="shared" si="181"/>
        <v>27.330406942368572</v>
      </c>
      <c r="M1152" s="15">
        <f t="shared" si="182"/>
        <v>5.3694316193258498</v>
      </c>
      <c r="N1152" s="15"/>
      <c r="O1152" s="15"/>
      <c r="P1152" s="15"/>
    </row>
    <row r="1153" spans="1:16" x14ac:dyDescent="0.25">
      <c r="A1153" s="13">
        <v>41281.979166666664</v>
      </c>
      <c r="B1153" s="14">
        <v>1.5</v>
      </c>
      <c r="C1153" s="14">
        <f t="shared" si="177"/>
        <v>42.475269900000001</v>
      </c>
      <c r="D1153" s="48">
        <f t="shared" si="178"/>
        <v>1.5020724129666011E-2</v>
      </c>
      <c r="E1153" s="12">
        <f t="shared" si="179"/>
        <v>0.72099475822396852</v>
      </c>
      <c r="F1153" s="14">
        <v>135.88999999999999</v>
      </c>
      <c r="G1153" s="14">
        <v>135.88999999999999</v>
      </c>
      <c r="H1153" s="12">
        <f t="shared" si="183"/>
        <v>288.70187257901358</v>
      </c>
      <c r="I1153" s="14">
        <f t="shared" si="180"/>
        <v>12262.689958429011</v>
      </c>
      <c r="J1153" s="15">
        <f t="shared" si="181"/>
        <v>22.07284192517222</v>
      </c>
      <c r="M1153" s="15">
        <f t="shared" si="182"/>
        <v>4.3365111837273522</v>
      </c>
      <c r="N1153" s="15"/>
      <c r="O1153" s="15"/>
      <c r="P1153" s="15"/>
    </row>
    <row r="1154" spans="1:16" x14ac:dyDescent="0.25">
      <c r="A1154" s="13">
        <v>41282</v>
      </c>
      <c r="B1154" s="14">
        <v>1.3</v>
      </c>
      <c r="C1154" s="14">
        <f t="shared" ref="C1154:C1217" si="187">B1154*28.3168466</f>
        <v>36.811900580000007</v>
      </c>
      <c r="D1154" s="48">
        <f t="shared" ref="D1154:D1217" si="188">C1154*1800*10^6/(5.09*10^12)</f>
        <v>1.3017960912377214E-2</v>
      </c>
      <c r="E1154" s="12">
        <f t="shared" ref="E1154:E1217" si="189">C1154*86400*10^6/(5.09*10^12)</f>
        <v>0.62486212379410633</v>
      </c>
      <c r="F1154" s="14">
        <v>128.31</v>
      </c>
      <c r="G1154" s="14">
        <v>128.31</v>
      </c>
      <c r="H1154" s="12">
        <f t="shared" si="183"/>
        <v>271.03782762349113</v>
      </c>
      <c r="I1154" s="14">
        <f t="shared" ref="I1154:I1217" si="190">C1154*H1154</f>
        <v>9977.4175638951347</v>
      </c>
      <c r="J1154" s="15">
        <f t="shared" ref="J1154:J1217" si="191">I1154*1800*10^-6</f>
        <v>17.95935161501124</v>
      </c>
      <c r="K1154" s="14">
        <f t="shared" ref="K1154" si="192">SUM(J1154:J1201)</f>
        <v>117.60271337653194</v>
      </c>
      <c r="L1154" s="14">
        <f>K1154/5.09</f>
        <v>23.104658816607454</v>
      </c>
      <c r="M1154" s="15">
        <f t="shared" ref="M1154:M1217" si="193">J1154/5.09</f>
        <v>3.5283598457782399</v>
      </c>
      <c r="N1154" s="15">
        <f t="shared" ref="N1154" si="194">AVERAGE(H1154:H1201)</f>
        <v>64.726043595248584</v>
      </c>
      <c r="O1154" s="15">
        <f t="shared" ref="O1154" si="195">AVERAGE(E1154:E1201)</f>
        <v>0.27658160030758372</v>
      </c>
      <c r="P1154" s="15">
        <f>MAX(E1154:E1201)</f>
        <v>0.62486212379410633</v>
      </c>
    </row>
    <row r="1155" spans="1:16" x14ac:dyDescent="0.25">
      <c r="A1155" s="13">
        <v>41282.020833333336</v>
      </c>
      <c r="B1155" s="14">
        <v>1.2</v>
      </c>
      <c r="C1155" s="14">
        <f t="shared" si="187"/>
        <v>33.980215919999999</v>
      </c>
      <c r="D1155" s="48">
        <f t="shared" si="188"/>
        <v>1.2016579303732807E-2</v>
      </c>
      <c r="E1155" s="12">
        <f t="shared" si="189"/>
        <v>0.57679580657917484</v>
      </c>
      <c r="F1155" s="14">
        <v>101.75</v>
      </c>
      <c r="G1155" s="14">
        <v>101.75</v>
      </c>
      <c r="H1155" s="12">
        <f t="shared" ref="H1155:H1218" si="196">1.3*G1155^(1.1)</f>
        <v>210.00576258511327</v>
      </c>
      <c r="I1155" s="14">
        <f t="shared" si="190"/>
        <v>7136.0411570864062</v>
      </c>
      <c r="J1155" s="15">
        <f t="shared" si="191"/>
        <v>12.844874082755529</v>
      </c>
      <c r="M1155" s="15">
        <f t="shared" si="193"/>
        <v>2.5235509003448979</v>
      </c>
      <c r="N1155" s="15"/>
      <c r="O1155" s="15"/>
      <c r="P1155" s="15"/>
    </row>
    <row r="1156" spans="1:16" x14ac:dyDescent="0.25">
      <c r="A1156" s="13">
        <v>41282.041666666664</v>
      </c>
      <c r="B1156" s="14">
        <v>1</v>
      </c>
      <c r="C1156" s="14">
        <f t="shared" si="187"/>
        <v>28.316846600000002</v>
      </c>
      <c r="D1156" s="48">
        <f t="shared" si="188"/>
        <v>1.0013816086444008E-2</v>
      </c>
      <c r="E1156" s="12">
        <f t="shared" si="189"/>
        <v>0.48066317214931237</v>
      </c>
      <c r="F1156" s="14">
        <v>112.31</v>
      </c>
      <c r="G1156" s="14">
        <v>112.31</v>
      </c>
      <c r="H1156" s="12">
        <f t="shared" si="196"/>
        <v>234.10119050524884</v>
      </c>
      <c r="I1156" s="14">
        <f t="shared" si="190"/>
        <v>6629.0075004145083</v>
      </c>
      <c r="J1156" s="15">
        <f t="shared" si="191"/>
        <v>11.932213500746114</v>
      </c>
      <c r="M1156" s="15">
        <f t="shared" si="193"/>
        <v>2.3442462673371542</v>
      </c>
      <c r="N1156" s="15"/>
      <c r="O1156" s="15"/>
      <c r="P1156" s="15"/>
    </row>
    <row r="1157" spans="1:16" x14ac:dyDescent="0.25">
      <c r="A1157" s="13">
        <v>41282.0625</v>
      </c>
      <c r="B1157" s="14">
        <v>0.9</v>
      </c>
      <c r="C1157" s="14">
        <f t="shared" si="187"/>
        <v>25.485161940000001</v>
      </c>
      <c r="D1157" s="48">
        <f t="shared" si="188"/>
        <v>9.0124344777996086E-3</v>
      </c>
      <c r="E1157" s="12">
        <f t="shared" si="189"/>
        <v>0.43259685493438116</v>
      </c>
      <c r="F1157" s="14">
        <v>97.9</v>
      </c>
      <c r="G1157" s="14">
        <v>97.9</v>
      </c>
      <c r="H1157" s="12">
        <f t="shared" si="196"/>
        <v>201.28170997053911</v>
      </c>
      <c r="I1157" s="14">
        <f t="shared" si="190"/>
        <v>5129.696974159302</v>
      </c>
      <c r="J1157" s="15">
        <f t="shared" si="191"/>
        <v>9.2334545534867427</v>
      </c>
      <c r="M1157" s="15">
        <f t="shared" si="193"/>
        <v>1.8140382226889475</v>
      </c>
      <c r="N1157" s="15"/>
      <c r="O1157" s="15"/>
      <c r="P1157" s="15"/>
    </row>
    <row r="1158" spans="1:16" x14ac:dyDescent="0.25">
      <c r="A1158" s="13">
        <v>41282.083333333336</v>
      </c>
      <c r="B1158" s="14">
        <v>0.78</v>
      </c>
      <c r="C1158" s="14">
        <f t="shared" si="187"/>
        <v>22.087140348000002</v>
      </c>
      <c r="D1158" s="48">
        <f t="shared" si="188"/>
        <v>7.8107765474263267E-3</v>
      </c>
      <c r="E1158" s="12">
        <f t="shared" si="189"/>
        <v>0.37491727427646371</v>
      </c>
      <c r="F1158" s="14">
        <v>94.73</v>
      </c>
      <c r="G1158" s="14">
        <v>94.73</v>
      </c>
      <c r="H1158" s="12">
        <f t="shared" si="196"/>
        <v>194.12418407004051</v>
      </c>
      <c r="I1158" s="14">
        <f t="shared" si="190"/>
        <v>4287.6480984959708</v>
      </c>
      <c r="J1158" s="15">
        <f t="shared" si="191"/>
        <v>7.7177665772927471</v>
      </c>
      <c r="M1158" s="15">
        <f t="shared" si="193"/>
        <v>1.5162606242225436</v>
      </c>
      <c r="N1158" s="15"/>
      <c r="O1158" s="15"/>
      <c r="P1158" s="15"/>
    </row>
    <row r="1159" spans="1:16" x14ac:dyDescent="0.25">
      <c r="A1159" s="13">
        <v>41282.104166666664</v>
      </c>
      <c r="B1159" s="14">
        <v>0.78</v>
      </c>
      <c r="C1159" s="14">
        <f t="shared" si="187"/>
        <v>22.087140348000002</v>
      </c>
      <c r="D1159" s="48">
        <f t="shared" si="188"/>
        <v>7.8107765474263267E-3</v>
      </c>
      <c r="E1159" s="12">
        <f t="shared" si="189"/>
        <v>0.37491727427646371</v>
      </c>
      <c r="F1159" s="14">
        <v>84.8</v>
      </c>
      <c r="G1159" s="14">
        <v>84.8</v>
      </c>
      <c r="H1159" s="12">
        <f t="shared" si="196"/>
        <v>171.8615759050027</v>
      </c>
      <c r="I1159" s="14">
        <f t="shared" si="190"/>
        <v>3795.9307474422499</v>
      </c>
      <c r="J1159" s="15">
        <f t="shared" si="191"/>
        <v>6.8326753453960487</v>
      </c>
      <c r="M1159" s="15">
        <f t="shared" si="193"/>
        <v>1.3423723664825244</v>
      </c>
      <c r="N1159" s="15"/>
      <c r="O1159" s="15"/>
      <c r="P1159" s="15"/>
    </row>
    <row r="1160" spans="1:16" x14ac:dyDescent="0.25">
      <c r="A1160" s="13">
        <v>41282.125</v>
      </c>
      <c r="B1160" s="14">
        <v>0.67</v>
      </c>
      <c r="C1160" s="14">
        <f t="shared" si="187"/>
        <v>18.972287222000002</v>
      </c>
      <c r="D1160" s="48">
        <f t="shared" si="188"/>
        <v>6.7092567779174859E-3</v>
      </c>
      <c r="E1160" s="12">
        <f t="shared" si="189"/>
        <v>0.32204432534003935</v>
      </c>
      <c r="F1160" s="14">
        <v>80.78</v>
      </c>
      <c r="G1160" s="14">
        <v>80.78</v>
      </c>
      <c r="H1160" s="12">
        <f t="shared" si="196"/>
        <v>162.92119467003315</v>
      </c>
      <c r="I1160" s="14">
        <f t="shared" si="190"/>
        <v>3090.9876998312448</v>
      </c>
      <c r="J1160" s="15">
        <f t="shared" si="191"/>
        <v>5.5637778596962395</v>
      </c>
      <c r="M1160" s="15">
        <f t="shared" si="193"/>
        <v>1.0930801296063339</v>
      </c>
      <c r="N1160" s="15"/>
      <c r="O1160" s="15"/>
      <c r="P1160" s="15"/>
    </row>
    <row r="1161" spans="1:16" x14ac:dyDescent="0.25">
      <c r="A1161" s="13">
        <v>41282.145833333336</v>
      </c>
      <c r="B1161" s="14">
        <v>0.67</v>
      </c>
      <c r="C1161" s="14">
        <f t="shared" si="187"/>
        <v>18.972287222000002</v>
      </c>
      <c r="D1161" s="48">
        <f t="shared" si="188"/>
        <v>6.7092567779174859E-3</v>
      </c>
      <c r="E1161" s="12">
        <f t="shared" si="189"/>
        <v>0.32204432534003935</v>
      </c>
      <c r="F1161" s="14">
        <v>71.040000000000006</v>
      </c>
      <c r="G1161" s="14">
        <v>71.040000000000006</v>
      </c>
      <c r="H1161" s="12">
        <f t="shared" si="196"/>
        <v>141.44793134738242</v>
      </c>
      <c r="I1161" s="14">
        <f t="shared" si="190"/>
        <v>2683.5907804802769</v>
      </c>
      <c r="J1161" s="15">
        <f t="shared" si="191"/>
        <v>4.8304634048644983</v>
      </c>
      <c r="M1161" s="15">
        <f t="shared" si="193"/>
        <v>0.94901049211483268</v>
      </c>
      <c r="N1161" s="15"/>
      <c r="O1161" s="15"/>
      <c r="P1161" s="15"/>
    </row>
    <row r="1162" spans="1:16" x14ac:dyDescent="0.25">
      <c r="A1162" s="13">
        <v>41282.166666666664</v>
      </c>
      <c r="B1162" s="14">
        <v>0.57999999999999996</v>
      </c>
      <c r="C1162" s="14">
        <f t="shared" si="187"/>
        <v>16.423771028000001</v>
      </c>
      <c r="D1162" s="48">
        <f t="shared" si="188"/>
        <v>5.8080133301375248E-3</v>
      </c>
      <c r="E1162" s="12">
        <f t="shared" si="189"/>
        <v>0.27878463984660118</v>
      </c>
      <c r="F1162" s="14">
        <v>66.73</v>
      </c>
      <c r="G1162" s="14">
        <v>66.73</v>
      </c>
      <c r="H1162" s="12">
        <f t="shared" si="196"/>
        <v>132.0372862215944</v>
      </c>
      <c r="I1162" s="14">
        <f t="shared" si="190"/>
        <v>2168.5501560619659</v>
      </c>
      <c r="J1162" s="15">
        <f t="shared" si="191"/>
        <v>3.9033902809115384</v>
      </c>
      <c r="M1162" s="15">
        <f t="shared" si="193"/>
        <v>0.76687431845020404</v>
      </c>
      <c r="N1162" s="15"/>
      <c r="O1162" s="15"/>
      <c r="P1162" s="15"/>
    </row>
    <row r="1163" spans="1:16" x14ac:dyDescent="0.25">
      <c r="A1163" s="13">
        <v>41282.1875</v>
      </c>
      <c r="B1163" s="14">
        <v>0.57999999999999996</v>
      </c>
      <c r="C1163" s="14">
        <f t="shared" si="187"/>
        <v>16.423771028000001</v>
      </c>
      <c r="D1163" s="48">
        <f t="shared" si="188"/>
        <v>5.8080133301375248E-3</v>
      </c>
      <c r="E1163" s="12">
        <f t="shared" si="189"/>
        <v>0.27878463984660118</v>
      </c>
      <c r="F1163" s="14">
        <v>63.2</v>
      </c>
      <c r="G1163" s="14">
        <v>63.2</v>
      </c>
      <c r="H1163" s="12">
        <f t="shared" si="196"/>
        <v>124.37472640724388</v>
      </c>
      <c r="I1163" s="14">
        <f t="shared" si="190"/>
        <v>2042.7020281827188</v>
      </c>
      <c r="J1163" s="15">
        <f t="shared" si="191"/>
        <v>3.6768636507288939</v>
      </c>
      <c r="M1163" s="15">
        <f t="shared" si="193"/>
        <v>0.72237006890548017</v>
      </c>
      <c r="N1163" s="15"/>
      <c r="O1163" s="15"/>
      <c r="P1163" s="15"/>
    </row>
    <row r="1164" spans="1:16" x14ac:dyDescent="0.25">
      <c r="A1164" s="13">
        <v>41282.208333333336</v>
      </c>
      <c r="B1164" s="14">
        <v>0.57999999999999996</v>
      </c>
      <c r="C1164" s="14">
        <f t="shared" si="187"/>
        <v>16.423771028000001</v>
      </c>
      <c r="D1164" s="48">
        <f t="shared" si="188"/>
        <v>5.8080133301375248E-3</v>
      </c>
      <c r="E1164" s="12">
        <f t="shared" si="189"/>
        <v>0.27878463984660118</v>
      </c>
      <c r="F1164" s="14">
        <v>53.65</v>
      </c>
      <c r="G1164" s="14">
        <v>53.65</v>
      </c>
      <c r="H1164" s="12">
        <f t="shared" si="196"/>
        <v>103.86519749587303</v>
      </c>
      <c r="I1164" s="14">
        <f t="shared" si="190"/>
        <v>1705.8582214502178</v>
      </c>
      <c r="J1164" s="15">
        <f t="shared" si="191"/>
        <v>3.070544798610392</v>
      </c>
      <c r="M1164" s="15">
        <f t="shared" si="193"/>
        <v>0.6032504515933973</v>
      </c>
      <c r="N1164" s="15"/>
      <c r="O1164" s="15"/>
      <c r="P1164" s="15"/>
    </row>
    <row r="1165" spans="1:16" x14ac:dyDescent="0.25">
      <c r="A1165" s="13">
        <v>41282.229166666664</v>
      </c>
      <c r="B1165" s="14">
        <v>0.57999999999999996</v>
      </c>
      <c r="C1165" s="14">
        <f t="shared" si="187"/>
        <v>16.423771028000001</v>
      </c>
      <c r="D1165" s="48">
        <f t="shared" si="188"/>
        <v>5.8080133301375248E-3</v>
      </c>
      <c r="E1165" s="12">
        <f t="shared" si="189"/>
        <v>0.27878463984660118</v>
      </c>
      <c r="F1165" s="14">
        <v>54.24</v>
      </c>
      <c r="G1165" s="14">
        <v>54.24</v>
      </c>
      <c r="H1165" s="12">
        <f t="shared" si="196"/>
        <v>105.12233555335966</v>
      </c>
      <c r="I1165" s="14">
        <f t="shared" si="190"/>
        <v>1726.5051690569628</v>
      </c>
      <c r="J1165" s="15">
        <f t="shared" si="191"/>
        <v>3.1077093043025332</v>
      </c>
      <c r="M1165" s="15">
        <f t="shared" si="193"/>
        <v>0.61055192618910281</v>
      </c>
      <c r="N1165" s="15"/>
      <c r="O1165" s="15"/>
      <c r="P1165" s="15"/>
    </row>
    <row r="1166" spans="1:16" x14ac:dyDescent="0.25">
      <c r="A1166" s="13">
        <v>41282.25</v>
      </c>
      <c r="B1166" s="14">
        <v>0.57999999999999996</v>
      </c>
      <c r="C1166" s="14">
        <f t="shared" si="187"/>
        <v>16.423771028000001</v>
      </c>
      <c r="D1166" s="48">
        <f t="shared" si="188"/>
        <v>5.8080133301375248E-3</v>
      </c>
      <c r="E1166" s="12">
        <f t="shared" si="189"/>
        <v>0.27878463984660118</v>
      </c>
      <c r="F1166" s="14">
        <v>48.71</v>
      </c>
      <c r="G1166" s="14">
        <v>48.71</v>
      </c>
      <c r="H1166" s="12">
        <f t="shared" si="196"/>
        <v>93.39492868888405</v>
      </c>
      <c r="I1166" s="14">
        <f t="shared" si="190"/>
        <v>1533.8969239626199</v>
      </c>
      <c r="J1166" s="15">
        <f t="shared" si="191"/>
        <v>2.7610144631327156</v>
      </c>
      <c r="M1166" s="15">
        <f t="shared" si="193"/>
        <v>0.54243899079228208</v>
      </c>
      <c r="N1166" s="15"/>
      <c r="O1166" s="15"/>
      <c r="P1166" s="15"/>
    </row>
    <row r="1167" spans="1:16" x14ac:dyDescent="0.25">
      <c r="A1167" s="13">
        <v>41282.270833333336</v>
      </c>
      <c r="B1167" s="14">
        <v>0.49</v>
      </c>
      <c r="C1167" s="14">
        <f t="shared" si="187"/>
        <v>13.875254834</v>
      </c>
      <c r="D1167" s="48">
        <f t="shared" si="188"/>
        <v>4.9067698823575638E-3</v>
      </c>
      <c r="E1167" s="12">
        <f t="shared" si="189"/>
        <v>0.23552495435316304</v>
      </c>
      <c r="F1167" s="14">
        <v>43.08</v>
      </c>
      <c r="G1167" s="14">
        <v>43.08</v>
      </c>
      <c r="H1167" s="12">
        <f t="shared" si="196"/>
        <v>81.591819195288579</v>
      </c>
      <c r="I1167" s="14">
        <f t="shared" si="190"/>
        <v>1132.1072837042818</v>
      </c>
      <c r="J1167" s="15">
        <f t="shared" si="191"/>
        <v>2.0377931106677072</v>
      </c>
      <c r="M1167" s="15">
        <f t="shared" si="193"/>
        <v>0.40035228107420573</v>
      </c>
      <c r="N1167" s="15"/>
      <c r="O1167" s="15"/>
      <c r="P1167" s="15"/>
    </row>
    <row r="1168" spans="1:16" x14ac:dyDescent="0.25">
      <c r="A1168" s="13">
        <v>41282.291666666664</v>
      </c>
      <c r="B1168" s="14">
        <v>0.49</v>
      </c>
      <c r="C1168" s="14">
        <f t="shared" si="187"/>
        <v>13.875254834</v>
      </c>
      <c r="D1168" s="48">
        <f t="shared" si="188"/>
        <v>4.9067698823575638E-3</v>
      </c>
      <c r="E1168" s="12">
        <f t="shared" si="189"/>
        <v>0.23552495435316304</v>
      </c>
      <c r="F1168" s="14">
        <v>41.66</v>
      </c>
      <c r="G1168" s="14">
        <v>41.66</v>
      </c>
      <c r="H1168" s="12">
        <f t="shared" si="196"/>
        <v>78.638377519771879</v>
      </c>
      <c r="I1168" s="14">
        <f t="shared" si="190"/>
        <v>1091.1275278191317</v>
      </c>
      <c r="J1168" s="15">
        <f t="shared" si="191"/>
        <v>1.9640295500744371</v>
      </c>
      <c r="M1168" s="15">
        <f t="shared" si="193"/>
        <v>0.38586042241148077</v>
      </c>
      <c r="N1168" s="15"/>
      <c r="O1168" s="15"/>
      <c r="P1168" s="15"/>
    </row>
    <row r="1169" spans="1:16" x14ac:dyDescent="0.25">
      <c r="A1169" s="13">
        <v>41282.3125</v>
      </c>
      <c r="B1169" s="14">
        <v>0.49</v>
      </c>
      <c r="C1169" s="14">
        <f t="shared" si="187"/>
        <v>13.875254834</v>
      </c>
      <c r="D1169" s="48">
        <f t="shared" si="188"/>
        <v>4.9067698823575638E-3</v>
      </c>
      <c r="E1169" s="12">
        <f t="shared" si="189"/>
        <v>0.23552495435316304</v>
      </c>
      <c r="F1169" s="14">
        <v>39.020000000000003</v>
      </c>
      <c r="G1169" s="14">
        <v>39.020000000000003</v>
      </c>
      <c r="H1169" s="12">
        <f t="shared" si="196"/>
        <v>73.174429281423585</v>
      </c>
      <c r="I1169" s="14">
        <f t="shared" si="190"/>
        <v>1015.3138536122638</v>
      </c>
      <c r="J1169" s="15">
        <f t="shared" si="191"/>
        <v>1.8275649365020747</v>
      </c>
      <c r="M1169" s="15">
        <f t="shared" si="193"/>
        <v>0.3590500857567927</v>
      </c>
      <c r="N1169" s="15"/>
      <c r="O1169" s="15"/>
      <c r="P1169" s="15"/>
    </row>
    <row r="1170" spans="1:16" x14ac:dyDescent="0.25">
      <c r="A1170" s="13">
        <v>41282.333333333336</v>
      </c>
      <c r="B1170" s="14">
        <v>0.49</v>
      </c>
      <c r="C1170" s="14">
        <f t="shared" si="187"/>
        <v>13.875254834</v>
      </c>
      <c r="D1170" s="48">
        <f t="shared" si="188"/>
        <v>4.9067698823575638E-3</v>
      </c>
      <c r="E1170" s="12">
        <f t="shared" si="189"/>
        <v>0.23552495435316304</v>
      </c>
      <c r="F1170" s="14">
        <v>35.86</v>
      </c>
      <c r="G1170" s="14">
        <v>35.86</v>
      </c>
      <c r="H1170" s="12">
        <f t="shared" si="196"/>
        <v>66.682928755243921</v>
      </c>
      <c r="I1170" s="14">
        <f t="shared" si="190"/>
        <v>925.24262955647578</v>
      </c>
      <c r="J1170" s="15">
        <f t="shared" si="191"/>
        <v>1.6654367332016564</v>
      </c>
      <c r="M1170" s="15">
        <f t="shared" si="193"/>
        <v>0.32719778648362602</v>
      </c>
      <c r="N1170" s="15"/>
      <c r="O1170" s="15"/>
      <c r="P1170" s="15"/>
    </row>
    <row r="1171" spans="1:16" x14ac:dyDescent="0.25">
      <c r="A1171" s="13">
        <v>41282.354166666664</v>
      </c>
      <c r="B1171" s="14">
        <v>0.49</v>
      </c>
      <c r="C1171" s="14">
        <f t="shared" si="187"/>
        <v>13.875254834</v>
      </c>
      <c r="D1171" s="48">
        <f t="shared" si="188"/>
        <v>4.9067698823575638E-3</v>
      </c>
      <c r="E1171" s="12">
        <f t="shared" si="189"/>
        <v>0.23552495435316304</v>
      </c>
      <c r="F1171" s="14">
        <v>32.520000000000003</v>
      </c>
      <c r="G1171" s="14">
        <v>32.520000000000003</v>
      </c>
      <c r="H1171" s="12">
        <f t="shared" si="196"/>
        <v>59.883743698673634</v>
      </c>
      <c r="I1171" s="14">
        <f t="shared" si="190"/>
        <v>830.90220423303833</v>
      </c>
      <c r="J1171" s="15">
        <f t="shared" si="191"/>
        <v>1.4956239676194689</v>
      </c>
      <c r="M1171" s="15">
        <f t="shared" si="193"/>
        <v>0.29383575002347129</v>
      </c>
      <c r="N1171" s="15"/>
      <c r="O1171" s="15"/>
      <c r="P1171" s="15"/>
    </row>
    <row r="1172" spans="1:16" x14ac:dyDescent="0.25">
      <c r="A1172" s="13">
        <v>41282.375</v>
      </c>
      <c r="B1172" s="14">
        <v>0.49</v>
      </c>
      <c r="C1172" s="14">
        <f t="shared" si="187"/>
        <v>13.875254834</v>
      </c>
      <c r="D1172" s="48">
        <f t="shared" si="188"/>
        <v>4.9067698823575638E-3</v>
      </c>
      <c r="E1172" s="12">
        <f t="shared" si="189"/>
        <v>0.23552495435316304</v>
      </c>
      <c r="F1172" s="14">
        <v>30.45</v>
      </c>
      <c r="G1172" s="14">
        <v>30.45</v>
      </c>
      <c r="H1172" s="12">
        <f t="shared" si="196"/>
        <v>55.704384381137729</v>
      </c>
      <c r="I1172" s="14">
        <f t="shared" si="190"/>
        <v>772.91252865937531</v>
      </c>
      <c r="J1172" s="15">
        <f t="shared" si="191"/>
        <v>1.3912425515868754</v>
      </c>
      <c r="M1172" s="15">
        <f t="shared" si="193"/>
        <v>0.27332859559663564</v>
      </c>
      <c r="N1172" s="15"/>
      <c r="O1172" s="15"/>
      <c r="P1172" s="15"/>
    </row>
    <row r="1173" spans="1:16" x14ac:dyDescent="0.25">
      <c r="A1173" s="13">
        <v>41282.395833333336</v>
      </c>
      <c r="B1173" s="14">
        <v>0.49</v>
      </c>
      <c r="C1173" s="14">
        <f t="shared" si="187"/>
        <v>13.875254834</v>
      </c>
      <c r="D1173" s="48">
        <f t="shared" si="188"/>
        <v>4.9067698823575638E-3</v>
      </c>
      <c r="E1173" s="12">
        <f t="shared" si="189"/>
        <v>0.23552495435316304</v>
      </c>
      <c r="F1173" s="14">
        <v>28.87</v>
      </c>
      <c r="G1173" s="14">
        <v>28.87</v>
      </c>
      <c r="H1173" s="12">
        <f t="shared" si="196"/>
        <v>52.533315931887564</v>
      </c>
      <c r="I1173" s="14">
        <f t="shared" si="190"/>
        <v>728.91314582997211</v>
      </c>
      <c r="J1173" s="15">
        <f t="shared" si="191"/>
        <v>1.3120436624939498</v>
      </c>
      <c r="M1173" s="15">
        <f t="shared" si="193"/>
        <v>0.25776889243496065</v>
      </c>
      <c r="N1173" s="15"/>
      <c r="O1173" s="15"/>
      <c r="P1173" s="15"/>
    </row>
    <row r="1174" spans="1:16" x14ac:dyDescent="0.25">
      <c r="A1174" s="13">
        <v>41282.416666666664</v>
      </c>
      <c r="B1174" s="14">
        <v>0.49</v>
      </c>
      <c r="C1174" s="14">
        <f t="shared" si="187"/>
        <v>13.875254834</v>
      </c>
      <c r="D1174" s="48">
        <f t="shared" si="188"/>
        <v>4.9067698823575638E-3</v>
      </c>
      <c r="E1174" s="12">
        <f t="shared" si="189"/>
        <v>0.23552495435316304</v>
      </c>
      <c r="F1174" s="14">
        <v>25.6</v>
      </c>
      <c r="G1174" s="14">
        <v>25.6</v>
      </c>
      <c r="H1174" s="12">
        <f t="shared" si="196"/>
        <v>46.026432503583287</v>
      </c>
      <c r="I1174" s="14">
        <f t="shared" si="190"/>
        <v>638.62848008711876</v>
      </c>
      <c r="J1174" s="15">
        <f t="shared" si="191"/>
        <v>1.1495312641568136</v>
      </c>
      <c r="M1174" s="15">
        <f t="shared" si="193"/>
        <v>0.22584111280094571</v>
      </c>
      <c r="N1174" s="15"/>
      <c r="O1174" s="15"/>
      <c r="P1174" s="15"/>
    </row>
    <row r="1175" spans="1:16" x14ac:dyDescent="0.25">
      <c r="A1175" s="13">
        <v>41282.4375</v>
      </c>
      <c r="B1175" s="14">
        <v>0.49</v>
      </c>
      <c r="C1175" s="14">
        <f t="shared" si="187"/>
        <v>13.875254834</v>
      </c>
      <c r="D1175" s="48">
        <f t="shared" si="188"/>
        <v>4.9067698823575638E-3</v>
      </c>
      <c r="E1175" s="12">
        <f t="shared" si="189"/>
        <v>0.23552495435316304</v>
      </c>
      <c r="F1175" s="14">
        <v>24.35</v>
      </c>
      <c r="G1175" s="14">
        <v>24.35</v>
      </c>
      <c r="H1175" s="12">
        <f t="shared" si="196"/>
        <v>43.560435640693733</v>
      </c>
      <c r="I1175" s="14">
        <f t="shared" si="190"/>
        <v>604.41214519468156</v>
      </c>
      <c r="J1175" s="15">
        <f t="shared" si="191"/>
        <v>1.0879418613504268</v>
      </c>
      <c r="M1175" s="15">
        <f t="shared" si="193"/>
        <v>0.213741033664131</v>
      </c>
      <c r="N1175" s="15"/>
      <c r="O1175" s="15"/>
      <c r="P1175" s="15"/>
    </row>
    <row r="1176" spans="1:16" x14ac:dyDescent="0.25">
      <c r="A1176" s="13">
        <v>41282.458333333336</v>
      </c>
      <c r="B1176" s="14">
        <v>0.49</v>
      </c>
      <c r="C1176" s="14">
        <f t="shared" si="187"/>
        <v>13.875254834</v>
      </c>
      <c r="D1176" s="48">
        <f t="shared" si="188"/>
        <v>4.9067698823575638E-3</v>
      </c>
      <c r="E1176" s="12">
        <f t="shared" si="189"/>
        <v>0.23552495435316304</v>
      </c>
      <c r="F1176" s="14">
        <v>22.04</v>
      </c>
      <c r="G1176" s="14">
        <v>22.04</v>
      </c>
      <c r="H1176" s="12">
        <f t="shared" si="196"/>
        <v>39.036970052806275</v>
      </c>
      <c r="I1176" s="14">
        <f t="shared" si="190"/>
        <v>541.64790742991352</v>
      </c>
      <c r="J1176" s="15">
        <f t="shared" si="191"/>
        <v>0.97496623337384425</v>
      </c>
      <c r="M1176" s="15">
        <f t="shared" si="193"/>
        <v>0.19154542895360399</v>
      </c>
      <c r="N1176" s="15"/>
      <c r="O1176" s="15"/>
      <c r="P1176" s="15"/>
    </row>
    <row r="1177" spans="1:16" x14ac:dyDescent="0.25">
      <c r="A1177" s="13">
        <v>41282.479166666664</v>
      </c>
      <c r="B1177" s="14">
        <v>0.49</v>
      </c>
      <c r="C1177" s="14">
        <f t="shared" si="187"/>
        <v>13.875254834</v>
      </c>
      <c r="D1177" s="48">
        <f t="shared" si="188"/>
        <v>4.9067698823575638E-3</v>
      </c>
      <c r="E1177" s="12">
        <f t="shared" si="189"/>
        <v>0.23552495435316304</v>
      </c>
      <c r="F1177" s="14">
        <v>20.72</v>
      </c>
      <c r="G1177" s="14">
        <v>20.72</v>
      </c>
      <c r="H1177" s="12">
        <f t="shared" si="196"/>
        <v>36.473049704313098</v>
      </c>
      <c r="I1177" s="14">
        <f t="shared" si="190"/>
        <v>506.07285922049255</v>
      </c>
      <c r="J1177" s="15">
        <f t="shared" si="191"/>
        <v>0.91093114659688657</v>
      </c>
      <c r="M1177" s="15">
        <f t="shared" si="193"/>
        <v>0.17896486180685395</v>
      </c>
      <c r="N1177" s="15"/>
      <c r="O1177" s="15"/>
      <c r="P1177" s="15"/>
    </row>
    <row r="1178" spans="1:16" x14ac:dyDescent="0.25">
      <c r="A1178" s="13">
        <v>41282.5</v>
      </c>
      <c r="B1178" s="14">
        <v>0.49</v>
      </c>
      <c r="C1178" s="14">
        <f t="shared" si="187"/>
        <v>13.875254834</v>
      </c>
      <c r="D1178" s="48">
        <f t="shared" si="188"/>
        <v>4.9067698823575638E-3</v>
      </c>
      <c r="E1178" s="12">
        <f t="shared" si="189"/>
        <v>0.23552495435316304</v>
      </c>
      <c r="F1178" s="14">
        <v>17.93</v>
      </c>
      <c r="G1178" s="14">
        <v>17.93</v>
      </c>
      <c r="H1178" s="12">
        <f t="shared" si="196"/>
        <v>31.108686250470527</v>
      </c>
      <c r="I1178" s="14">
        <f t="shared" si="190"/>
        <v>431.64094927623051</v>
      </c>
      <c r="J1178" s="15">
        <f t="shared" si="191"/>
        <v>0.77695370869721492</v>
      </c>
      <c r="M1178" s="15">
        <f t="shared" si="193"/>
        <v>0.15264316477351964</v>
      </c>
      <c r="N1178" s="15"/>
      <c r="O1178" s="15"/>
      <c r="P1178" s="15"/>
    </row>
    <row r="1179" spans="1:16" x14ac:dyDescent="0.25">
      <c r="A1179" s="13">
        <v>41282.520833333336</v>
      </c>
      <c r="B1179" s="14">
        <v>0.49</v>
      </c>
      <c r="C1179" s="14">
        <f t="shared" si="187"/>
        <v>13.875254834</v>
      </c>
      <c r="D1179" s="48">
        <f t="shared" si="188"/>
        <v>4.9067698823575638E-3</v>
      </c>
      <c r="E1179" s="12">
        <f t="shared" si="189"/>
        <v>0.23552495435316304</v>
      </c>
      <c r="F1179" s="14">
        <v>17.38</v>
      </c>
      <c r="G1179" s="14">
        <v>17.38</v>
      </c>
      <c r="H1179" s="12">
        <f t="shared" si="196"/>
        <v>30.060631626262651</v>
      </c>
      <c r="I1179" s="14">
        <f t="shared" si="190"/>
        <v>417.09892428539411</v>
      </c>
      <c r="J1179" s="15">
        <f t="shared" si="191"/>
        <v>0.75077806371370936</v>
      </c>
      <c r="M1179" s="15">
        <f t="shared" si="193"/>
        <v>0.14750060190839084</v>
      </c>
      <c r="N1179" s="15"/>
      <c r="O1179" s="15"/>
      <c r="P1179" s="15"/>
    </row>
    <row r="1180" spans="1:16" x14ac:dyDescent="0.25">
      <c r="A1180" s="13">
        <v>41282.541666666664</v>
      </c>
      <c r="B1180" s="14">
        <v>0.49</v>
      </c>
      <c r="C1180" s="14">
        <f t="shared" si="187"/>
        <v>13.875254834</v>
      </c>
      <c r="D1180" s="48">
        <f t="shared" si="188"/>
        <v>4.9067698823575638E-3</v>
      </c>
      <c r="E1180" s="12">
        <f t="shared" si="189"/>
        <v>0.23552495435316304</v>
      </c>
      <c r="F1180" s="14">
        <v>15.83</v>
      </c>
      <c r="G1180" s="14">
        <v>15.83</v>
      </c>
      <c r="H1180" s="12">
        <f t="shared" si="196"/>
        <v>27.125163127231829</v>
      </c>
      <c r="I1180" s="14">
        <f t="shared" si="190"/>
        <v>376.368550804162</v>
      </c>
      <c r="J1180" s="15">
        <f t="shared" si="191"/>
        <v>0.67746339144749157</v>
      </c>
      <c r="M1180" s="15">
        <f t="shared" si="193"/>
        <v>0.13309693348673704</v>
      </c>
      <c r="N1180" s="15"/>
      <c r="O1180" s="15"/>
      <c r="P1180" s="15"/>
    </row>
    <row r="1181" spans="1:16" x14ac:dyDescent="0.25">
      <c r="A1181" s="13">
        <v>41282.5625</v>
      </c>
      <c r="B1181" s="14">
        <v>0.49</v>
      </c>
      <c r="C1181" s="14">
        <f t="shared" si="187"/>
        <v>13.875254834</v>
      </c>
      <c r="D1181" s="48">
        <f t="shared" si="188"/>
        <v>4.9067698823575638E-3</v>
      </c>
      <c r="E1181" s="12">
        <f t="shared" si="189"/>
        <v>0.23552495435316304</v>
      </c>
      <c r="F1181" s="14">
        <v>14.57</v>
      </c>
      <c r="G1181" s="14">
        <v>14.57</v>
      </c>
      <c r="H1181" s="12">
        <f t="shared" si="196"/>
        <v>24.759898456450294</v>
      </c>
      <c r="I1181" s="14">
        <f t="shared" si="190"/>
        <v>343.5499007472111</v>
      </c>
      <c r="J1181" s="15">
        <f t="shared" si="191"/>
        <v>0.61838982134497988</v>
      </c>
      <c r="M1181" s="15">
        <f t="shared" si="193"/>
        <v>0.12149112403634182</v>
      </c>
      <c r="N1181" s="15"/>
      <c r="O1181" s="15"/>
      <c r="P1181" s="15"/>
    </row>
    <row r="1182" spans="1:16" x14ac:dyDescent="0.25">
      <c r="A1182" s="13">
        <v>41282.583333333336</v>
      </c>
      <c r="B1182" s="14">
        <v>0.49</v>
      </c>
      <c r="C1182" s="14">
        <f t="shared" si="187"/>
        <v>13.875254834</v>
      </c>
      <c r="D1182" s="48">
        <f t="shared" si="188"/>
        <v>4.9067698823575638E-3</v>
      </c>
      <c r="E1182" s="12">
        <f t="shared" si="189"/>
        <v>0.23552495435316304</v>
      </c>
      <c r="F1182" s="14">
        <v>13.39</v>
      </c>
      <c r="G1182" s="14">
        <v>13.39</v>
      </c>
      <c r="H1182" s="12">
        <f t="shared" si="196"/>
        <v>22.563267229372439</v>
      </c>
      <c r="I1182" s="14">
        <f t="shared" si="190"/>
        <v>313.07108269518369</v>
      </c>
      <c r="J1182" s="15">
        <f t="shared" si="191"/>
        <v>0.56352794885133062</v>
      </c>
      <c r="M1182" s="15">
        <f t="shared" si="193"/>
        <v>0.11071276008867006</v>
      </c>
      <c r="N1182" s="15"/>
      <c r="O1182" s="15"/>
      <c r="P1182" s="15"/>
    </row>
    <row r="1183" spans="1:16" x14ac:dyDescent="0.25">
      <c r="A1183" s="13">
        <v>41282.604166666664</v>
      </c>
      <c r="B1183" s="14">
        <v>0.49</v>
      </c>
      <c r="C1183" s="14">
        <f t="shared" si="187"/>
        <v>13.875254834</v>
      </c>
      <c r="D1183" s="48">
        <f t="shared" si="188"/>
        <v>4.9067698823575638E-3</v>
      </c>
      <c r="E1183" s="12">
        <f t="shared" si="189"/>
        <v>0.23552495435316304</v>
      </c>
      <c r="F1183" s="14">
        <v>12.08</v>
      </c>
      <c r="G1183" s="14">
        <v>12.08</v>
      </c>
      <c r="H1183" s="12">
        <f t="shared" si="196"/>
        <v>20.14730587993985</v>
      </c>
      <c r="I1183" s="14">
        <f t="shared" si="190"/>
        <v>279.54900330271204</v>
      </c>
      <c r="J1183" s="15">
        <f t="shared" si="191"/>
        <v>0.50318820594488167</v>
      </c>
      <c r="M1183" s="15">
        <f t="shared" si="193"/>
        <v>9.8858193702334313E-2</v>
      </c>
      <c r="N1183" s="15"/>
      <c r="O1183" s="15"/>
      <c r="P1183" s="15"/>
    </row>
    <row r="1184" spans="1:16" x14ac:dyDescent="0.25">
      <c r="A1184" s="13">
        <v>41282.625</v>
      </c>
      <c r="B1184" s="14">
        <v>0.49</v>
      </c>
      <c r="C1184" s="14">
        <f t="shared" si="187"/>
        <v>13.875254834</v>
      </c>
      <c r="D1184" s="48">
        <f t="shared" si="188"/>
        <v>4.9067698823575638E-3</v>
      </c>
      <c r="E1184" s="12">
        <f t="shared" si="189"/>
        <v>0.23552495435316304</v>
      </c>
      <c r="F1184" s="14">
        <v>11.26</v>
      </c>
      <c r="G1184" s="14">
        <v>11.26</v>
      </c>
      <c r="H1184" s="12">
        <f t="shared" si="196"/>
        <v>18.648142615166989</v>
      </c>
      <c r="I1184" s="14">
        <f t="shared" si="190"/>
        <v>258.74773096621715</v>
      </c>
      <c r="J1184" s="15">
        <f t="shared" si="191"/>
        <v>0.46574591573919089</v>
      </c>
      <c r="M1184" s="15">
        <f t="shared" si="193"/>
        <v>9.1502144546009995E-2</v>
      </c>
      <c r="N1184" s="15"/>
      <c r="O1184" s="15"/>
      <c r="P1184" s="15"/>
    </row>
    <row r="1185" spans="1:16" x14ac:dyDescent="0.25">
      <c r="A1185" s="13">
        <v>41282.645833333336</v>
      </c>
      <c r="B1185" s="14">
        <v>0.49</v>
      </c>
      <c r="C1185" s="14">
        <f t="shared" si="187"/>
        <v>13.875254834</v>
      </c>
      <c r="D1185" s="48">
        <f t="shared" si="188"/>
        <v>4.9067698823575638E-3</v>
      </c>
      <c r="E1185" s="12">
        <f t="shared" si="189"/>
        <v>0.23552495435316304</v>
      </c>
      <c r="F1185" s="14">
        <v>10.34</v>
      </c>
      <c r="G1185" s="14">
        <v>10.34</v>
      </c>
      <c r="H1185" s="12">
        <f t="shared" si="196"/>
        <v>16.979149995218748</v>
      </c>
      <c r="I1185" s="14">
        <f t="shared" si="190"/>
        <v>235.59003304837</v>
      </c>
      <c r="J1185" s="15">
        <f t="shared" si="191"/>
        <v>0.42406205948706599</v>
      </c>
      <c r="M1185" s="15">
        <f t="shared" si="193"/>
        <v>8.3312781824570928E-2</v>
      </c>
      <c r="N1185" s="15"/>
      <c r="O1185" s="15"/>
      <c r="P1185" s="15"/>
    </row>
    <row r="1186" spans="1:16" x14ac:dyDescent="0.25">
      <c r="A1186" s="13">
        <v>41282.666666666664</v>
      </c>
      <c r="B1186" s="14">
        <v>0.49</v>
      </c>
      <c r="C1186" s="14">
        <f t="shared" si="187"/>
        <v>13.875254834</v>
      </c>
      <c r="D1186" s="48">
        <f t="shared" si="188"/>
        <v>4.9067698823575638E-3</v>
      </c>
      <c r="E1186" s="12">
        <f t="shared" si="189"/>
        <v>0.23552495435316304</v>
      </c>
      <c r="F1186" s="14">
        <v>9.5399999999999991</v>
      </c>
      <c r="G1186" s="14">
        <v>9.5399999999999991</v>
      </c>
      <c r="H1186" s="12">
        <f t="shared" si="196"/>
        <v>15.539840770737307</v>
      </c>
      <c r="I1186" s="14">
        <f t="shared" si="190"/>
        <v>215.6192507737631</v>
      </c>
      <c r="J1186" s="15">
        <f t="shared" si="191"/>
        <v>0.38811465139277351</v>
      </c>
      <c r="M1186" s="15">
        <f t="shared" si="193"/>
        <v>7.6250422670485957E-2</v>
      </c>
      <c r="N1186" s="15"/>
      <c r="O1186" s="15"/>
      <c r="P1186" s="15"/>
    </row>
    <row r="1187" spans="1:16" x14ac:dyDescent="0.25">
      <c r="A1187" s="13">
        <v>41282.6875</v>
      </c>
      <c r="B1187" s="14">
        <v>0.49</v>
      </c>
      <c r="C1187" s="14">
        <f t="shared" si="187"/>
        <v>13.875254834</v>
      </c>
      <c r="D1187" s="48">
        <f t="shared" si="188"/>
        <v>4.9067698823575638E-3</v>
      </c>
      <c r="E1187" s="12">
        <f t="shared" si="189"/>
        <v>0.23552495435316304</v>
      </c>
      <c r="F1187" s="14">
        <v>8.7200000000000006</v>
      </c>
      <c r="G1187" s="14">
        <v>8.7200000000000006</v>
      </c>
      <c r="H1187" s="12">
        <f t="shared" si="196"/>
        <v>14.077044572563294</v>
      </c>
      <c r="I1187" s="14">
        <f t="shared" si="190"/>
        <v>195.32258075389231</v>
      </c>
      <c r="J1187" s="15">
        <f t="shared" si="191"/>
        <v>0.35158064535700617</v>
      </c>
      <c r="M1187" s="15">
        <f t="shared" si="193"/>
        <v>6.9072818341258585E-2</v>
      </c>
      <c r="N1187" s="15"/>
      <c r="O1187" s="15"/>
      <c r="P1187" s="15"/>
    </row>
    <row r="1188" spans="1:16" x14ac:dyDescent="0.25">
      <c r="A1188" s="13">
        <v>41282.708333333336</v>
      </c>
      <c r="B1188" s="14">
        <v>0.57999999999999996</v>
      </c>
      <c r="C1188" s="14">
        <f t="shared" si="187"/>
        <v>16.423771028000001</v>
      </c>
      <c r="D1188" s="48">
        <f t="shared" si="188"/>
        <v>5.8080133301375248E-3</v>
      </c>
      <c r="E1188" s="12">
        <f t="shared" si="189"/>
        <v>0.27878463984660118</v>
      </c>
      <c r="F1188" s="14">
        <v>8.17</v>
      </c>
      <c r="G1188" s="14">
        <v>8.17</v>
      </c>
      <c r="H1188" s="12">
        <f t="shared" si="196"/>
        <v>13.103509095561899</v>
      </c>
      <c r="I1188" s="14">
        <f t="shared" si="190"/>
        <v>215.20903304882401</v>
      </c>
      <c r="J1188" s="15">
        <f t="shared" si="191"/>
        <v>0.38737625948788323</v>
      </c>
      <c r="M1188" s="15">
        <f t="shared" si="193"/>
        <v>7.6105355498601812E-2</v>
      </c>
      <c r="N1188" s="15"/>
      <c r="O1188" s="15"/>
      <c r="P1188" s="15"/>
    </row>
    <row r="1189" spans="1:16" x14ac:dyDescent="0.25">
      <c r="A1189" s="13">
        <v>41282.729166666664</v>
      </c>
      <c r="B1189" s="14">
        <v>0.57999999999999996</v>
      </c>
      <c r="C1189" s="14">
        <f t="shared" si="187"/>
        <v>16.423771028000001</v>
      </c>
      <c r="D1189" s="48">
        <f t="shared" si="188"/>
        <v>5.8080133301375248E-3</v>
      </c>
      <c r="E1189" s="12">
        <f t="shared" si="189"/>
        <v>0.27878463984660118</v>
      </c>
      <c r="F1189" s="14">
        <v>7.21</v>
      </c>
      <c r="G1189" s="14">
        <v>7.21</v>
      </c>
      <c r="H1189" s="12">
        <f t="shared" si="196"/>
        <v>11.420158815231963</v>
      </c>
      <c r="I1189" s="14">
        <f t="shared" si="190"/>
        <v>187.56207348476553</v>
      </c>
      <c r="J1189" s="15">
        <f t="shared" si="191"/>
        <v>0.3376117322725779</v>
      </c>
      <c r="M1189" s="15">
        <f t="shared" si="193"/>
        <v>6.6328434631154801E-2</v>
      </c>
      <c r="N1189" s="15"/>
      <c r="O1189" s="15"/>
      <c r="P1189" s="15"/>
    </row>
    <row r="1190" spans="1:16" x14ac:dyDescent="0.25">
      <c r="A1190" s="13">
        <v>41282.75</v>
      </c>
      <c r="B1190" s="14">
        <v>0.57999999999999996</v>
      </c>
      <c r="C1190" s="14">
        <f t="shared" si="187"/>
        <v>16.423771028000001</v>
      </c>
      <c r="D1190" s="48">
        <f t="shared" si="188"/>
        <v>5.8080133301375248E-3</v>
      </c>
      <c r="E1190" s="12">
        <f t="shared" si="189"/>
        <v>0.27878463984660118</v>
      </c>
      <c r="F1190" s="14">
        <v>6.64</v>
      </c>
      <c r="G1190" s="14">
        <v>6.64</v>
      </c>
      <c r="H1190" s="12">
        <f t="shared" si="196"/>
        <v>10.431055103059151</v>
      </c>
      <c r="I1190" s="14">
        <f t="shared" si="190"/>
        <v>171.31726059309446</v>
      </c>
      <c r="J1190" s="15">
        <f t="shared" si="191"/>
        <v>0.30837106906757</v>
      </c>
      <c r="M1190" s="15">
        <f t="shared" si="193"/>
        <v>6.0583707085966602E-2</v>
      </c>
      <c r="N1190" s="15"/>
      <c r="O1190" s="15"/>
      <c r="P1190" s="15"/>
    </row>
    <row r="1191" spans="1:16" x14ac:dyDescent="0.25">
      <c r="A1191" s="13">
        <v>41282.770833333336</v>
      </c>
      <c r="B1191" s="14">
        <v>0.49</v>
      </c>
      <c r="C1191" s="14">
        <f t="shared" si="187"/>
        <v>13.875254834</v>
      </c>
      <c r="D1191" s="48">
        <f t="shared" si="188"/>
        <v>4.9067698823575638E-3</v>
      </c>
      <c r="E1191" s="12">
        <f t="shared" si="189"/>
        <v>0.23552495435316304</v>
      </c>
      <c r="F1191" s="14">
        <v>6.33</v>
      </c>
      <c r="G1191" s="14">
        <v>6.33</v>
      </c>
      <c r="H1191" s="12">
        <f t="shared" si="196"/>
        <v>9.8966322672157752</v>
      </c>
      <c r="I1191" s="14">
        <f t="shared" si="190"/>
        <v>137.31829470600607</v>
      </c>
      <c r="J1191" s="15">
        <f t="shared" si="191"/>
        <v>0.24717293047081093</v>
      </c>
      <c r="M1191" s="15">
        <f t="shared" si="193"/>
        <v>4.8560497145542426E-2</v>
      </c>
      <c r="N1191" s="15"/>
      <c r="O1191" s="15"/>
      <c r="P1191" s="15"/>
    </row>
    <row r="1192" spans="1:16" x14ac:dyDescent="0.25">
      <c r="A1192" s="13">
        <v>41282.791666666664</v>
      </c>
      <c r="B1192" s="14">
        <v>0.49</v>
      </c>
      <c r="C1192" s="14">
        <f t="shared" si="187"/>
        <v>13.875254834</v>
      </c>
      <c r="D1192" s="48">
        <f t="shared" si="188"/>
        <v>4.9067698823575638E-3</v>
      </c>
      <c r="E1192" s="12">
        <f t="shared" si="189"/>
        <v>0.23552495435316304</v>
      </c>
      <c r="F1192" s="14">
        <v>5.84</v>
      </c>
      <c r="G1192" s="14">
        <v>5.84</v>
      </c>
      <c r="H1192" s="12">
        <f t="shared" si="196"/>
        <v>9.0572735400112467</v>
      </c>
      <c r="I1192" s="14">
        <f t="shared" si="190"/>
        <v>125.67197846890134</v>
      </c>
      <c r="J1192" s="15">
        <f t="shared" si="191"/>
        <v>0.22620956124402242</v>
      </c>
      <c r="M1192" s="15">
        <f t="shared" si="193"/>
        <v>4.4441957022401259E-2</v>
      </c>
      <c r="N1192" s="15"/>
      <c r="O1192" s="15"/>
      <c r="P1192" s="15"/>
    </row>
    <row r="1193" spans="1:16" x14ac:dyDescent="0.25">
      <c r="A1193" s="13">
        <v>41282.8125</v>
      </c>
      <c r="B1193" s="14">
        <v>0.49</v>
      </c>
      <c r="C1193" s="14">
        <f t="shared" si="187"/>
        <v>13.875254834</v>
      </c>
      <c r="D1193" s="48">
        <f t="shared" si="188"/>
        <v>4.9067698823575638E-3</v>
      </c>
      <c r="E1193" s="12">
        <f t="shared" si="189"/>
        <v>0.23552495435316304</v>
      </c>
      <c r="F1193" s="14">
        <v>5.38</v>
      </c>
      <c r="G1193" s="14">
        <v>5.38</v>
      </c>
      <c r="H1193" s="12">
        <f t="shared" si="196"/>
        <v>8.2756831691312165</v>
      </c>
      <c r="I1193" s="14">
        <f t="shared" si="190"/>
        <v>114.82721289714034</v>
      </c>
      <c r="J1193" s="15">
        <f t="shared" si="191"/>
        <v>0.2066889832148526</v>
      </c>
      <c r="M1193" s="15">
        <f t="shared" si="193"/>
        <v>4.0606872930226447E-2</v>
      </c>
      <c r="N1193" s="15"/>
      <c r="O1193" s="15"/>
      <c r="P1193" s="15"/>
    </row>
    <row r="1194" spans="1:16" x14ac:dyDescent="0.25">
      <c r="A1194" s="13">
        <v>41282.833333333336</v>
      </c>
      <c r="B1194" s="14">
        <v>0.49</v>
      </c>
      <c r="C1194" s="14">
        <f t="shared" si="187"/>
        <v>13.875254834</v>
      </c>
      <c r="D1194" s="48">
        <f t="shared" si="188"/>
        <v>4.9067698823575638E-3</v>
      </c>
      <c r="E1194" s="12">
        <f t="shared" si="189"/>
        <v>0.23552495435316304</v>
      </c>
      <c r="F1194" s="14">
        <v>4.8499999999999996</v>
      </c>
      <c r="G1194" s="14">
        <v>4.8499999999999996</v>
      </c>
      <c r="H1194" s="12">
        <f t="shared" si="196"/>
        <v>7.3834487511576548</v>
      </c>
      <c r="I1194" s="14">
        <f t="shared" si="190"/>
        <v>102.44723297609151</v>
      </c>
      <c r="J1194" s="15">
        <f t="shared" si="191"/>
        <v>0.18440501935696471</v>
      </c>
      <c r="M1194" s="15">
        <f t="shared" si="193"/>
        <v>3.6228883960110946E-2</v>
      </c>
      <c r="N1194" s="15"/>
      <c r="O1194" s="15"/>
      <c r="P1194" s="15"/>
    </row>
    <row r="1195" spans="1:16" x14ac:dyDescent="0.25">
      <c r="A1195" s="13">
        <v>41282.854166666664</v>
      </c>
      <c r="B1195" s="14">
        <v>0.49</v>
      </c>
      <c r="C1195" s="14">
        <f t="shared" si="187"/>
        <v>13.875254834</v>
      </c>
      <c r="D1195" s="48">
        <f t="shared" si="188"/>
        <v>4.9067698823575638E-3</v>
      </c>
      <c r="E1195" s="12">
        <f t="shared" si="189"/>
        <v>0.23552495435316304</v>
      </c>
      <c r="F1195" s="14">
        <v>4.6500000000000004</v>
      </c>
      <c r="G1195" s="14">
        <v>4.6500000000000004</v>
      </c>
      <c r="H1195" s="12">
        <f t="shared" si="196"/>
        <v>7.0492286960729222</v>
      </c>
      <c r="I1195" s="14">
        <f t="shared" si="190"/>
        <v>97.809844541157332</v>
      </c>
      <c r="J1195" s="15">
        <f t="shared" si="191"/>
        <v>0.17605772017408319</v>
      </c>
      <c r="M1195" s="15">
        <f t="shared" si="193"/>
        <v>3.4588943059741299E-2</v>
      </c>
      <c r="N1195" s="15"/>
      <c r="O1195" s="15"/>
      <c r="P1195" s="15"/>
    </row>
    <row r="1196" spans="1:16" x14ac:dyDescent="0.25">
      <c r="A1196" s="13">
        <v>41282.875</v>
      </c>
      <c r="B1196" s="14">
        <v>0.49</v>
      </c>
      <c r="C1196" s="14">
        <f t="shared" si="187"/>
        <v>13.875254834</v>
      </c>
      <c r="D1196" s="48">
        <f t="shared" si="188"/>
        <v>4.9067698823575638E-3</v>
      </c>
      <c r="E1196" s="12">
        <f t="shared" si="189"/>
        <v>0.23552495435316304</v>
      </c>
      <c r="F1196" s="14">
        <v>4.2300000000000004</v>
      </c>
      <c r="G1196" s="14">
        <v>4.2300000000000004</v>
      </c>
      <c r="H1196" s="12">
        <f t="shared" si="196"/>
        <v>6.3521062881853281</v>
      </c>
      <c r="I1196" s="14">
        <f t="shared" si="190"/>
        <v>88.137093481225264</v>
      </c>
      <c r="J1196" s="15">
        <f t="shared" si="191"/>
        <v>0.15864676826620547</v>
      </c>
      <c r="M1196" s="15">
        <f t="shared" si="193"/>
        <v>3.1168323824401861E-2</v>
      </c>
      <c r="N1196" s="15"/>
      <c r="O1196" s="15"/>
      <c r="P1196" s="15"/>
    </row>
    <row r="1197" spans="1:16" x14ac:dyDescent="0.25">
      <c r="A1197" s="13">
        <v>41282.895833333336</v>
      </c>
      <c r="B1197" s="14">
        <v>0.49</v>
      </c>
      <c r="C1197" s="14">
        <f t="shared" si="187"/>
        <v>13.875254834</v>
      </c>
      <c r="D1197" s="48">
        <f t="shared" si="188"/>
        <v>4.9067698823575638E-3</v>
      </c>
      <c r="E1197" s="12">
        <f t="shared" si="189"/>
        <v>0.23552495435316304</v>
      </c>
      <c r="F1197" s="14">
        <v>3.78</v>
      </c>
      <c r="G1197" s="14">
        <v>3.78</v>
      </c>
      <c r="H1197" s="12">
        <f t="shared" si="196"/>
        <v>5.6128615800867321</v>
      </c>
      <c r="I1197" s="14">
        <f t="shared" si="190"/>
        <v>77.8798847716713</v>
      </c>
      <c r="J1197" s="15">
        <f t="shared" si="191"/>
        <v>0.14018379258900834</v>
      </c>
      <c r="M1197" s="15">
        <f t="shared" si="193"/>
        <v>2.7541020155011465E-2</v>
      </c>
      <c r="N1197" s="15"/>
      <c r="O1197" s="15"/>
      <c r="P1197" s="15"/>
    </row>
    <row r="1198" spans="1:16" x14ac:dyDescent="0.25">
      <c r="A1198" s="13">
        <v>41282.916666666664</v>
      </c>
      <c r="B1198" s="14">
        <v>0.49</v>
      </c>
      <c r="C1198" s="14">
        <f t="shared" si="187"/>
        <v>13.875254834</v>
      </c>
      <c r="D1198" s="48">
        <f t="shared" si="188"/>
        <v>4.9067698823575638E-3</v>
      </c>
      <c r="E1198" s="12">
        <f t="shared" si="189"/>
        <v>0.23552495435316304</v>
      </c>
      <c r="F1198" s="14">
        <v>3.46</v>
      </c>
      <c r="G1198" s="14">
        <v>3.46</v>
      </c>
      <c r="H1198" s="12">
        <f t="shared" si="196"/>
        <v>5.0924533698473926</v>
      </c>
      <c r="I1198" s="14">
        <f t="shared" si="190"/>
        <v>70.659088236894618</v>
      </c>
      <c r="J1198" s="15">
        <f t="shared" si="191"/>
        <v>0.1271863588264103</v>
      </c>
      <c r="M1198" s="15">
        <f t="shared" si="193"/>
        <v>2.4987496822477466E-2</v>
      </c>
      <c r="N1198" s="15"/>
      <c r="O1198" s="15"/>
      <c r="P1198" s="15"/>
    </row>
    <row r="1199" spans="1:16" x14ac:dyDescent="0.25">
      <c r="A1199" s="13">
        <v>41282.9375</v>
      </c>
      <c r="B1199" s="14">
        <v>0.49</v>
      </c>
      <c r="C1199" s="14">
        <f t="shared" si="187"/>
        <v>13.875254834</v>
      </c>
      <c r="D1199" s="48">
        <f t="shared" si="188"/>
        <v>4.9067698823575638E-3</v>
      </c>
      <c r="E1199" s="12">
        <f t="shared" si="189"/>
        <v>0.23552495435316304</v>
      </c>
      <c r="F1199" s="14">
        <v>3.22</v>
      </c>
      <c r="G1199" s="14">
        <v>3.22</v>
      </c>
      <c r="H1199" s="12">
        <f t="shared" si="196"/>
        <v>4.7052728364729663</v>
      </c>
      <c r="I1199" s="14">
        <f t="shared" si="190"/>
        <v>65.286859669560414</v>
      </c>
      <c r="J1199" s="15">
        <f t="shared" si="191"/>
        <v>0.11751634740520873</v>
      </c>
      <c r="M1199" s="15">
        <f t="shared" si="193"/>
        <v>2.3087691042280697E-2</v>
      </c>
      <c r="N1199" s="15"/>
      <c r="O1199" s="15"/>
      <c r="P1199" s="15"/>
    </row>
    <row r="1200" spans="1:16" x14ac:dyDescent="0.25">
      <c r="A1200" s="13">
        <v>41282.958333333336</v>
      </c>
      <c r="B1200" s="14">
        <v>0.49</v>
      </c>
      <c r="C1200" s="14">
        <f t="shared" si="187"/>
        <v>13.875254834</v>
      </c>
      <c r="D1200" s="48">
        <f t="shared" si="188"/>
        <v>4.9067698823575638E-3</v>
      </c>
      <c r="E1200" s="12">
        <f t="shared" si="189"/>
        <v>0.23552495435316304</v>
      </c>
      <c r="F1200" s="14">
        <v>3.12</v>
      </c>
      <c r="G1200" s="14">
        <v>3.12</v>
      </c>
      <c r="H1200" s="12">
        <f t="shared" si="196"/>
        <v>4.5447856575893351</v>
      </c>
      <c r="I1200" s="14">
        <f t="shared" si="190"/>
        <v>63.060059164960286</v>
      </c>
      <c r="J1200" s="15">
        <f t="shared" si="191"/>
        <v>0.11350810649692851</v>
      </c>
      <c r="M1200" s="15">
        <f t="shared" si="193"/>
        <v>2.2300217386429962E-2</v>
      </c>
      <c r="N1200" s="15"/>
      <c r="O1200" s="15"/>
      <c r="P1200" s="15"/>
    </row>
    <row r="1201" spans="1:16" x14ac:dyDescent="0.25">
      <c r="A1201" s="13">
        <v>41282.979166666664</v>
      </c>
      <c r="B1201" s="14">
        <v>0.49</v>
      </c>
      <c r="C1201" s="14">
        <f t="shared" si="187"/>
        <v>13.875254834</v>
      </c>
      <c r="D1201" s="48">
        <f t="shared" si="188"/>
        <v>4.9067698823575638E-3</v>
      </c>
      <c r="E1201" s="12">
        <f t="shared" si="189"/>
        <v>0.23552495435316304</v>
      </c>
      <c r="F1201" s="14">
        <v>2.8</v>
      </c>
      <c r="G1201" s="14">
        <v>2.8</v>
      </c>
      <c r="H1201" s="12">
        <f t="shared" si="196"/>
        <v>4.0347551702649902</v>
      </c>
      <c r="I1201" s="14">
        <f t="shared" si="190"/>
        <v>55.983256180225794</v>
      </c>
      <c r="J1201" s="15">
        <f t="shared" si="191"/>
        <v>0.10076986112440642</v>
      </c>
      <c r="M1201" s="15">
        <f t="shared" si="193"/>
        <v>1.9797615152142716E-2</v>
      </c>
      <c r="N1201" s="15"/>
      <c r="O1201" s="15"/>
      <c r="P1201" s="15"/>
    </row>
    <row r="1202" spans="1:16" x14ac:dyDescent="0.25">
      <c r="A1202" s="13">
        <v>41283</v>
      </c>
      <c r="B1202" s="14">
        <v>0.49</v>
      </c>
      <c r="C1202" s="14">
        <f t="shared" si="187"/>
        <v>13.875254834</v>
      </c>
      <c r="D1202" s="48">
        <f t="shared" si="188"/>
        <v>4.9067698823575638E-3</v>
      </c>
      <c r="E1202" s="12">
        <f t="shared" si="189"/>
        <v>0.23552495435316304</v>
      </c>
      <c r="F1202" s="14">
        <v>2.67</v>
      </c>
      <c r="G1202" s="14">
        <v>2.67</v>
      </c>
      <c r="H1202" s="12">
        <f t="shared" si="196"/>
        <v>3.8291796288281423</v>
      </c>
      <c r="I1202" s="14">
        <f t="shared" si="190"/>
        <v>53.130843155152007</v>
      </c>
      <c r="J1202" s="15">
        <f t="shared" si="191"/>
        <v>9.5635517679273613E-2</v>
      </c>
      <c r="K1202" s="14">
        <f t="shared" ref="K1202" si="197">SUM(J1202:J1249)</f>
        <v>2.7349544381987103</v>
      </c>
      <c r="L1202" s="14">
        <f>K1202/5.09</f>
        <v>0.53731914306457962</v>
      </c>
      <c r="M1202" s="15">
        <f t="shared" si="193"/>
        <v>1.8788903276871043E-2</v>
      </c>
      <c r="N1202" s="15">
        <f t="shared" ref="N1202" si="198">AVERAGE(H1202:H1249)</f>
        <v>2.2813682080535909</v>
      </c>
      <c r="O1202" s="15">
        <f t="shared" ref="O1202" si="199">AVERAGE(E1202:E1249)</f>
        <v>0.23552495435316331</v>
      </c>
      <c r="P1202" s="15">
        <f>MAX(E1202:E1249)</f>
        <v>0.23552495435316304</v>
      </c>
    </row>
    <row r="1203" spans="1:16" x14ac:dyDescent="0.25">
      <c r="A1203" s="13">
        <v>41283.020833333336</v>
      </c>
      <c r="B1203" s="14">
        <v>0.49</v>
      </c>
      <c r="C1203" s="14">
        <f t="shared" si="187"/>
        <v>13.875254834</v>
      </c>
      <c r="D1203" s="48">
        <f t="shared" si="188"/>
        <v>4.9067698823575638E-3</v>
      </c>
      <c r="E1203" s="12">
        <f t="shared" si="189"/>
        <v>0.23552495435316304</v>
      </c>
      <c r="F1203" s="14">
        <v>2.6</v>
      </c>
      <c r="G1203" s="14">
        <v>2.6</v>
      </c>
      <c r="H1203" s="12">
        <f t="shared" si="196"/>
        <v>3.7188960146983421</v>
      </c>
      <c r="I1203" s="14">
        <f t="shared" si="190"/>
        <v>51.600629905086507</v>
      </c>
      <c r="J1203" s="15">
        <f t="shared" si="191"/>
        <v>9.2881133829155721E-2</v>
      </c>
      <c r="M1203" s="15">
        <f t="shared" si="193"/>
        <v>1.8247766960541398E-2</v>
      </c>
      <c r="N1203" s="15"/>
      <c r="O1203" s="15"/>
      <c r="P1203" s="15"/>
    </row>
    <row r="1204" spans="1:16" x14ac:dyDescent="0.25">
      <c r="A1204" s="13">
        <v>41283.041666666664</v>
      </c>
      <c r="B1204" s="14">
        <v>0.49</v>
      </c>
      <c r="C1204" s="14">
        <f t="shared" si="187"/>
        <v>13.875254834</v>
      </c>
      <c r="D1204" s="48">
        <f t="shared" si="188"/>
        <v>4.9067698823575638E-3</v>
      </c>
      <c r="E1204" s="12">
        <f t="shared" si="189"/>
        <v>0.23552495435316304</v>
      </c>
      <c r="F1204" s="14">
        <v>2.5299999999999998</v>
      </c>
      <c r="G1204" s="14">
        <v>2.5299999999999998</v>
      </c>
      <c r="H1204" s="12">
        <f t="shared" si="196"/>
        <v>3.608908952647627</v>
      </c>
      <c r="I1204" s="14">
        <f t="shared" si="190"/>
        <v>50.074531390689863</v>
      </c>
      <c r="J1204" s="15">
        <f t="shared" si="191"/>
        <v>9.0134156503241747E-2</v>
      </c>
      <c r="M1204" s="15">
        <f t="shared" si="193"/>
        <v>1.7708085757021954E-2</v>
      </c>
      <c r="N1204" s="15"/>
      <c r="O1204" s="15"/>
      <c r="P1204" s="15"/>
    </row>
    <row r="1205" spans="1:16" x14ac:dyDescent="0.25">
      <c r="A1205" s="13">
        <v>41283.0625</v>
      </c>
      <c r="B1205" s="14">
        <v>0.49</v>
      </c>
      <c r="C1205" s="14">
        <f t="shared" si="187"/>
        <v>13.875254834</v>
      </c>
      <c r="D1205" s="48">
        <f t="shared" si="188"/>
        <v>4.9067698823575638E-3</v>
      </c>
      <c r="E1205" s="12">
        <f t="shared" si="189"/>
        <v>0.23552495435316304</v>
      </c>
      <c r="F1205" s="14">
        <v>2.4900000000000002</v>
      </c>
      <c r="G1205" s="14">
        <v>2.4900000000000002</v>
      </c>
      <c r="H1205" s="12">
        <f t="shared" si="196"/>
        <v>3.5461951713236672</v>
      </c>
      <c r="I1205" s="14">
        <f t="shared" si="190"/>
        <v>49.204361693216171</v>
      </c>
      <c r="J1205" s="15">
        <f t="shared" si="191"/>
        <v>8.8567851047789109E-2</v>
      </c>
      <c r="M1205" s="15">
        <f t="shared" si="193"/>
        <v>1.7400363663612792E-2</v>
      </c>
      <c r="N1205" s="15"/>
      <c r="O1205" s="15"/>
      <c r="P1205" s="15"/>
    </row>
    <row r="1206" spans="1:16" x14ac:dyDescent="0.25">
      <c r="A1206" s="13">
        <v>41283.083333333336</v>
      </c>
      <c r="B1206" s="14">
        <v>0.49</v>
      </c>
      <c r="C1206" s="14">
        <f t="shared" si="187"/>
        <v>13.875254834</v>
      </c>
      <c r="D1206" s="48">
        <f t="shared" si="188"/>
        <v>4.9067698823575638E-3</v>
      </c>
      <c r="E1206" s="12">
        <f t="shared" si="189"/>
        <v>0.23552495435316304</v>
      </c>
      <c r="F1206" s="14">
        <v>2.29</v>
      </c>
      <c r="G1206" s="14">
        <v>2.29</v>
      </c>
      <c r="H1206" s="12">
        <f t="shared" si="196"/>
        <v>3.2341665638118875</v>
      </c>
      <c r="I1206" s="14">
        <f t="shared" si="190"/>
        <v>44.874885248492063</v>
      </c>
      <c r="J1206" s="15">
        <f t="shared" si="191"/>
        <v>8.0774793447285706E-2</v>
      </c>
      <c r="M1206" s="15">
        <f t="shared" si="193"/>
        <v>1.5869311089840021E-2</v>
      </c>
      <c r="N1206" s="15"/>
      <c r="O1206" s="15"/>
      <c r="P1206" s="15"/>
    </row>
    <row r="1207" spans="1:16" x14ac:dyDescent="0.25">
      <c r="A1207" s="13">
        <v>41283.104166666664</v>
      </c>
      <c r="B1207" s="14">
        <v>0.49</v>
      </c>
      <c r="C1207" s="14">
        <f t="shared" si="187"/>
        <v>13.875254834</v>
      </c>
      <c r="D1207" s="48">
        <f t="shared" si="188"/>
        <v>4.9067698823575638E-3</v>
      </c>
      <c r="E1207" s="12">
        <f t="shared" si="189"/>
        <v>0.23552495435316304</v>
      </c>
      <c r="F1207" s="14">
        <v>2.39</v>
      </c>
      <c r="G1207" s="14">
        <v>2.39</v>
      </c>
      <c r="H1207" s="12">
        <f t="shared" si="196"/>
        <v>3.3898543877550735</v>
      </c>
      <c r="I1207" s="14">
        <f t="shared" si="190"/>
        <v>47.035093480254694</v>
      </c>
      <c r="J1207" s="15">
        <f t="shared" si="191"/>
        <v>8.4663168264458452E-2</v>
      </c>
      <c r="M1207" s="15">
        <f t="shared" si="193"/>
        <v>1.6633235415414234E-2</v>
      </c>
      <c r="N1207" s="15"/>
      <c r="O1207" s="15"/>
      <c r="P1207" s="15"/>
    </row>
    <row r="1208" spans="1:16" x14ac:dyDescent="0.25">
      <c r="A1208" s="13">
        <v>41283.125</v>
      </c>
      <c r="B1208" s="14">
        <v>0.49</v>
      </c>
      <c r="C1208" s="14">
        <f t="shared" si="187"/>
        <v>13.875254834</v>
      </c>
      <c r="D1208" s="48">
        <f t="shared" si="188"/>
        <v>4.9067698823575638E-3</v>
      </c>
      <c r="E1208" s="12">
        <f t="shared" si="189"/>
        <v>0.23552495435316304</v>
      </c>
      <c r="F1208" s="14">
        <v>2.25</v>
      </c>
      <c r="G1208" s="14">
        <v>2.25</v>
      </c>
      <c r="H1208" s="12">
        <f t="shared" si="196"/>
        <v>3.1720799307532688</v>
      </c>
      <c r="I1208" s="14">
        <f t="shared" si="190"/>
        <v>44.013417393018678</v>
      </c>
      <c r="J1208" s="15">
        <f t="shared" si="191"/>
        <v>7.9224151307433627E-2</v>
      </c>
      <c r="M1208" s="15">
        <f t="shared" si="193"/>
        <v>1.5564666268651007E-2</v>
      </c>
      <c r="N1208" s="15"/>
      <c r="O1208" s="15"/>
      <c r="P1208" s="15"/>
    </row>
    <row r="1209" spans="1:16" x14ac:dyDescent="0.25">
      <c r="A1209" s="13">
        <v>41283.145833333336</v>
      </c>
      <c r="B1209" s="14">
        <v>0.49</v>
      </c>
      <c r="C1209" s="14">
        <f t="shared" si="187"/>
        <v>13.875254834</v>
      </c>
      <c r="D1209" s="48">
        <f t="shared" si="188"/>
        <v>4.9067698823575638E-3</v>
      </c>
      <c r="E1209" s="12">
        <f t="shared" si="189"/>
        <v>0.23552495435316304</v>
      </c>
      <c r="F1209" s="14">
        <v>2.13</v>
      </c>
      <c r="G1209" s="14">
        <v>2.13</v>
      </c>
      <c r="H1209" s="12">
        <f t="shared" si="196"/>
        <v>2.9864889767614424</v>
      </c>
      <c r="I1209" s="14">
        <f t="shared" si="190"/>
        <v>41.438295611496919</v>
      </c>
      <c r="J1209" s="15">
        <f t="shared" si="191"/>
        <v>7.4588932100694449E-2</v>
      </c>
      <c r="M1209" s="15">
        <f t="shared" si="193"/>
        <v>1.4654014165165903E-2</v>
      </c>
      <c r="N1209" s="15"/>
      <c r="O1209" s="15"/>
      <c r="P1209" s="15"/>
    </row>
    <row r="1210" spans="1:16" x14ac:dyDescent="0.25">
      <c r="A1210" s="13">
        <v>41283.166666666664</v>
      </c>
      <c r="B1210" s="14">
        <v>0.49</v>
      </c>
      <c r="C1210" s="14">
        <f t="shared" si="187"/>
        <v>13.875254834</v>
      </c>
      <c r="D1210" s="48">
        <f t="shared" si="188"/>
        <v>4.9067698823575638E-3</v>
      </c>
      <c r="E1210" s="12">
        <f t="shared" si="189"/>
        <v>0.23552495435316304</v>
      </c>
      <c r="F1210" s="14">
        <v>2.0699999999999998</v>
      </c>
      <c r="G1210" s="14">
        <v>2.0699999999999998</v>
      </c>
      <c r="H1210" s="12">
        <f t="shared" si="196"/>
        <v>2.8940813348806369</v>
      </c>
      <c r="I1210" s="14">
        <f t="shared" si="190"/>
        <v>40.156116031791726</v>
      </c>
      <c r="J1210" s="15">
        <f t="shared" si="191"/>
        <v>7.2281008857225104E-2</v>
      </c>
      <c r="M1210" s="15">
        <f t="shared" si="193"/>
        <v>1.4200591131085483E-2</v>
      </c>
      <c r="N1210" s="15"/>
      <c r="O1210" s="15"/>
      <c r="P1210" s="15"/>
    </row>
    <row r="1211" spans="1:16" x14ac:dyDescent="0.25">
      <c r="A1211" s="13">
        <v>41283.1875</v>
      </c>
      <c r="B1211" s="14">
        <v>0.49</v>
      </c>
      <c r="C1211" s="14">
        <f t="shared" si="187"/>
        <v>13.875254834</v>
      </c>
      <c r="D1211" s="48">
        <f t="shared" si="188"/>
        <v>4.9067698823575638E-3</v>
      </c>
      <c r="E1211" s="12">
        <f t="shared" si="189"/>
        <v>0.23552495435316304</v>
      </c>
      <c r="F1211" s="14">
        <v>2.0299999999999998</v>
      </c>
      <c r="G1211" s="14">
        <v>2.0299999999999998</v>
      </c>
      <c r="H1211" s="12">
        <f t="shared" si="196"/>
        <v>2.8326244143650534</v>
      </c>
      <c r="I1211" s="14">
        <f t="shared" si="190"/>
        <v>39.303385598325129</v>
      </c>
      <c r="J1211" s="15">
        <f t="shared" si="191"/>
        <v>7.0746094076985233E-2</v>
      </c>
      <c r="M1211" s="15">
        <f t="shared" si="193"/>
        <v>1.3899036164437177E-2</v>
      </c>
      <c r="N1211" s="15"/>
      <c r="O1211" s="15"/>
      <c r="P1211" s="15"/>
    </row>
    <row r="1212" spans="1:16" x14ac:dyDescent="0.25">
      <c r="A1212" s="13">
        <v>41283.208333333336</v>
      </c>
      <c r="B1212" s="14">
        <v>0.49</v>
      </c>
      <c r="C1212" s="14">
        <f t="shared" si="187"/>
        <v>13.875254834</v>
      </c>
      <c r="D1212" s="48">
        <f t="shared" si="188"/>
        <v>4.9067698823575638E-3</v>
      </c>
      <c r="E1212" s="12">
        <f t="shared" si="189"/>
        <v>0.23552495435316304</v>
      </c>
      <c r="F1212" s="14">
        <v>1.9</v>
      </c>
      <c r="G1212" s="14">
        <v>1.9</v>
      </c>
      <c r="H1212" s="12">
        <f t="shared" si="196"/>
        <v>2.6337364444419591</v>
      </c>
      <c r="I1212" s="14">
        <f t="shared" si="190"/>
        <v>36.543764332225265</v>
      </c>
      <c r="J1212" s="15">
        <f t="shared" si="191"/>
        <v>6.5778775798005465E-2</v>
      </c>
      <c r="M1212" s="15">
        <f t="shared" si="193"/>
        <v>1.2923138663655298E-2</v>
      </c>
      <c r="N1212" s="15"/>
      <c r="O1212" s="15"/>
      <c r="P1212" s="15"/>
    </row>
    <row r="1213" spans="1:16" x14ac:dyDescent="0.25">
      <c r="A1213" s="13">
        <v>41283.229166666664</v>
      </c>
      <c r="B1213" s="14">
        <v>0.49</v>
      </c>
      <c r="C1213" s="14">
        <f t="shared" si="187"/>
        <v>13.875254834</v>
      </c>
      <c r="D1213" s="48">
        <f t="shared" si="188"/>
        <v>4.9067698823575638E-3</v>
      </c>
      <c r="E1213" s="12">
        <f t="shared" si="189"/>
        <v>0.23552495435316304</v>
      </c>
      <c r="F1213" s="14">
        <v>1.81</v>
      </c>
      <c r="G1213" s="14">
        <v>1.81</v>
      </c>
      <c r="H1213" s="12">
        <f t="shared" si="196"/>
        <v>2.4968346615636512</v>
      </c>
      <c r="I1213" s="14">
        <f t="shared" si="190"/>
        <v>34.644217207559805</v>
      </c>
      <c r="J1213" s="15">
        <f t="shared" si="191"/>
        <v>6.2359590973607645E-2</v>
      </c>
      <c r="M1213" s="15">
        <f t="shared" si="193"/>
        <v>1.2251393118586964E-2</v>
      </c>
      <c r="N1213" s="15"/>
      <c r="O1213" s="15"/>
      <c r="P1213" s="15"/>
    </row>
    <row r="1214" spans="1:16" x14ac:dyDescent="0.25">
      <c r="A1214" s="13">
        <v>41283.25</v>
      </c>
      <c r="B1214" s="14">
        <v>0.49</v>
      </c>
      <c r="C1214" s="14">
        <f t="shared" si="187"/>
        <v>13.875254834</v>
      </c>
      <c r="D1214" s="48">
        <f t="shared" si="188"/>
        <v>4.9067698823575638E-3</v>
      </c>
      <c r="E1214" s="12">
        <f t="shared" si="189"/>
        <v>0.23552495435316304</v>
      </c>
      <c r="F1214" s="14">
        <v>1.87</v>
      </c>
      <c r="G1214" s="14">
        <v>1.87</v>
      </c>
      <c r="H1214" s="12">
        <f t="shared" si="196"/>
        <v>2.5880288868529835</v>
      </c>
      <c r="I1214" s="14">
        <f t="shared" si="190"/>
        <v>35.909560322838495</v>
      </c>
      <c r="J1214" s="15">
        <f t="shared" si="191"/>
        <v>6.4637208581109287E-2</v>
      </c>
      <c r="M1214" s="15">
        <f t="shared" si="193"/>
        <v>1.2698862196681589E-2</v>
      </c>
      <c r="N1214" s="15"/>
      <c r="O1214" s="15"/>
      <c r="P1214" s="15"/>
    </row>
    <row r="1215" spans="1:16" x14ac:dyDescent="0.25">
      <c r="A1215" s="13">
        <v>41283.270833333336</v>
      </c>
      <c r="B1215" s="14">
        <v>0.49</v>
      </c>
      <c r="C1215" s="14">
        <f t="shared" si="187"/>
        <v>13.875254834</v>
      </c>
      <c r="D1215" s="48">
        <f t="shared" si="188"/>
        <v>4.9067698823575638E-3</v>
      </c>
      <c r="E1215" s="12">
        <f t="shared" si="189"/>
        <v>0.23552495435316304</v>
      </c>
      <c r="F1215" s="14">
        <v>1.78</v>
      </c>
      <c r="G1215" s="14">
        <v>1.78</v>
      </c>
      <c r="H1215" s="12">
        <f t="shared" si="196"/>
        <v>2.4513501764802577</v>
      </c>
      <c r="I1215" s="14">
        <f t="shared" si="190"/>
        <v>34.013108386034446</v>
      </c>
      <c r="J1215" s="15">
        <f t="shared" si="191"/>
        <v>6.1223595094861999E-2</v>
      </c>
      <c r="M1215" s="15">
        <f t="shared" si="193"/>
        <v>1.2028211217065226E-2</v>
      </c>
      <c r="N1215" s="15"/>
      <c r="O1215" s="15"/>
      <c r="P1215" s="15"/>
    </row>
    <row r="1216" spans="1:16" x14ac:dyDescent="0.25">
      <c r="A1216" s="13">
        <v>41283.291666666664</v>
      </c>
      <c r="B1216" s="14">
        <v>0.49</v>
      </c>
      <c r="C1216" s="14">
        <f t="shared" si="187"/>
        <v>13.875254834</v>
      </c>
      <c r="D1216" s="48">
        <f t="shared" si="188"/>
        <v>4.9067698823575638E-3</v>
      </c>
      <c r="E1216" s="12">
        <f t="shared" si="189"/>
        <v>0.23552495435316304</v>
      </c>
      <c r="F1216" s="14">
        <v>1.78</v>
      </c>
      <c r="G1216" s="14">
        <v>1.78</v>
      </c>
      <c r="H1216" s="12">
        <f t="shared" si="196"/>
        <v>2.4513501764802577</v>
      </c>
      <c r="I1216" s="14">
        <f t="shared" si="190"/>
        <v>34.013108386034446</v>
      </c>
      <c r="J1216" s="15">
        <f t="shared" si="191"/>
        <v>6.1223595094861999E-2</v>
      </c>
      <c r="M1216" s="15">
        <f t="shared" si="193"/>
        <v>1.2028211217065226E-2</v>
      </c>
      <c r="N1216" s="15"/>
      <c r="O1216" s="15"/>
      <c r="P1216" s="15"/>
    </row>
    <row r="1217" spans="1:16" x14ac:dyDescent="0.25">
      <c r="A1217" s="13">
        <v>41283.3125</v>
      </c>
      <c r="B1217" s="14">
        <v>0.49</v>
      </c>
      <c r="C1217" s="14">
        <f t="shared" si="187"/>
        <v>13.875254834</v>
      </c>
      <c r="D1217" s="48">
        <f t="shared" si="188"/>
        <v>4.9067698823575638E-3</v>
      </c>
      <c r="E1217" s="12">
        <f t="shared" si="189"/>
        <v>0.23552495435316304</v>
      </c>
      <c r="F1217" s="14">
        <v>1.68</v>
      </c>
      <c r="G1217" s="14">
        <v>1.68</v>
      </c>
      <c r="H1217" s="12">
        <f t="shared" si="196"/>
        <v>2.3002951417999142</v>
      </c>
      <c r="I1217" s="14">
        <f t="shared" si="190"/>
        <v>31.917181285885974</v>
      </c>
      <c r="J1217" s="15">
        <f t="shared" si="191"/>
        <v>5.7450926314594752E-2</v>
      </c>
      <c r="M1217" s="15">
        <f t="shared" si="193"/>
        <v>1.1287018922317241E-2</v>
      </c>
      <c r="N1217" s="15"/>
      <c r="O1217" s="15"/>
      <c r="P1217" s="15"/>
    </row>
    <row r="1218" spans="1:16" x14ac:dyDescent="0.25">
      <c r="A1218" s="13">
        <v>41283.333333333336</v>
      </c>
      <c r="B1218" s="14">
        <v>0.49</v>
      </c>
      <c r="C1218" s="14">
        <f t="shared" ref="C1218:C1281" si="200">B1218*28.3168466</f>
        <v>13.875254834</v>
      </c>
      <c r="D1218" s="48">
        <f t="shared" ref="D1218:D1281" si="201">C1218*1800*10^6/(5.09*10^12)</f>
        <v>4.9067698823575638E-3</v>
      </c>
      <c r="E1218" s="12">
        <f t="shared" ref="E1218:E1281" si="202">C1218*86400*10^6/(5.09*10^12)</f>
        <v>0.23552495435316304</v>
      </c>
      <c r="F1218" s="14">
        <v>1.7</v>
      </c>
      <c r="G1218" s="14">
        <v>1.7</v>
      </c>
      <c r="H1218" s="12">
        <f t="shared" si="196"/>
        <v>2.3304359209990335</v>
      </c>
      <c r="I1218" s="14">
        <f t="shared" ref="I1218:I1281" si="203">C1218*H1218</f>
        <v>32.335392278169081</v>
      </c>
      <c r="J1218" s="15">
        <f t="shared" ref="J1218:J1281" si="204">I1218*1800*10^-6</f>
        <v>5.8203706100704342E-2</v>
      </c>
      <c r="M1218" s="15">
        <f t="shared" ref="M1218:M1281" si="205">J1218/5.09</f>
        <v>1.1434912789922268E-2</v>
      </c>
      <c r="N1218" s="15"/>
      <c r="O1218" s="15"/>
      <c r="P1218" s="15"/>
    </row>
    <row r="1219" spans="1:16" x14ac:dyDescent="0.25">
      <c r="A1219" s="13">
        <v>41283.354166666664</v>
      </c>
      <c r="B1219" s="14">
        <v>0.49</v>
      </c>
      <c r="C1219" s="14">
        <f t="shared" si="200"/>
        <v>13.875254834</v>
      </c>
      <c r="D1219" s="48">
        <f t="shared" si="201"/>
        <v>4.9067698823575638E-3</v>
      </c>
      <c r="E1219" s="12">
        <f t="shared" si="202"/>
        <v>0.23552495435316304</v>
      </c>
      <c r="F1219" s="14">
        <v>1.68</v>
      </c>
      <c r="G1219" s="14">
        <v>1.68</v>
      </c>
      <c r="H1219" s="12">
        <f t="shared" ref="H1219:H1282" si="206">1.3*G1219^(1.1)</f>
        <v>2.3002951417999142</v>
      </c>
      <c r="I1219" s="14">
        <f t="shared" si="203"/>
        <v>31.917181285885974</v>
      </c>
      <c r="J1219" s="15">
        <f t="shared" si="204"/>
        <v>5.7450926314594752E-2</v>
      </c>
      <c r="M1219" s="15">
        <f t="shared" si="205"/>
        <v>1.1287018922317241E-2</v>
      </c>
      <c r="N1219" s="15"/>
      <c r="O1219" s="15"/>
      <c r="P1219" s="15"/>
    </row>
    <row r="1220" spans="1:16" x14ac:dyDescent="0.25">
      <c r="A1220" s="13">
        <v>41283.375</v>
      </c>
      <c r="B1220" s="14">
        <v>0.49</v>
      </c>
      <c r="C1220" s="14">
        <f t="shared" si="200"/>
        <v>13.875254834</v>
      </c>
      <c r="D1220" s="48">
        <f t="shared" si="201"/>
        <v>4.9067698823575638E-3</v>
      </c>
      <c r="E1220" s="12">
        <f t="shared" si="202"/>
        <v>0.23552495435316304</v>
      </c>
      <c r="F1220" s="14">
        <v>1.67</v>
      </c>
      <c r="G1220" s="14">
        <v>1.67</v>
      </c>
      <c r="H1220" s="12">
        <f t="shared" si="206"/>
        <v>2.2852381761179061</v>
      </c>
      <c r="I1220" s="14">
        <f t="shared" si="203"/>
        <v>31.708262050021318</v>
      </c>
      <c r="J1220" s="15">
        <f t="shared" si="204"/>
        <v>5.7074871690038373E-2</v>
      </c>
      <c r="M1220" s="15">
        <f t="shared" si="205"/>
        <v>1.1213137856589072E-2</v>
      </c>
      <c r="N1220" s="15"/>
      <c r="O1220" s="15"/>
      <c r="P1220" s="15"/>
    </row>
    <row r="1221" spans="1:16" x14ac:dyDescent="0.25">
      <c r="A1221" s="13">
        <v>41283.395833333336</v>
      </c>
      <c r="B1221" s="14">
        <v>0.49</v>
      </c>
      <c r="C1221" s="14">
        <f t="shared" si="200"/>
        <v>13.875254834</v>
      </c>
      <c r="D1221" s="48">
        <f t="shared" si="201"/>
        <v>4.9067698823575638E-3</v>
      </c>
      <c r="E1221" s="12">
        <f t="shared" si="202"/>
        <v>0.23552495435316304</v>
      </c>
      <c r="F1221" s="14">
        <v>1.55</v>
      </c>
      <c r="G1221" s="14">
        <v>1.55</v>
      </c>
      <c r="H1221" s="12">
        <f t="shared" si="206"/>
        <v>2.1052720285329327</v>
      </c>
      <c r="I1221" s="14">
        <f t="shared" si="203"/>
        <v>29.21118589078656</v>
      </c>
      <c r="J1221" s="15">
        <f t="shared" si="204"/>
        <v>5.2580134603415804E-2</v>
      </c>
      <c r="M1221" s="15">
        <f t="shared" si="205"/>
        <v>1.0330085383775207E-2</v>
      </c>
      <c r="N1221" s="15"/>
      <c r="O1221" s="15"/>
      <c r="P1221" s="15"/>
    </row>
    <row r="1222" spans="1:16" x14ac:dyDescent="0.25">
      <c r="A1222" s="13">
        <v>41283.416666666664</v>
      </c>
      <c r="B1222" s="14">
        <v>0.49</v>
      </c>
      <c r="C1222" s="14">
        <f t="shared" si="200"/>
        <v>13.875254834</v>
      </c>
      <c r="D1222" s="48">
        <f t="shared" si="201"/>
        <v>4.9067698823575638E-3</v>
      </c>
      <c r="E1222" s="12">
        <f t="shared" si="202"/>
        <v>0.23552495435316304</v>
      </c>
      <c r="F1222" s="14">
        <v>1.96</v>
      </c>
      <c r="G1222" s="14">
        <v>1.96</v>
      </c>
      <c r="H1222" s="12">
        <f t="shared" si="206"/>
        <v>2.7253672373474753</v>
      </c>
      <c r="I1222" s="14">
        <f t="shared" si="203"/>
        <v>37.815164934430783</v>
      </c>
      <c r="J1222" s="15">
        <f t="shared" si="204"/>
        <v>6.8067296881975395E-2</v>
      </c>
      <c r="M1222" s="15">
        <f t="shared" si="205"/>
        <v>1.3372749878580628E-2</v>
      </c>
      <c r="N1222" s="15"/>
      <c r="O1222" s="15"/>
      <c r="P1222" s="15"/>
    </row>
    <row r="1223" spans="1:16" x14ac:dyDescent="0.25">
      <c r="A1223" s="13">
        <v>41283.4375</v>
      </c>
      <c r="B1223" s="14">
        <v>0.49</v>
      </c>
      <c r="C1223" s="14">
        <f t="shared" si="200"/>
        <v>13.875254834</v>
      </c>
      <c r="D1223" s="48">
        <f t="shared" si="201"/>
        <v>4.9067698823575638E-3</v>
      </c>
      <c r="E1223" s="12">
        <f t="shared" si="202"/>
        <v>0.23552495435316304</v>
      </c>
      <c r="F1223" s="14">
        <v>1.76</v>
      </c>
      <c r="G1223" s="14">
        <v>1.76</v>
      </c>
      <c r="H1223" s="12">
        <f t="shared" si="206"/>
        <v>2.421069668828133</v>
      </c>
      <c r="I1223" s="14">
        <f t="shared" si="203"/>
        <v>33.59295862585833</v>
      </c>
      <c r="J1223" s="15">
        <f t="shared" si="204"/>
        <v>6.046732552654499E-2</v>
      </c>
      <c r="M1223" s="15">
        <f t="shared" si="205"/>
        <v>1.1879631734095283E-2</v>
      </c>
      <c r="N1223" s="15"/>
      <c r="O1223" s="15"/>
      <c r="P1223" s="15"/>
    </row>
    <row r="1224" spans="1:16" x14ac:dyDescent="0.25">
      <c r="A1224" s="13">
        <v>41283.458333333336</v>
      </c>
      <c r="B1224" s="14">
        <v>0.49</v>
      </c>
      <c r="C1224" s="14">
        <f t="shared" si="200"/>
        <v>13.875254834</v>
      </c>
      <c r="D1224" s="48">
        <f t="shared" si="201"/>
        <v>4.9067698823575638E-3</v>
      </c>
      <c r="E1224" s="12">
        <f t="shared" si="202"/>
        <v>0.23552495435316304</v>
      </c>
      <c r="F1224" s="14">
        <v>1.71</v>
      </c>
      <c r="G1224" s="14">
        <v>1.71</v>
      </c>
      <c r="H1224" s="12">
        <f t="shared" si="206"/>
        <v>2.3455196395333919</v>
      </c>
      <c r="I1224" s="14">
        <f t="shared" si="203"/>
        <v>32.544682716677634</v>
      </c>
      <c r="J1224" s="15">
        <f t="shared" si="204"/>
        <v>5.8580428890019742E-2</v>
      </c>
      <c r="M1224" s="15">
        <f t="shared" si="205"/>
        <v>1.1508925125740617E-2</v>
      </c>
      <c r="N1224" s="15"/>
      <c r="O1224" s="15"/>
      <c r="P1224" s="15"/>
    </row>
    <row r="1225" spans="1:16" x14ac:dyDescent="0.25">
      <c r="A1225" s="13">
        <v>41283.479166666664</v>
      </c>
      <c r="B1225" s="14">
        <v>0.49</v>
      </c>
      <c r="C1225" s="14">
        <f t="shared" si="200"/>
        <v>13.875254834</v>
      </c>
      <c r="D1225" s="48">
        <f t="shared" si="201"/>
        <v>4.9067698823575638E-3</v>
      </c>
      <c r="E1225" s="12">
        <f t="shared" si="202"/>
        <v>0.23552495435316304</v>
      </c>
      <c r="F1225" s="14">
        <v>1.66</v>
      </c>
      <c r="G1225" s="14">
        <v>1.66</v>
      </c>
      <c r="H1225" s="12">
        <f t="shared" si="206"/>
        <v>2.2701902239352636</v>
      </c>
      <c r="I1225" s="14">
        <f t="shared" si="203"/>
        <v>31.499467878757308</v>
      </c>
      <c r="J1225" s="15">
        <f t="shared" si="204"/>
        <v>5.6699042181763158E-2</v>
      </c>
      <c r="M1225" s="15">
        <f t="shared" si="205"/>
        <v>1.1139301018028125E-2</v>
      </c>
      <c r="N1225" s="15"/>
      <c r="O1225" s="15"/>
      <c r="P1225" s="15"/>
    </row>
    <row r="1226" spans="1:16" x14ac:dyDescent="0.25">
      <c r="A1226" s="13">
        <v>41283.5</v>
      </c>
      <c r="B1226" s="14">
        <v>0.49</v>
      </c>
      <c r="C1226" s="14">
        <f t="shared" si="200"/>
        <v>13.875254834</v>
      </c>
      <c r="D1226" s="48">
        <f t="shared" si="201"/>
        <v>4.9067698823575638E-3</v>
      </c>
      <c r="E1226" s="12">
        <f t="shared" si="202"/>
        <v>0.23552495435316304</v>
      </c>
      <c r="F1226" s="14">
        <v>1.71</v>
      </c>
      <c r="G1226" s="14">
        <v>1.71</v>
      </c>
      <c r="H1226" s="12">
        <f t="shared" si="206"/>
        <v>2.3455196395333919</v>
      </c>
      <c r="I1226" s="14">
        <f t="shared" si="203"/>
        <v>32.544682716677634</v>
      </c>
      <c r="J1226" s="15">
        <f t="shared" si="204"/>
        <v>5.8580428890019742E-2</v>
      </c>
      <c r="M1226" s="15">
        <f t="shared" si="205"/>
        <v>1.1508925125740617E-2</v>
      </c>
      <c r="N1226" s="15"/>
      <c r="O1226" s="15"/>
      <c r="P1226" s="15"/>
    </row>
    <row r="1227" spans="1:16" x14ac:dyDescent="0.25">
      <c r="A1227" s="13">
        <v>41283.520833333336</v>
      </c>
      <c r="B1227" s="14">
        <v>0.49</v>
      </c>
      <c r="C1227" s="14">
        <f t="shared" si="200"/>
        <v>13.875254834</v>
      </c>
      <c r="D1227" s="48">
        <f t="shared" si="201"/>
        <v>4.9067698823575638E-3</v>
      </c>
      <c r="E1227" s="12">
        <f t="shared" si="202"/>
        <v>0.23552495435316304</v>
      </c>
      <c r="F1227" s="14">
        <v>1.56</v>
      </c>
      <c r="G1227" s="14">
        <v>1.56</v>
      </c>
      <c r="H1227" s="12">
        <f t="shared" si="206"/>
        <v>2.1202174789970769</v>
      </c>
      <c r="I1227" s="14">
        <f t="shared" si="203"/>
        <v>29.418557824585484</v>
      </c>
      <c r="J1227" s="15">
        <f t="shared" si="204"/>
        <v>5.295340408425387E-2</v>
      </c>
      <c r="M1227" s="15">
        <f t="shared" si="205"/>
        <v>1.0403419269990938E-2</v>
      </c>
      <c r="N1227" s="15"/>
      <c r="O1227" s="15"/>
      <c r="P1227" s="15"/>
    </row>
    <row r="1228" spans="1:16" x14ac:dyDescent="0.25">
      <c r="A1228" s="13">
        <v>41283.541666666664</v>
      </c>
      <c r="B1228" s="14">
        <v>0.49</v>
      </c>
      <c r="C1228" s="14">
        <f t="shared" si="200"/>
        <v>13.875254834</v>
      </c>
      <c r="D1228" s="48">
        <f t="shared" si="201"/>
        <v>4.9067698823575638E-3</v>
      </c>
      <c r="E1228" s="12">
        <f t="shared" si="202"/>
        <v>0.23552495435316304</v>
      </c>
      <c r="F1228" s="14">
        <v>1.48</v>
      </c>
      <c r="G1228" s="14">
        <v>1.48</v>
      </c>
      <c r="H1228" s="12">
        <f t="shared" si="206"/>
        <v>2.0009269756769652</v>
      </c>
      <c r="I1228" s="14">
        <f t="shared" si="203"/>
        <v>27.763371691742812</v>
      </c>
      <c r="J1228" s="15">
        <f t="shared" si="204"/>
        <v>4.9974069045137057E-2</v>
      </c>
      <c r="M1228" s="15">
        <f t="shared" si="205"/>
        <v>9.818088221048538E-3</v>
      </c>
      <c r="N1228" s="15"/>
      <c r="O1228" s="15"/>
      <c r="P1228" s="15"/>
    </row>
    <row r="1229" spans="1:16" x14ac:dyDescent="0.25">
      <c r="A1229" s="13">
        <v>41283.5625</v>
      </c>
      <c r="B1229" s="14">
        <v>0.49</v>
      </c>
      <c r="C1229" s="14">
        <f t="shared" si="200"/>
        <v>13.875254834</v>
      </c>
      <c r="D1229" s="48">
        <f t="shared" si="201"/>
        <v>4.9067698823575638E-3</v>
      </c>
      <c r="E1229" s="12">
        <f t="shared" si="202"/>
        <v>0.23552495435316304</v>
      </c>
      <c r="F1229" s="14">
        <v>1.55</v>
      </c>
      <c r="G1229" s="14">
        <v>1.55</v>
      </c>
      <c r="H1229" s="12">
        <f t="shared" si="206"/>
        <v>2.1052720285329327</v>
      </c>
      <c r="I1229" s="14">
        <f t="shared" si="203"/>
        <v>29.21118589078656</v>
      </c>
      <c r="J1229" s="15">
        <f t="shared" si="204"/>
        <v>5.2580134603415804E-2</v>
      </c>
      <c r="M1229" s="15">
        <f t="shared" si="205"/>
        <v>1.0330085383775207E-2</v>
      </c>
      <c r="N1229" s="15"/>
      <c r="O1229" s="15"/>
      <c r="P1229" s="15"/>
    </row>
    <row r="1230" spans="1:16" x14ac:dyDescent="0.25">
      <c r="A1230" s="13">
        <v>41283.583333333336</v>
      </c>
      <c r="B1230" s="14">
        <v>0.49</v>
      </c>
      <c r="C1230" s="14">
        <f t="shared" si="200"/>
        <v>13.875254834</v>
      </c>
      <c r="D1230" s="48">
        <f t="shared" si="201"/>
        <v>4.9067698823575638E-3</v>
      </c>
      <c r="E1230" s="12">
        <f t="shared" si="202"/>
        <v>0.23552495435316304</v>
      </c>
      <c r="F1230" s="14">
        <v>1.46</v>
      </c>
      <c r="G1230" s="14">
        <v>1.46</v>
      </c>
      <c r="H1230" s="12">
        <f t="shared" si="206"/>
        <v>1.9712036455459674</v>
      </c>
      <c r="I1230" s="14">
        <f t="shared" si="203"/>
        <v>27.350952911660105</v>
      </c>
      <c r="J1230" s="15">
        <f t="shared" si="204"/>
        <v>4.923171524098819E-2</v>
      </c>
      <c r="M1230" s="15">
        <f t="shared" si="205"/>
        <v>9.6722426799583875E-3</v>
      </c>
      <c r="N1230" s="15"/>
      <c r="O1230" s="15"/>
      <c r="P1230" s="15"/>
    </row>
    <row r="1231" spans="1:16" x14ac:dyDescent="0.25">
      <c r="A1231" s="13">
        <v>41283.604166666664</v>
      </c>
      <c r="B1231" s="14">
        <v>0.49</v>
      </c>
      <c r="C1231" s="14">
        <f t="shared" si="200"/>
        <v>13.875254834</v>
      </c>
      <c r="D1231" s="48">
        <f t="shared" si="201"/>
        <v>4.9067698823575638E-3</v>
      </c>
      <c r="E1231" s="12">
        <f t="shared" si="202"/>
        <v>0.23552495435316304</v>
      </c>
      <c r="F1231" s="14">
        <v>1.61</v>
      </c>
      <c r="G1231" s="14">
        <v>1.61</v>
      </c>
      <c r="H1231" s="12">
        <f t="shared" si="206"/>
        <v>2.1950873953056251</v>
      </c>
      <c r="I1231" s="14">
        <f t="shared" si="203"/>
        <v>30.457396992766842</v>
      </c>
      <c r="J1231" s="15">
        <f t="shared" si="204"/>
        <v>5.4823314586980317E-2</v>
      </c>
      <c r="M1231" s="15">
        <f t="shared" si="205"/>
        <v>1.0770788720428354E-2</v>
      </c>
      <c r="N1231" s="15"/>
      <c r="O1231" s="15"/>
      <c r="P1231" s="15"/>
    </row>
    <row r="1232" spans="1:16" x14ac:dyDescent="0.25">
      <c r="A1232" s="13">
        <v>41283.625</v>
      </c>
      <c r="B1232" s="14">
        <v>0.49</v>
      </c>
      <c r="C1232" s="14">
        <f t="shared" si="200"/>
        <v>13.875254834</v>
      </c>
      <c r="D1232" s="48">
        <f t="shared" si="201"/>
        <v>4.9067698823575638E-3</v>
      </c>
      <c r="E1232" s="12">
        <f t="shared" si="202"/>
        <v>0.23552495435316304</v>
      </c>
      <c r="F1232" s="14">
        <v>1.58</v>
      </c>
      <c r="G1232" s="14">
        <v>1.58</v>
      </c>
      <c r="H1232" s="12">
        <f t="shared" si="206"/>
        <v>2.1501370756214859</v>
      </c>
      <c r="I1232" s="14">
        <f t="shared" si="203"/>
        <v>29.833699852279647</v>
      </c>
      <c r="J1232" s="15">
        <f t="shared" si="204"/>
        <v>5.3700659734103359E-2</v>
      </c>
      <c r="M1232" s="15">
        <f t="shared" si="205"/>
        <v>1.0550227845599874E-2</v>
      </c>
      <c r="N1232" s="15"/>
      <c r="O1232" s="15"/>
      <c r="P1232" s="15"/>
    </row>
    <row r="1233" spans="1:16" x14ac:dyDescent="0.25">
      <c r="A1233" s="13">
        <v>41283.645833333336</v>
      </c>
      <c r="B1233" s="14">
        <v>0.49</v>
      </c>
      <c r="C1233" s="14">
        <f t="shared" si="200"/>
        <v>13.875254834</v>
      </c>
      <c r="D1233" s="48">
        <f t="shared" si="201"/>
        <v>4.9067698823575638E-3</v>
      </c>
      <c r="E1233" s="12">
        <f t="shared" si="202"/>
        <v>0.23552495435316304</v>
      </c>
      <c r="F1233" s="14">
        <v>1.44</v>
      </c>
      <c r="G1233" s="14">
        <v>1.44</v>
      </c>
      <c r="H1233" s="12">
        <f t="shared" si="206"/>
        <v>1.9415210056382055</v>
      </c>
      <c r="I1233" s="14">
        <f t="shared" si="203"/>
        <v>26.939098718794053</v>
      </c>
      <c r="J1233" s="15">
        <f t="shared" si="204"/>
        <v>4.8490377693829294E-2</v>
      </c>
      <c r="M1233" s="15">
        <f t="shared" si="205"/>
        <v>9.5265967964301163E-3</v>
      </c>
      <c r="N1233" s="15"/>
      <c r="O1233" s="15"/>
      <c r="P1233" s="15"/>
    </row>
    <row r="1234" spans="1:16" x14ac:dyDescent="0.25">
      <c r="A1234" s="13">
        <v>41283.666666666664</v>
      </c>
      <c r="B1234" s="14">
        <v>0.49</v>
      </c>
      <c r="C1234" s="14">
        <f t="shared" si="200"/>
        <v>13.875254834</v>
      </c>
      <c r="D1234" s="48">
        <f t="shared" si="201"/>
        <v>4.9067698823575638E-3</v>
      </c>
      <c r="E1234" s="12">
        <f t="shared" si="202"/>
        <v>0.23552495435316304</v>
      </c>
      <c r="F1234" s="14">
        <v>1.27</v>
      </c>
      <c r="G1234" s="14">
        <v>1.27</v>
      </c>
      <c r="H1234" s="12">
        <f t="shared" si="206"/>
        <v>1.6909370707219606</v>
      </c>
      <c r="I1234" s="14">
        <f t="shared" si="203"/>
        <v>23.462182764524684</v>
      </c>
      <c r="J1234" s="15">
        <f t="shared" si="204"/>
        <v>4.2231928976144431E-2</v>
      </c>
      <c r="M1234" s="15">
        <f t="shared" si="205"/>
        <v>8.2970390915804385E-3</v>
      </c>
      <c r="N1234" s="15"/>
      <c r="O1234" s="15"/>
      <c r="P1234" s="15"/>
    </row>
    <row r="1235" spans="1:16" x14ac:dyDescent="0.25">
      <c r="A1235" s="13">
        <v>41283.6875</v>
      </c>
      <c r="B1235" s="14">
        <v>0.49</v>
      </c>
      <c r="C1235" s="14">
        <f t="shared" si="200"/>
        <v>13.875254834</v>
      </c>
      <c r="D1235" s="48">
        <f t="shared" si="201"/>
        <v>4.9067698823575638E-3</v>
      </c>
      <c r="E1235" s="12">
        <f t="shared" si="202"/>
        <v>0.23552495435316304</v>
      </c>
      <c r="F1235" s="14">
        <v>1.33</v>
      </c>
      <c r="G1235" s="14">
        <v>1.33</v>
      </c>
      <c r="H1235" s="12">
        <f t="shared" si="206"/>
        <v>1.7790172425799813</v>
      </c>
      <c r="I1235" s="14">
        <f t="shared" si="203"/>
        <v>24.684317594877236</v>
      </c>
      <c r="J1235" s="15">
        <f t="shared" si="204"/>
        <v>4.4431771670779024E-2</v>
      </c>
      <c r="M1235" s="15">
        <f t="shared" si="205"/>
        <v>8.7292282260862525E-3</v>
      </c>
      <c r="N1235" s="15"/>
      <c r="O1235" s="15"/>
      <c r="P1235" s="15"/>
    </row>
    <row r="1236" spans="1:16" x14ac:dyDescent="0.25">
      <c r="A1236" s="13">
        <v>41283.708333333336</v>
      </c>
      <c r="B1236" s="14">
        <v>0.49</v>
      </c>
      <c r="C1236" s="14">
        <f t="shared" si="200"/>
        <v>13.875254834</v>
      </c>
      <c r="D1236" s="48">
        <f t="shared" si="201"/>
        <v>4.9067698823575638E-3</v>
      </c>
      <c r="E1236" s="12">
        <f t="shared" si="202"/>
        <v>0.23552495435316304</v>
      </c>
      <c r="F1236" s="14">
        <v>1.24</v>
      </c>
      <c r="G1236" s="14">
        <v>1.24</v>
      </c>
      <c r="H1236" s="12">
        <f t="shared" si="206"/>
        <v>1.6470516027193582</v>
      </c>
      <c r="I1236" s="14">
        <f t="shared" si="203"/>
        <v>22.853260712479223</v>
      </c>
      <c r="J1236" s="15">
        <f t="shared" si="204"/>
        <v>4.1135869282462593E-2</v>
      </c>
      <c r="M1236" s="15">
        <f t="shared" si="205"/>
        <v>8.0817031989121012E-3</v>
      </c>
      <c r="N1236" s="15"/>
      <c r="O1236" s="15"/>
      <c r="P1236" s="15"/>
    </row>
    <row r="1237" spans="1:16" x14ac:dyDescent="0.25">
      <c r="A1237" s="13">
        <v>41283.729166666664</v>
      </c>
      <c r="B1237" s="14">
        <v>0.49</v>
      </c>
      <c r="C1237" s="14">
        <f t="shared" si="200"/>
        <v>13.875254834</v>
      </c>
      <c r="D1237" s="48">
        <f t="shared" si="201"/>
        <v>4.9067698823575638E-3</v>
      </c>
      <c r="E1237" s="12">
        <f t="shared" si="202"/>
        <v>0.23552495435316304</v>
      </c>
      <c r="F1237" s="14">
        <v>1.3</v>
      </c>
      <c r="G1237" s="14">
        <v>1.3</v>
      </c>
      <c r="H1237" s="12">
        <f t="shared" si="206"/>
        <v>1.7349263369041521</v>
      </c>
      <c r="I1237" s="14">
        <f t="shared" si="203"/>
        <v>24.072545042763249</v>
      </c>
      <c r="J1237" s="15">
        <f t="shared" si="204"/>
        <v>4.3330581076973844E-2</v>
      </c>
      <c r="M1237" s="15">
        <f t="shared" si="205"/>
        <v>8.5128842980302256E-3</v>
      </c>
      <c r="N1237" s="15"/>
      <c r="O1237" s="15"/>
      <c r="P1237" s="15"/>
    </row>
    <row r="1238" spans="1:16" x14ac:dyDescent="0.25">
      <c r="A1238" s="13">
        <v>41283.75</v>
      </c>
      <c r="B1238" s="14">
        <v>0.49</v>
      </c>
      <c r="C1238" s="14">
        <f t="shared" si="200"/>
        <v>13.875254834</v>
      </c>
      <c r="D1238" s="48">
        <f t="shared" si="201"/>
        <v>4.9067698823575638E-3</v>
      </c>
      <c r="E1238" s="12">
        <f t="shared" si="202"/>
        <v>0.23552495435316304</v>
      </c>
      <c r="F1238" s="14">
        <v>1.24</v>
      </c>
      <c r="G1238" s="14">
        <v>1.24</v>
      </c>
      <c r="H1238" s="12">
        <f t="shared" si="206"/>
        <v>1.6470516027193582</v>
      </c>
      <c r="I1238" s="14">
        <f t="shared" si="203"/>
        <v>22.853260712479223</v>
      </c>
      <c r="J1238" s="15">
        <f t="shared" si="204"/>
        <v>4.1135869282462593E-2</v>
      </c>
      <c r="M1238" s="15">
        <f t="shared" si="205"/>
        <v>8.0817031989121012E-3</v>
      </c>
      <c r="N1238" s="15"/>
      <c r="O1238" s="15"/>
      <c r="P1238" s="15"/>
    </row>
    <row r="1239" spans="1:16" x14ac:dyDescent="0.25">
      <c r="A1239" s="13">
        <v>41283.770833333336</v>
      </c>
      <c r="B1239" s="14">
        <v>0.49</v>
      </c>
      <c r="C1239" s="14">
        <f t="shared" si="200"/>
        <v>13.875254834</v>
      </c>
      <c r="D1239" s="48">
        <f t="shared" si="201"/>
        <v>4.9067698823575638E-3</v>
      </c>
      <c r="E1239" s="12">
        <f t="shared" si="202"/>
        <v>0.23552495435316304</v>
      </c>
      <c r="F1239" s="14">
        <v>1.25</v>
      </c>
      <c r="G1239" s="14">
        <v>1.25</v>
      </c>
      <c r="H1239" s="12">
        <f t="shared" si="206"/>
        <v>1.6616684216658062</v>
      </c>
      <c r="I1239" s="14">
        <f t="shared" si="203"/>
        <v>23.056072800223628</v>
      </c>
      <c r="J1239" s="15">
        <f t="shared" si="204"/>
        <v>4.1500931040402526E-2</v>
      </c>
      <c r="M1239" s="15">
        <f t="shared" si="205"/>
        <v>8.1534245658944054E-3</v>
      </c>
      <c r="N1239" s="15"/>
      <c r="O1239" s="15"/>
      <c r="P1239" s="15"/>
    </row>
    <row r="1240" spans="1:16" x14ac:dyDescent="0.25">
      <c r="A1240" s="13">
        <v>41283.791666666664</v>
      </c>
      <c r="B1240" s="14">
        <v>0.49</v>
      </c>
      <c r="C1240" s="14">
        <f t="shared" si="200"/>
        <v>13.875254834</v>
      </c>
      <c r="D1240" s="48">
        <f t="shared" si="201"/>
        <v>4.9067698823575638E-3</v>
      </c>
      <c r="E1240" s="12">
        <f t="shared" si="202"/>
        <v>0.23552495435316304</v>
      </c>
      <c r="F1240" s="14">
        <v>1.22</v>
      </c>
      <c r="G1240" s="14">
        <v>1.22</v>
      </c>
      <c r="H1240" s="12">
        <f t="shared" si="206"/>
        <v>1.617853400391275</v>
      </c>
      <c r="I1240" s="14">
        <f t="shared" si="203"/>
        <v>22.448128214482377</v>
      </c>
      <c r="J1240" s="15">
        <f t="shared" si="204"/>
        <v>4.0406630786068279E-2</v>
      </c>
      <c r="M1240" s="15">
        <f t="shared" si="205"/>
        <v>7.9384343391096825E-3</v>
      </c>
      <c r="N1240" s="15"/>
      <c r="O1240" s="15"/>
      <c r="P1240" s="15"/>
    </row>
    <row r="1241" spans="1:16" x14ac:dyDescent="0.25">
      <c r="A1241" s="13">
        <v>41283.8125</v>
      </c>
      <c r="B1241" s="14">
        <v>0.49</v>
      </c>
      <c r="C1241" s="14">
        <f t="shared" si="200"/>
        <v>13.875254834</v>
      </c>
      <c r="D1241" s="48">
        <f t="shared" si="201"/>
        <v>4.9067698823575638E-3</v>
      </c>
      <c r="E1241" s="12">
        <f t="shared" si="202"/>
        <v>0.23552495435316304</v>
      </c>
      <c r="F1241" s="14">
        <v>1.24</v>
      </c>
      <c r="G1241" s="14">
        <v>1.24</v>
      </c>
      <c r="H1241" s="12">
        <f t="shared" si="206"/>
        <v>1.6470516027193582</v>
      </c>
      <c r="I1241" s="14">
        <f t="shared" si="203"/>
        <v>22.853260712479223</v>
      </c>
      <c r="J1241" s="15">
        <f t="shared" si="204"/>
        <v>4.1135869282462593E-2</v>
      </c>
      <c r="M1241" s="15">
        <f t="shared" si="205"/>
        <v>8.0817031989121012E-3</v>
      </c>
      <c r="N1241" s="15"/>
      <c r="O1241" s="15"/>
      <c r="P1241" s="15"/>
    </row>
    <row r="1242" spans="1:16" x14ac:dyDescent="0.25">
      <c r="A1242" s="13">
        <v>41283.833333333336</v>
      </c>
      <c r="B1242" s="14">
        <v>0.49</v>
      </c>
      <c r="C1242" s="14">
        <f t="shared" si="200"/>
        <v>13.875254834</v>
      </c>
      <c r="D1242" s="48">
        <f t="shared" si="201"/>
        <v>4.9067698823575638E-3</v>
      </c>
      <c r="E1242" s="12">
        <f t="shared" si="202"/>
        <v>0.23552495435316304</v>
      </c>
      <c r="F1242" s="14">
        <v>1.24</v>
      </c>
      <c r="G1242" s="14">
        <v>1.24</v>
      </c>
      <c r="H1242" s="12">
        <f t="shared" si="206"/>
        <v>1.6470516027193582</v>
      </c>
      <c r="I1242" s="14">
        <f t="shared" si="203"/>
        <v>22.853260712479223</v>
      </c>
      <c r="J1242" s="15">
        <f t="shared" si="204"/>
        <v>4.1135869282462593E-2</v>
      </c>
      <c r="M1242" s="15">
        <f t="shared" si="205"/>
        <v>8.0817031989121012E-3</v>
      </c>
      <c r="N1242" s="15"/>
      <c r="O1242" s="15"/>
      <c r="P1242" s="15"/>
    </row>
    <row r="1243" spans="1:16" x14ac:dyDescent="0.25">
      <c r="A1243" s="13">
        <v>41283.854166666664</v>
      </c>
      <c r="B1243" s="14">
        <v>0.49</v>
      </c>
      <c r="C1243" s="14">
        <f t="shared" si="200"/>
        <v>13.875254834</v>
      </c>
      <c r="D1243" s="48">
        <f t="shared" si="201"/>
        <v>4.9067698823575638E-3</v>
      </c>
      <c r="E1243" s="12">
        <f t="shared" si="202"/>
        <v>0.23552495435316304</v>
      </c>
      <c r="F1243" s="14">
        <v>1.18</v>
      </c>
      <c r="G1243" s="14">
        <v>1.18</v>
      </c>
      <c r="H1243" s="12">
        <f t="shared" si="206"/>
        <v>1.5596011988127598</v>
      </c>
      <c r="I1243" s="14">
        <f t="shared" si="203"/>
        <v>21.639864072938941</v>
      </c>
      <c r="J1243" s="15">
        <f t="shared" si="204"/>
        <v>3.895175533129009E-2</v>
      </c>
      <c r="M1243" s="15">
        <f t="shared" si="205"/>
        <v>7.6526041908232005E-3</v>
      </c>
      <c r="N1243" s="15"/>
      <c r="O1243" s="15"/>
      <c r="P1243" s="15"/>
    </row>
    <row r="1244" spans="1:16" x14ac:dyDescent="0.25">
      <c r="A1244" s="13">
        <v>41283.875</v>
      </c>
      <c r="B1244" s="14">
        <v>0.49</v>
      </c>
      <c r="C1244" s="14">
        <f t="shared" si="200"/>
        <v>13.875254834</v>
      </c>
      <c r="D1244" s="48">
        <f t="shared" si="201"/>
        <v>4.9067698823575638E-3</v>
      </c>
      <c r="E1244" s="12">
        <f t="shared" si="202"/>
        <v>0.23552495435316304</v>
      </c>
      <c r="F1244" s="14">
        <v>1.23</v>
      </c>
      <c r="G1244" s="14">
        <v>1.23</v>
      </c>
      <c r="H1244" s="12">
        <f t="shared" si="206"/>
        <v>1.632446566899564</v>
      </c>
      <c r="I1244" s="14">
        <f t="shared" si="203"/>
        <v>22.650612118619879</v>
      </c>
      <c r="J1244" s="15">
        <f t="shared" si="204"/>
        <v>4.077110181351578E-2</v>
      </c>
      <c r="M1244" s="15">
        <f t="shared" si="205"/>
        <v>8.0100396490207816E-3</v>
      </c>
      <c r="N1244" s="15"/>
      <c r="O1244" s="15"/>
      <c r="P1244" s="15"/>
    </row>
    <row r="1245" spans="1:16" x14ac:dyDescent="0.25">
      <c r="A1245" s="13">
        <v>41283.895833333336</v>
      </c>
      <c r="B1245" s="14">
        <v>0.49</v>
      </c>
      <c r="C1245" s="14">
        <f t="shared" si="200"/>
        <v>13.875254834</v>
      </c>
      <c r="D1245" s="48">
        <f t="shared" si="201"/>
        <v>4.9067698823575638E-3</v>
      </c>
      <c r="E1245" s="12">
        <f t="shared" si="202"/>
        <v>0.23552495435316304</v>
      </c>
      <c r="F1245" s="14">
        <v>1.1599999999999999</v>
      </c>
      <c r="G1245" s="14">
        <v>1.1599999999999999</v>
      </c>
      <c r="H1245" s="12">
        <f t="shared" si="206"/>
        <v>1.530548656430974</v>
      </c>
      <c r="I1245" s="14">
        <f t="shared" si="203"/>
        <v>21.236752643816079</v>
      </c>
      <c r="J1245" s="15">
        <f t="shared" si="204"/>
        <v>3.8226154758868938E-2</v>
      </c>
      <c r="M1245" s="15">
        <f t="shared" si="205"/>
        <v>7.5100500508583374E-3</v>
      </c>
      <c r="N1245" s="15"/>
      <c r="O1245" s="15"/>
      <c r="P1245" s="15"/>
    </row>
    <row r="1246" spans="1:16" x14ac:dyDescent="0.25">
      <c r="A1246" s="13">
        <v>41283.916666666664</v>
      </c>
      <c r="B1246" s="14">
        <v>0.49</v>
      </c>
      <c r="C1246" s="14">
        <f t="shared" si="200"/>
        <v>13.875254834</v>
      </c>
      <c r="D1246" s="48">
        <f t="shared" si="201"/>
        <v>4.9067698823575638E-3</v>
      </c>
      <c r="E1246" s="12">
        <f t="shared" si="202"/>
        <v>0.23552495435316304</v>
      </c>
      <c r="F1246" s="14">
        <v>1.1599999999999999</v>
      </c>
      <c r="G1246" s="14">
        <v>1.1599999999999999</v>
      </c>
      <c r="H1246" s="12">
        <f t="shared" si="206"/>
        <v>1.530548656430974</v>
      </c>
      <c r="I1246" s="14">
        <f t="shared" si="203"/>
        <v>21.236752643816079</v>
      </c>
      <c r="J1246" s="15">
        <f t="shared" si="204"/>
        <v>3.8226154758868938E-2</v>
      </c>
      <c r="M1246" s="15">
        <f t="shared" si="205"/>
        <v>7.5100500508583374E-3</v>
      </c>
      <c r="N1246" s="15"/>
      <c r="O1246" s="15"/>
      <c r="P1246" s="15"/>
    </row>
    <row r="1247" spans="1:16" x14ac:dyDescent="0.25">
      <c r="A1247" s="13">
        <v>41283.9375</v>
      </c>
      <c r="B1247" s="14">
        <v>0.49</v>
      </c>
      <c r="C1247" s="14">
        <f t="shared" si="200"/>
        <v>13.875254834</v>
      </c>
      <c r="D1247" s="48">
        <f t="shared" si="201"/>
        <v>4.9067698823575638E-3</v>
      </c>
      <c r="E1247" s="12">
        <f t="shared" si="202"/>
        <v>0.23552495435316304</v>
      </c>
      <c r="F1247" s="14">
        <v>1.17</v>
      </c>
      <c r="G1247" s="14">
        <v>1.17</v>
      </c>
      <c r="H1247" s="12">
        <f t="shared" si="206"/>
        <v>1.5450687197422392</v>
      </c>
      <c r="I1247" s="14">
        <f t="shared" si="203"/>
        <v>21.438222222465697</v>
      </c>
      <c r="J1247" s="15">
        <f t="shared" si="204"/>
        <v>3.8588800000438253E-2</v>
      </c>
      <c r="M1247" s="15">
        <f t="shared" si="205"/>
        <v>7.5812966602039795E-3</v>
      </c>
      <c r="N1247" s="15"/>
      <c r="O1247" s="15"/>
      <c r="P1247" s="15"/>
    </row>
    <row r="1248" spans="1:16" x14ac:dyDescent="0.25">
      <c r="A1248" s="13">
        <v>41283.958333333336</v>
      </c>
      <c r="B1248" s="14">
        <v>0.49</v>
      </c>
      <c r="C1248" s="14">
        <f t="shared" si="200"/>
        <v>13.875254834</v>
      </c>
      <c r="D1248" s="48">
        <f t="shared" si="201"/>
        <v>4.9067698823575638E-3</v>
      </c>
      <c r="E1248" s="12">
        <f t="shared" si="202"/>
        <v>0.23552495435316304</v>
      </c>
      <c r="F1248" s="14">
        <v>1.1299999999999999</v>
      </c>
      <c r="G1248" s="14">
        <v>1.1299999999999999</v>
      </c>
      <c r="H1248" s="12">
        <f t="shared" si="206"/>
        <v>1.4870639319447037</v>
      </c>
      <c r="I1248" s="14">
        <f t="shared" si="203"/>
        <v>20.633391010182795</v>
      </c>
      <c r="J1248" s="15">
        <f t="shared" si="204"/>
        <v>3.714010381832903E-2</v>
      </c>
      <c r="M1248" s="15">
        <f t="shared" si="205"/>
        <v>7.2966805144064895E-3</v>
      </c>
      <c r="N1248" s="15"/>
      <c r="O1248" s="15"/>
      <c r="P1248" s="15"/>
    </row>
    <row r="1249" spans="1:16" x14ac:dyDescent="0.25">
      <c r="A1249" s="13">
        <v>41283.979166666664</v>
      </c>
      <c r="B1249" s="14">
        <v>0.49</v>
      </c>
      <c r="C1249" s="14">
        <f t="shared" si="200"/>
        <v>13.875254834</v>
      </c>
      <c r="D1249" s="48">
        <f t="shared" si="201"/>
        <v>4.9067698823575638E-3</v>
      </c>
      <c r="E1249" s="12">
        <f t="shared" si="202"/>
        <v>0.23552495435316304</v>
      </c>
      <c r="F1249" s="14">
        <v>1.07</v>
      </c>
      <c r="G1249" s="14">
        <v>1.07</v>
      </c>
      <c r="H1249" s="12">
        <f t="shared" si="206"/>
        <v>1.4004432277806831</v>
      </c>
      <c r="I1249" s="14">
        <f t="shared" si="203"/>
        <v>19.431506666006484</v>
      </c>
      <c r="J1249" s="15">
        <f t="shared" si="204"/>
        <v>3.4976711998811666E-2</v>
      </c>
      <c r="M1249" s="15">
        <f t="shared" si="205"/>
        <v>6.871652652025868E-3</v>
      </c>
      <c r="N1249" s="15"/>
      <c r="O1249" s="15"/>
      <c r="P1249" s="15"/>
    </row>
    <row r="1250" spans="1:16" x14ac:dyDescent="0.25">
      <c r="A1250" s="13">
        <v>41284</v>
      </c>
      <c r="B1250" s="14">
        <v>0.49</v>
      </c>
      <c r="C1250" s="14">
        <f t="shared" si="200"/>
        <v>13.875254834</v>
      </c>
      <c r="D1250" s="48">
        <f t="shared" si="201"/>
        <v>4.9067698823575638E-3</v>
      </c>
      <c r="E1250" s="12">
        <f t="shared" si="202"/>
        <v>0.23552495435316304</v>
      </c>
      <c r="F1250" s="14">
        <v>1.18</v>
      </c>
      <c r="G1250" s="14">
        <v>1.18</v>
      </c>
      <c r="H1250" s="12">
        <f t="shared" si="206"/>
        <v>1.5596011988127598</v>
      </c>
      <c r="I1250" s="14">
        <f t="shared" si="203"/>
        <v>21.639864072938941</v>
      </c>
      <c r="J1250" s="15">
        <f t="shared" si="204"/>
        <v>3.895175533129009E-2</v>
      </c>
      <c r="K1250" s="14">
        <f t="shared" ref="K1250" si="207">SUM(J1250:J1297)</f>
        <v>1.6955481768770226</v>
      </c>
      <c r="L1250" s="14">
        <f>K1250/5.09</f>
        <v>0.33311359074204766</v>
      </c>
      <c r="M1250" s="15">
        <f t="shared" si="205"/>
        <v>7.6526041908232005E-3</v>
      </c>
      <c r="N1250" s="15">
        <f t="shared" ref="N1250" si="208">AVERAGE(H1250:H1297)</f>
        <v>1.4143452087992048</v>
      </c>
      <c r="O1250" s="15">
        <f t="shared" ref="O1250" si="209">AVERAGE(E1250:E1297)</f>
        <v>0.23552495435316331</v>
      </c>
      <c r="P1250" s="15">
        <f>MAX(E1250:E1297)</f>
        <v>0.23552495435316304</v>
      </c>
    </row>
    <row r="1251" spans="1:16" x14ac:dyDescent="0.25">
      <c r="A1251" s="13">
        <v>41284.020833333336</v>
      </c>
      <c r="B1251" s="14">
        <v>0.49</v>
      </c>
      <c r="C1251" s="14">
        <f t="shared" si="200"/>
        <v>13.875254834</v>
      </c>
      <c r="D1251" s="48">
        <f t="shared" si="201"/>
        <v>4.9067698823575638E-3</v>
      </c>
      <c r="E1251" s="12">
        <f t="shared" si="202"/>
        <v>0.23552495435316304</v>
      </c>
      <c r="F1251" s="14">
        <v>1.1599999999999999</v>
      </c>
      <c r="G1251" s="14">
        <v>1.1599999999999999</v>
      </c>
      <c r="H1251" s="12">
        <f t="shared" si="206"/>
        <v>1.530548656430974</v>
      </c>
      <c r="I1251" s="14">
        <f t="shared" si="203"/>
        <v>21.236752643816079</v>
      </c>
      <c r="J1251" s="15">
        <f t="shared" si="204"/>
        <v>3.8226154758868938E-2</v>
      </c>
      <c r="M1251" s="15">
        <f t="shared" si="205"/>
        <v>7.5100500508583374E-3</v>
      </c>
      <c r="N1251" s="15"/>
      <c r="O1251" s="15"/>
      <c r="P1251" s="15"/>
    </row>
    <row r="1252" spans="1:16" x14ac:dyDescent="0.25">
      <c r="A1252" s="13">
        <v>41284.041666666664</v>
      </c>
      <c r="B1252" s="14">
        <v>0.49</v>
      </c>
      <c r="C1252" s="14">
        <f t="shared" si="200"/>
        <v>13.875254834</v>
      </c>
      <c r="D1252" s="48">
        <f t="shared" si="201"/>
        <v>4.9067698823575638E-3</v>
      </c>
      <c r="E1252" s="12">
        <f t="shared" si="202"/>
        <v>0.23552495435316304</v>
      </c>
      <c r="F1252" s="14">
        <v>1.1399999999999999</v>
      </c>
      <c r="G1252" s="14">
        <v>1.1399999999999999</v>
      </c>
      <c r="H1252" s="12">
        <f t="shared" si="206"/>
        <v>1.5015461638365837</v>
      </c>
      <c r="I1252" s="14">
        <f t="shared" si="203"/>
        <v>20.834335668247714</v>
      </c>
      <c r="J1252" s="15">
        <f t="shared" si="204"/>
        <v>3.7501804202845886E-2</v>
      </c>
      <c r="M1252" s="15">
        <f t="shared" si="205"/>
        <v>7.3677414936828851E-3</v>
      </c>
      <c r="N1252" s="15"/>
      <c r="O1252" s="15"/>
      <c r="P1252" s="15"/>
    </row>
    <row r="1253" spans="1:16" x14ac:dyDescent="0.25">
      <c r="A1253" s="13">
        <v>41284.0625</v>
      </c>
      <c r="B1253" s="14">
        <v>0.49</v>
      </c>
      <c r="C1253" s="14">
        <f t="shared" si="200"/>
        <v>13.875254834</v>
      </c>
      <c r="D1253" s="48">
        <f t="shared" si="201"/>
        <v>4.9067698823575638E-3</v>
      </c>
      <c r="E1253" s="12">
        <f t="shared" si="202"/>
        <v>0.23552495435316304</v>
      </c>
      <c r="F1253" s="14">
        <v>1.1299999999999999</v>
      </c>
      <c r="G1253" s="14">
        <v>1.1299999999999999</v>
      </c>
      <c r="H1253" s="12">
        <f t="shared" si="206"/>
        <v>1.4870639319447037</v>
      </c>
      <c r="I1253" s="14">
        <f t="shared" si="203"/>
        <v>20.633391010182795</v>
      </c>
      <c r="J1253" s="15">
        <f t="shared" si="204"/>
        <v>3.714010381832903E-2</v>
      </c>
      <c r="M1253" s="15">
        <f t="shared" si="205"/>
        <v>7.2966805144064895E-3</v>
      </c>
      <c r="N1253" s="15"/>
      <c r="O1253" s="15"/>
      <c r="P1253" s="15"/>
    </row>
    <row r="1254" spans="1:16" x14ac:dyDescent="0.25">
      <c r="A1254" s="13">
        <v>41284.083333333336</v>
      </c>
      <c r="B1254" s="14">
        <v>0.49</v>
      </c>
      <c r="C1254" s="14">
        <f t="shared" si="200"/>
        <v>13.875254834</v>
      </c>
      <c r="D1254" s="48">
        <f t="shared" si="201"/>
        <v>4.9067698823575638E-3</v>
      </c>
      <c r="E1254" s="12">
        <f t="shared" si="202"/>
        <v>0.23552495435316304</v>
      </c>
      <c r="F1254" s="14">
        <v>1.1299999999999999</v>
      </c>
      <c r="G1254" s="14">
        <v>1.1299999999999999</v>
      </c>
      <c r="H1254" s="12">
        <f t="shared" si="206"/>
        <v>1.4870639319447037</v>
      </c>
      <c r="I1254" s="14">
        <f t="shared" si="203"/>
        <v>20.633391010182795</v>
      </c>
      <c r="J1254" s="15">
        <f t="shared" si="204"/>
        <v>3.714010381832903E-2</v>
      </c>
      <c r="M1254" s="15">
        <f t="shared" si="205"/>
        <v>7.2966805144064895E-3</v>
      </c>
      <c r="N1254" s="15"/>
      <c r="O1254" s="15"/>
      <c r="P1254" s="15"/>
    </row>
    <row r="1255" spans="1:16" x14ac:dyDescent="0.25">
      <c r="A1255" s="13">
        <v>41284.104166666664</v>
      </c>
      <c r="B1255" s="14">
        <v>0.49</v>
      </c>
      <c r="C1255" s="14">
        <f t="shared" si="200"/>
        <v>13.875254834</v>
      </c>
      <c r="D1255" s="48">
        <f t="shared" si="201"/>
        <v>4.9067698823575638E-3</v>
      </c>
      <c r="E1255" s="12">
        <f t="shared" si="202"/>
        <v>0.23552495435316304</v>
      </c>
      <c r="F1255" s="14">
        <v>1.1499999999999999</v>
      </c>
      <c r="G1255" s="14">
        <v>1.1499999999999999</v>
      </c>
      <c r="H1255" s="12">
        <f t="shared" si="206"/>
        <v>1.5160411051689957</v>
      </c>
      <c r="I1255" s="14">
        <f t="shared" si="203"/>
        <v>21.035456673038809</v>
      </c>
      <c r="J1255" s="15">
        <f t="shared" si="204"/>
        <v>3.7863822011469851E-2</v>
      </c>
      <c r="M1255" s="15">
        <f t="shared" si="205"/>
        <v>7.4388648352593026E-3</v>
      </c>
      <c r="N1255" s="15"/>
      <c r="O1255" s="15"/>
      <c r="P1255" s="15"/>
    </row>
    <row r="1256" spans="1:16" x14ac:dyDescent="0.25">
      <c r="A1256" s="13">
        <v>41284.125</v>
      </c>
      <c r="B1256" s="14">
        <v>0.49</v>
      </c>
      <c r="C1256" s="14">
        <f t="shared" si="200"/>
        <v>13.875254834</v>
      </c>
      <c r="D1256" s="48">
        <f t="shared" si="201"/>
        <v>4.9067698823575638E-3</v>
      </c>
      <c r="E1256" s="12">
        <f t="shared" si="202"/>
        <v>0.23552495435316304</v>
      </c>
      <c r="F1256" s="14">
        <v>1.1100000000000001</v>
      </c>
      <c r="G1256" s="14">
        <v>1.1100000000000001</v>
      </c>
      <c r="H1256" s="12">
        <f t="shared" si="206"/>
        <v>1.4581380029322843</v>
      </c>
      <c r="I1256" s="14">
        <f t="shared" si="203"/>
        <v>20.232036373825284</v>
      </c>
      <c r="J1256" s="15">
        <f t="shared" si="204"/>
        <v>3.641766547288551E-2</v>
      </c>
      <c r="M1256" s="15">
        <f t="shared" si="205"/>
        <v>7.1547476371091375E-3</v>
      </c>
      <c r="N1256" s="15"/>
      <c r="O1256" s="15"/>
      <c r="P1256" s="15"/>
    </row>
    <row r="1257" spans="1:16" x14ac:dyDescent="0.25">
      <c r="A1257" s="13">
        <v>41284.145833333336</v>
      </c>
      <c r="B1257" s="14">
        <v>0.49</v>
      </c>
      <c r="C1257" s="14">
        <f t="shared" si="200"/>
        <v>13.875254834</v>
      </c>
      <c r="D1257" s="48">
        <f t="shared" si="201"/>
        <v>4.9067698823575638E-3</v>
      </c>
      <c r="E1257" s="12">
        <f t="shared" si="202"/>
        <v>0.23552495435316304</v>
      </c>
      <c r="F1257" s="14">
        <v>1.1100000000000001</v>
      </c>
      <c r="G1257" s="14">
        <v>1.1100000000000001</v>
      </c>
      <c r="H1257" s="12">
        <f t="shared" si="206"/>
        <v>1.4581380029322843</v>
      </c>
      <c r="I1257" s="14">
        <f t="shared" si="203"/>
        <v>20.232036373825284</v>
      </c>
      <c r="J1257" s="15">
        <f t="shared" si="204"/>
        <v>3.641766547288551E-2</v>
      </c>
      <c r="M1257" s="15">
        <f t="shared" si="205"/>
        <v>7.1547476371091375E-3</v>
      </c>
      <c r="N1257" s="15"/>
      <c r="O1257" s="15"/>
      <c r="P1257" s="15"/>
    </row>
    <row r="1258" spans="1:16" x14ac:dyDescent="0.25">
      <c r="A1258" s="13">
        <v>41284.166666666664</v>
      </c>
      <c r="B1258" s="14">
        <v>0.49</v>
      </c>
      <c r="C1258" s="14">
        <f t="shared" si="200"/>
        <v>13.875254834</v>
      </c>
      <c r="D1258" s="48">
        <f t="shared" si="201"/>
        <v>4.9067698823575638E-3</v>
      </c>
      <c r="E1258" s="12">
        <f t="shared" si="202"/>
        <v>0.23552495435316304</v>
      </c>
      <c r="F1258" s="14">
        <v>1.08</v>
      </c>
      <c r="G1258" s="14">
        <v>1.08</v>
      </c>
      <c r="H1258" s="12">
        <f t="shared" si="206"/>
        <v>1.4148470165207159</v>
      </c>
      <c r="I1258" s="14">
        <f t="shared" si="203"/>
        <v>19.63136290534954</v>
      </c>
      <c r="J1258" s="15">
        <f t="shared" si="204"/>
        <v>3.5336453229629174E-2</v>
      </c>
      <c r="M1258" s="15">
        <f t="shared" si="205"/>
        <v>6.9423287288073038E-3</v>
      </c>
      <c r="N1258" s="15"/>
      <c r="O1258" s="15"/>
      <c r="P1258" s="15"/>
    </row>
    <row r="1259" spans="1:16" x14ac:dyDescent="0.25">
      <c r="A1259" s="13">
        <v>41284.1875</v>
      </c>
      <c r="B1259" s="14">
        <v>0.49</v>
      </c>
      <c r="C1259" s="14">
        <f t="shared" si="200"/>
        <v>13.875254834</v>
      </c>
      <c r="D1259" s="48">
        <f t="shared" si="201"/>
        <v>4.9067698823575638E-3</v>
      </c>
      <c r="E1259" s="12">
        <f t="shared" si="202"/>
        <v>0.23552495435316304</v>
      </c>
      <c r="F1259" s="14">
        <v>1.1000000000000001</v>
      </c>
      <c r="G1259" s="14">
        <v>1.1000000000000001</v>
      </c>
      <c r="H1259" s="12">
        <f t="shared" si="206"/>
        <v>1.4436945133709485</v>
      </c>
      <c r="I1259" s="14">
        <f t="shared" si="203"/>
        <v>20.03162927546953</v>
      </c>
      <c r="J1259" s="15">
        <f t="shared" si="204"/>
        <v>3.6056932695845152E-2</v>
      </c>
      <c r="M1259" s="15">
        <f t="shared" si="205"/>
        <v>7.0838767575334286E-3</v>
      </c>
      <c r="N1259" s="15"/>
      <c r="O1259" s="15"/>
      <c r="P1259" s="15"/>
    </row>
    <row r="1260" spans="1:16" x14ac:dyDescent="0.25">
      <c r="A1260" s="13">
        <v>41284.208333333336</v>
      </c>
      <c r="B1260" s="14">
        <v>0.49</v>
      </c>
      <c r="C1260" s="14">
        <f t="shared" si="200"/>
        <v>13.875254834</v>
      </c>
      <c r="D1260" s="48">
        <f t="shared" si="201"/>
        <v>4.9067698823575638E-3</v>
      </c>
      <c r="E1260" s="12">
        <f t="shared" si="202"/>
        <v>0.23552495435316304</v>
      </c>
      <c r="F1260" s="14">
        <v>1.0900000000000001</v>
      </c>
      <c r="G1260" s="14">
        <v>1.0900000000000001</v>
      </c>
      <c r="H1260" s="12">
        <f t="shared" si="206"/>
        <v>1.4292641484597592</v>
      </c>
      <c r="I1260" s="14">
        <f t="shared" si="203"/>
        <v>19.831404284979168</v>
      </c>
      <c r="J1260" s="15">
        <f t="shared" si="204"/>
        <v>3.56965277129625E-2</v>
      </c>
      <c r="M1260" s="15">
        <f t="shared" si="205"/>
        <v>7.0130702775957759E-3</v>
      </c>
      <c r="N1260" s="15"/>
      <c r="O1260" s="15"/>
      <c r="P1260" s="15"/>
    </row>
    <row r="1261" spans="1:16" x14ac:dyDescent="0.25">
      <c r="A1261" s="13">
        <v>41284.229166666664</v>
      </c>
      <c r="B1261" s="14">
        <v>0.49</v>
      </c>
      <c r="C1261" s="14">
        <f t="shared" si="200"/>
        <v>13.875254834</v>
      </c>
      <c r="D1261" s="48">
        <f t="shared" si="201"/>
        <v>4.9067698823575638E-3</v>
      </c>
      <c r="E1261" s="12">
        <f t="shared" si="202"/>
        <v>0.23552495435316304</v>
      </c>
      <c r="F1261" s="14">
        <v>1.1299999999999999</v>
      </c>
      <c r="G1261" s="14">
        <v>1.1299999999999999</v>
      </c>
      <c r="H1261" s="12">
        <f t="shared" si="206"/>
        <v>1.4870639319447037</v>
      </c>
      <c r="I1261" s="14">
        <f t="shared" si="203"/>
        <v>20.633391010182795</v>
      </c>
      <c r="J1261" s="15">
        <f t="shared" si="204"/>
        <v>3.714010381832903E-2</v>
      </c>
      <c r="M1261" s="15">
        <f t="shared" si="205"/>
        <v>7.2966805144064895E-3</v>
      </c>
      <c r="N1261" s="15"/>
      <c r="O1261" s="15"/>
      <c r="P1261" s="15"/>
    </row>
    <row r="1262" spans="1:16" x14ac:dyDescent="0.25">
      <c r="A1262" s="13">
        <v>41284.25</v>
      </c>
      <c r="B1262" s="14">
        <v>0.49</v>
      </c>
      <c r="C1262" s="14">
        <f t="shared" si="200"/>
        <v>13.875254834</v>
      </c>
      <c r="D1262" s="48">
        <f t="shared" si="201"/>
        <v>4.9067698823575638E-3</v>
      </c>
      <c r="E1262" s="12">
        <f t="shared" si="202"/>
        <v>0.23552495435316304</v>
      </c>
      <c r="F1262" s="14">
        <v>1.05</v>
      </c>
      <c r="G1262" s="14">
        <v>1.05</v>
      </c>
      <c r="H1262" s="12">
        <f t="shared" si="206"/>
        <v>1.3716761306409688</v>
      </c>
      <c r="I1262" s="14">
        <f t="shared" si="203"/>
        <v>19.032355862358518</v>
      </c>
      <c r="J1262" s="15">
        <f t="shared" si="204"/>
        <v>3.4258240552245335E-2</v>
      </c>
      <c r="M1262" s="15">
        <f t="shared" si="205"/>
        <v>6.7304991261778659E-3</v>
      </c>
      <c r="N1262" s="15"/>
      <c r="O1262" s="15"/>
      <c r="P1262" s="15"/>
    </row>
    <row r="1263" spans="1:16" x14ac:dyDescent="0.25">
      <c r="A1263" s="13">
        <v>41284.270833333336</v>
      </c>
      <c r="B1263" s="14">
        <v>0.49</v>
      </c>
      <c r="C1263" s="14">
        <f t="shared" si="200"/>
        <v>13.875254834</v>
      </c>
      <c r="D1263" s="48">
        <f t="shared" si="201"/>
        <v>4.9067698823575638E-3</v>
      </c>
      <c r="E1263" s="12">
        <f t="shared" si="202"/>
        <v>0.23552495435316304</v>
      </c>
      <c r="F1263" s="14">
        <v>1.08</v>
      </c>
      <c r="G1263" s="14">
        <v>1.08</v>
      </c>
      <c r="H1263" s="12">
        <f t="shared" si="206"/>
        <v>1.4148470165207159</v>
      </c>
      <c r="I1263" s="14">
        <f t="shared" si="203"/>
        <v>19.63136290534954</v>
      </c>
      <c r="J1263" s="15">
        <f t="shared" si="204"/>
        <v>3.5336453229629174E-2</v>
      </c>
      <c r="M1263" s="15">
        <f t="shared" si="205"/>
        <v>6.9423287288073038E-3</v>
      </c>
      <c r="N1263" s="15"/>
      <c r="O1263" s="15"/>
      <c r="P1263" s="15"/>
    </row>
    <row r="1264" spans="1:16" x14ac:dyDescent="0.25">
      <c r="A1264" s="13">
        <v>41284.291666666664</v>
      </c>
      <c r="B1264" s="14">
        <v>0.49</v>
      </c>
      <c r="C1264" s="14">
        <f t="shared" si="200"/>
        <v>13.875254834</v>
      </c>
      <c r="D1264" s="48">
        <f t="shared" si="201"/>
        <v>4.9067698823575638E-3</v>
      </c>
      <c r="E1264" s="12">
        <f t="shared" si="202"/>
        <v>0.23552495435316304</v>
      </c>
      <c r="F1264" s="14">
        <v>1.1000000000000001</v>
      </c>
      <c r="G1264" s="14">
        <v>1.1000000000000001</v>
      </c>
      <c r="H1264" s="12">
        <f t="shared" si="206"/>
        <v>1.4436945133709485</v>
      </c>
      <c r="I1264" s="14">
        <f t="shared" si="203"/>
        <v>20.03162927546953</v>
      </c>
      <c r="J1264" s="15">
        <f t="shared" si="204"/>
        <v>3.6056932695845152E-2</v>
      </c>
      <c r="M1264" s="15">
        <f t="shared" si="205"/>
        <v>7.0838767575334286E-3</v>
      </c>
      <c r="N1264" s="15"/>
      <c r="O1264" s="15"/>
      <c r="P1264" s="15"/>
    </row>
    <row r="1265" spans="1:16" x14ac:dyDescent="0.25">
      <c r="A1265" s="13">
        <v>41284.3125</v>
      </c>
      <c r="B1265" s="14">
        <v>0.49</v>
      </c>
      <c r="C1265" s="14">
        <f t="shared" si="200"/>
        <v>13.875254834</v>
      </c>
      <c r="D1265" s="48">
        <f t="shared" si="201"/>
        <v>4.9067698823575638E-3</v>
      </c>
      <c r="E1265" s="12">
        <f t="shared" si="202"/>
        <v>0.23552495435316304</v>
      </c>
      <c r="F1265" s="14">
        <v>1.07</v>
      </c>
      <c r="G1265" s="14">
        <v>1.07</v>
      </c>
      <c r="H1265" s="12">
        <f t="shared" si="206"/>
        <v>1.4004432277806831</v>
      </c>
      <c r="I1265" s="14">
        <f t="shared" si="203"/>
        <v>19.431506666006484</v>
      </c>
      <c r="J1265" s="15">
        <f t="shared" si="204"/>
        <v>3.4976711998811666E-2</v>
      </c>
      <c r="M1265" s="15">
        <f t="shared" si="205"/>
        <v>6.871652652025868E-3</v>
      </c>
      <c r="N1265" s="15"/>
      <c r="O1265" s="15"/>
      <c r="P1265" s="15"/>
    </row>
    <row r="1266" spans="1:16" x14ac:dyDescent="0.25">
      <c r="A1266" s="13">
        <v>41284.333333333336</v>
      </c>
      <c r="B1266" s="14">
        <v>0.49</v>
      </c>
      <c r="C1266" s="14">
        <f t="shared" si="200"/>
        <v>13.875254834</v>
      </c>
      <c r="D1266" s="48">
        <f t="shared" si="201"/>
        <v>4.9067698823575638E-3</v>
      </c>
      <c r="E1266" s="12">
        <f t="shared" si="202"/>
        <v>0.23552495435316304</v>
      </c>
      <c r="F1266" s="14">
        <v>1.0900000000000001</v>
      </c>
      <c r="G1266" s="14">
        <v>1.0900000000000001</v>
      </c>
      <c r="H1266" s="12">
        <f t="shared" si="206"/>
        <v>1.4292641484597592</v>
      </c>
      <c r="I1266" s="14">
        <f t="shared" si="203"/>
        <v>19.831404284979168</v>
      </c>
      <c r="J1266" s="15">
        <f t="shared" si="204"/>
        <v>3.56965277129625E-2</v>
      </c>
      <c r="M1266" s="15">
        <f t="shared" si="205"/>
        <v>7.0130702775957759E-3</v>
      </c>
      <c r="N1266" s="15"/>
      <c r="O1266" s="15"/>
      <c r="P1266" s="15"/>
    </row>
    <row r="1267" spans="1:16" x14ac:dyDescent="0.25">
      <c r="A1267" s="13">
        <v>41284.354166666664</v>
      </c>
      <c r="B1267" s="14">
        <v>0.49</v>
      </c>
      <c r="C1267" s="14">
        <f t="shared" si="200"/>
        <v>13.875254834</v>
      </c>
      <c r="D1267" s="48">
        <f t="shared" si="201"/>
        <v>4.9067698823575638E-3</v>
      </c>
      <c r="E1267" s="12">
        <f t="shared" si="202"/>
        <v>0.23552495435316304</v>
      </c>
      <c r="F1267" s="14">
        <v>1.05</v>
      </c>
      <c r="G1267" s="14">
        <v>1.05</v>
      </c>
      <c r="H1267" s="12">
        <f t="shared" si="206"/>
        <v>1.3716761306409688</v>
      </c>
      <c r="I1267" s="14">
        <f t="shared" si="203"/>
        <v>19.032355862358518</v>
      </c>
      <c r="J1267" s="15">
        <f t="shared" si="204"/>
        <v>3.4258240552245335E-2</v>
      </c>
      <c r="M1267" s="15">
        <f t="shared" si="205"/>
        <v>6.7304991261778659E-3</v>
      </c>
      <c r="N1267" s="15"/>
      <c r="O1267" s="15"/>
      <c r="P1267" s="15"/>
    </row>
    <row r="1268" spans="1:16" x14ac:dyDescent="0.25">
      <c r="A1268" s="13">
        <v>41284.375</v>
      </c>
      <c r="B1268" s="14">
        <v>0.49</v>
      </c>
      <c r="C1268" s="14">
        <f t="shared" si="200"/>
        <v>13.875254834</v>
      </c>
      <c r="D1268" s="48">
        <f t="shared" si="201"/>
        <v>4.9067698823575638E-3</v>
      </c>
      <c r="E1268" s="12">
        <f t="shared" si="202"/>
        <v>0.23552495435316304</v>
      </c>
      <c r="F1268" s="14">
        <v>1.07</v>
      </c>
      <c r="G1268" s="14">
        <v>1.07</v>
      </c>
      <c r="H1268" s="12">
        <f t="shared" si="206"/>
        <v>1.4004432277806831</v>
      </c>
      <c r="I1268" s="14">
        <f t="shared" si="203"/>
        <v>19.431506666006484</v>
      </c>
      <c r="J1268" s="15">
        <f t="shared" si="204"/>
        <v>3.4976711998811666E-2</v>
      </c>
      <c r="M1268" s="15">
        <f t="shared" si="205"/>
        <v>6.871652652025868E-3</v>
      </c>
      <c r="N1268" s="15"/>
      <c r="O1268" s="15"/>
      <c r="P1268" s="15"/>
    </row>
    <row r="1269" spans="1:16" x14ac:dyDescent="0.25">
      <c r="A1269" s="13">
        <v>41284.395833333336</v>
      </c>
      <c r="B1269" s="14">
        <v>0.49</v>
      </c>
      <c r="C1269" s="14">
        <f t="shared" si="200"/>
        <v>13.875254834</v>
      </c>
      <c r="D1269" s="48">
        <f t="shared" si="201"/>
        <v>4.9067698823575638E-3</v>
      </c>
      <c r="E1269" s="12">
        <f t="shared" si="202"/>
        <v>0.23552495435316304</v>
      </c>
      <c r="F1269" s="14">
        <v>1.06</v>
      </c>
      <c r="G1269" s="14">
        <v>1.06</v>
      </c>
      <c r="H1269" s="12">
        <f t="shared" si="206"/>
        <v>1.3860528944229968</v>
      </c>
      <c r="I1269" s="14">
        <f t="shared" si="203"/>
        <v>19.231837123522379</v>
      </c>
      <c r="J1269" s="15">
        <f t="shared" si="204"/>
        <v>3.461730682234028E-2</v>
      </c>
      <c r="M1269" s="15">
        <f t="shared" si="205"/>
        <v>6.8010425977092885E-3</v>
      </c>
      <c r="N1269" s="15"/>
      <c r="O1269" s="15"/>
      <c r="P1269" s="15"/>
    </row>
    <row r="1270" spans="1:16" x14ac:dyDescent="0.25">
      <c r="A1270" s="13">
        <v>41284.416666666664</v>
      </c>
      <c r="B1270" s="14">
        <v>0.49</v>
      </c>
      <c r="C1270" s="14">
        <f t="shared" si="200"/>
        <v>13.875254834</v>
      </c>
      <c r="D1270" s="48">
        <f t="shared" si="201"/>
        <v>4.9067698823575638E-3</v>
      </c>
      <c r="E1270" s="12">
        <f t="shared" si="202"/>
        <v>0.23552495435316304</v>
      </c>
      <c r="F1270" s="14">
        <v>1.06</v>
      </c>
      <c r="G1270" s="14">
        <v>1.06</v>
      </c>
      <c r="H1270" s="12">
        <f t="shared" si="206"/>
        <v>1.3860528944229968</v>
      </c>
      <c r="I1270" s="14">
        <f t="shared" si="203"/>
        <v>19.231837123522379</v>
      </c>
      <c r="J1270" s="15">
        <f t="shared" si="204"/>
        <v>3.461730682234028E-2</v>
      </c>
      <c r="M1270" s="15">
        <f t="shared" si="205"/>
        <v>6.8010425977092885E-3</v>
      </c>
      <c r="N1270" s="15"/>
      <c r="O1270" s="15"/>
      <c r="P1270" s="15"/>
    </row>
    <row r="1271" spans="1:16" x14ac:dyDescent="0.25">
      <c r="A1271" s="13">
        <v>41284.4375</v>
      </c>
      <c r="B1271" s="14">
        <v>0.49</v>
      </c>
      <c r="C1271" s="14">
        <f t="shared" si="200"/>
        <v>13.875254834</v>
      </c>
      <c r="D1271" s="48">
        <f t="shared" si="201"/>
        <v>4.9067698823575638E-3</v>
      </c>
      <c r="E1271" s="12">
        <f t="shared" si="202"/>
        <v>0.23552495435316304</v>
      </c>
      <c r="F1271" s="14">
        <v>1.07</v>
      </c>
      <c r="G1271" s="14">
        <v>1.07</v>
      </c>
      <c r="H1271" s="12">
        <f t="shared" si="206"/>
        <v>1.4004432277806831</v>
      </c>
      <c r="I1271" s="14">
        <f t="shared" si="203"/>
        <v>19.431506666006484</v>
      </c>
      <c r="J1271" s="15">
        <f t="shared" si="204"/>
        <v>3.4976711998811666E-2</v>
      </c>
      <c r="M1271" s="15">
        <f t="shared" si="205"/>
        <v>6.871652652025868E-3</v>
      </c>
      <c r="N1271" s="15"/>
      <c r="O1271" s="15"/>
      <c r="P1271" s="15"/>
    </row>
    <row r="1272" spans="1:16" x14ac:dyDescent="0.25">
      <c r="A1272" s="13">
        <v>41284.458333333336</v>
      </c>
      <c r="B1272" s="14">
        <v>0.49</v>
      </c>
      <c r="C1272" s="14">
        <f t="shared" si="200"/>
        <v>13.875254834</v>
      </c>
      <c r="D1272" s="48">
        <f t="shared" si="201"/>
        <v>4.9067698823575638E-3</v>
      </c>
      <c r="E1272" s="12">
        <f t="shared" si="202"/>
        <v>0.23552495435316304</v>
      </c>
      <c r="F1272" s="14">
        <v>1.07</v>
      </c>
      <c r="G1272" s="14">
        <v>1.07</v>
      </c>
      <c r="H1272" s="12">
        <f t="shared" si="206"/>
        <v>1.4004432277806831</v>
      </c>
      <c r="I1272" s="14">
        <f t="shared" si="203"/>
        <v>19.431506666006484</v>
      </c>
      <c r="J1272" s="15">
        <f t="shared" si="204"/>
        <v>3.4976711998811666E-2</v>
      </c>
      <c r="M1272" s="15">
        <f t="shared" si="205"/>
        <v>6.871652652025868E-3</v>
      </c>
      <c r="N1272" s="15"/>
      <c r="O1272" s="15"/>
      <c r="P1272" s="15"/>
    </row>
    <row r="1273" spans="1:16" x14ac:dyDescent="0.25">
      <c r="A1273" s="13">
        <v>41284.479166666664</v>
      </c>
      <c r="B1273" s="14">
        <v>0.49</v>
      </c>
      <c r="C1273" s="14">
        <f t="shared" si="200"/>
        <v>13.875254834</v>
      </c>
      <c r="D1273" s="48">
        <f t="shared" si="201"/>
        <v>4.9067698823575638E-3</v>
      </c>
      <c r="E1273" s="12">
        <f t="shared" si="202"/>
        <v>0.23552495435316304</v>
      </c>
      <c r="F1273" s="14">
        <v>1.0900000000000001</v>
      </c>
      <c r="G1273" s="14">
        <v>1.0900000000000001</v>
      </c>
      <c r="H1273" s="12">
        <f t="shared" si="206"/>
        <v>1.4292641484597592</v>
      </c>
      <c r="I1273" s="14">
        <f t="shared" si="203"/>
        <v>19.831404284979168</v>
      </c>
      <c r="J1273" s="15">
        <f t="shared" si="204"/>
        <v>3.56965277129625E-2</v>
      </c>
      <c r="M1273" s="15">
        <f t="shared" si="205"/>
        <v>7.0130702775957759E-3</v>
      </c>
      <c r="N1273" s="15"/>
      <c r="O1273" s="15"/>
      <c r="P1273" s="15"/>
    </row>
    <row r="1274" spans="1:16" x14ac:dyDescent="0.25">
      <c r="A1274" s="13">
        <v>41284.5</v>
      </c>
      <c r="B1274" s="14">
        <v>0.49</v>
      </c>
      <c r="C1274" s="14">
        <f t="shared" si="200"/>
        <v>13.875254834</v>
      </c>
      <c r="D1274" s="48">
        <f t="shared" si="201"/>
        <v>4.9067698823575638E-3</v>
      </c>
      <c r="E1274" s="12">
        <f t="shared" si="202"/>
        <v>0.23552495435316304</v>
      </c>
      <c r="F1274" s="14">
        <v>1.05</v>
      </c>
      <c r="G1274" s="14">
        <v>1.05</v>
      </c>
      <c r="H1274" s="12">
        <f t="shared" si="206"/>
        <v>1.3716761306409688</v>
      </c>
      <c r="I1274" s="14">
        <f t="shared" si="203"/>
        <v>19.032355862358518</v>
      </c>
      <c r="J1274" s="15">
        <f t="shared" si="204"/>
        <v>3.4258240552245335E-2</v>
      </c>
      <c r="M1274" s="15">
        <f t="shared" si="205"/>
        <v>6.7304991261778659E-3</v>
      </c>
      <c r="N1274" s="15"/>
      <c r="O1274" s="15"/>
      <c r="P1274" s="15"/>
    </row>
    <row r="1275" spans="1:16" x14ac:dyDescent="0.25">
      <c r="A1275" s="13">
        <v>41284.520833333336</v>
      </c>
      <c r="B1275" s="14">
        <v>0.49</v>
      </c>
      <c r="C1275" s="14">
        <f t="shared" si="200"/>
        <v>13.875254834</v>
      </c>
      <c r="D1275" s="48">
        <f t="shared" si="201"/>
        <v>4.9067698823575638E-3</v>
      </c>
      <c r="E1275" s="12">
        <f t="shared" si="202"/>
        <v>0.23552495435316304</v>
      </c>
      <c r="F1275" s="14">
        <v>1.05</v>
      </c>
      <c r="G1275" s="14">
        <v>1.05</v>
      </c>
      <c r="H1275" s="12">
        <f t="shared" si="206"/>
        <v>1.3716761306409688</v>
      </c>
      <c r="I1275" s="14">
        <f t="shared" si="203"/>
        <v>19.032355862358518</v>
      </c>
      <c r="J1275" s="15">
        <f t="shared" si="204"/>
        <v>3.4258240552245335E-2</v>
      </c>
      <c r="M1275" s="15">
        <f t="shared" si="205"/>
        <v>6.7304991261778659E-3</v>
      </c>
      <c r="N1275" s="15"/>
      <c r="O1275" s="15"/>
      <c r="P1275" s="15"/>
    </row>
    <row r="1276" spans="1:16" x14ac:dyDescent="0.25">
      <c r="A1276" s="13">
        <v>41284.541666666664</v>
      </c>
      <c r="B1276" s="14">
        <v>0.49</v>
      </c>
      <c r="C1276" s="14">
        <f t="shared" si="200"/>
        <v>13.875254834</v>
      </c>
      <c r="D1276" s="48">
        <f t="shared" si="201"/>
        <v>4.9067698823575638E-3</v>
      </c>
      <c r="E1276" s="12">
        <f t="shared" si="202"/>
        <v>0.23552495435316304</v>
      </c>
      <c r="F1276" s="14">
        <v>1.07</v>
      </c>
      <c r="G1276" s="14">
        <v>1.07</v>
      </c>
      <c r="H1276" s="12">
        <f t="shared" si="206"/>
        <v>1.4004432277806831</v>
      </c>
      <c r="I1276" s="14">
        <f t="shared" si="203"/>
        <v>19.431506666006484</v>
      </c>
      <c r="J1276" s="15">
        <f t="shared" si="204"/>
        <v>3.4976711998811666E-2</v>
      </c>
      <c r="M1276" s="15">
        <f t="shared" si="205"/>
        <v>6.871652652025868E-3</v>
      </c>
      <c r="N1276" s="15"/>
      <c r="O1276" s="15"/>
      <c r="P1276" s="15"/>
    </row>
    <row r="1277" spans="1:16" x14ac:dyDescent="0.25">
      <c r="A1277" s="13">
        <v>41284.5625</v>
      </c>
      <c r="B1277" s="14">
        <v>0.49</v>
      </c>
      <c r="C1277" s="14">
        <f t="shared" si="200"/>
        <v>13.875254834</v>
      </c>
      <c r="D1277" s="48">
        <f t="shared" si="201"/>
        <v>4.9067698823575638E-3</v>
      </c>
      <c r="E1277" s="12">
        <f t="shared" si="202"/>
        <v>0.23552495435316304</v>
      </c>
      <c r="F1277" s="14">
        <v>1.03</v>
      </c>
      <c r="G1277" s="14">
        <v>1.03</v>
      </c>
      <c r="H1277" s="12">
        <f t="shared" si="206"/>
        <v>1.3429637789620301</v>
      </c>
      <c r="I1277" s="14">
        <f t="shared" si="203"/>
        <v>18.633964665929817</v>
      </c>
      <c r="J1277" s="15">
        <f t="shared" si="204"/>
        <v>3.354113639867367E-2</v>
      </c>
      <c r="M1277" s="15">
        <f t="shared" si="205"/>
        <v>6.5896142237079902E-3</v>
      </c>
      <c r="N1277" s="15"/>
      <c r="O1277" s="15"/>
      <c r="P1277" s="15"/>
    </row>
    <row r="1278" spans="1:16" x14ac:dyDescent="0.25">
      <c r="A1278" s="13">
        <v>41284.583333333336</v>
      </c>
      <c r="B1278" s="14">
        <v>0.49</v>
      </c>
      <c r="C1278" s="14">
        <f t="shared" si="200"/>
        <v>13.875254834</v>
      </c>
      <c r="D1278" s="48">
        <f t="shared" si="201"/>
        <v>4.9067698823575638E-3</v>
      </c>
      <c r="E1278" s="12">
        <f t="shared" si="202"/>
        <v>0.23552495435316304</v>
      </c>
      <c r="F1278" s="14">
        <v>1.04</v>
      </c>
      <c r="G1278" s="14">
        <v>1.04</v>
      </c>
      <c r="H1278" s="12">
        <f t="shared" si="206"/>
        <v>1.3573130526933754</v>
      </c>
      <c r="I1278" s="14">
        <f t="shared" si="203"/>
        <v>18.833064495635053</v>
      </c>
      <c r="J1278" s="15">
        <f t="shared" si="204"/>
        <v>3.3899516092143089E-2</v>
      </c>
      <c r="M1278" s="15">
        <f t="shared" si="205"/>
        <v>6.6600228078866584E-3</v>
      </c>
      <c r="N1278" s="15"/>
      <c r="O1278" s="15"/>
      <c r="P1278" s="15"/>
    </row>
    <row r="1279" spans="1:16" x14ac:dyDescent="0.25">
      <c r="A1279" s="13">
        <v>41284.604166666664</v>
      </c>
      <c r="B1279" s="14">
        <v>0.49</v>
      </c>
      <c r="C1279" s="14">
        <f t="shared" si="200"/>
        <v>13.875254834</v>
      </c>
      <c r="D1279" s="48">
        <f t="shared" si="201"/>
        <v>4.9067698823575638E-3</v>
      </c>
      <c r="E1279" s="12">
        <f t="shared" si="202"/>
        <v>0.23552495435316304</v>
      </c>
      <c r="F1279" s="14">
        <v>1.05</v>
      </c>
      <c r="G1279" s="14">
        <v>1.05</v>
      </c>
      <c r="H1279" s="12">
        <f t="shared" si="206"/>
        <v>1.3716761306409688</v>
      </c>
      <c r="I1279" s="14">
        <f t="shared" si="203"/>
        <v>19.032355862358518</v>
      </c>
      <c r="J1279" s="15">
        <f t="shared" si="204"/>
        <v>3.4258240552245335E-2</v>
      </c>
      <c r="M1279" s="15">
        <f t="shared" si="205"/>
        <v>6.7304991261778659E-3</v>
      </c>
      <c r="N1279" s="15"/>
      <c r="O1279" s="15"/>
      <c r="P1279" s="15"/>
    </row>
    <row r="1280" spans="1:16" x14ac:dyDescent="0.25">
      <c r="A1280" s="13">
        <v>41284.625</v>
      </c>
      <c r="B1280" s="14">
        <v>0.49</v>
      </c>
      <c r="C1280" s="14">
        <f t="shared" si="200"/>
        <v>13.875254834</v>
      </c>
      <c r="D1280" s="48">
        <f t="shared" si="201"/>
        <v>4.9067698823575638E-3</v>
      </c>
      <c r="E1280" s="12">
        <f t="shared" si="202"/>
        <v>0.23552495435316304</v>
      </c>
      <c r="F1280" s="14">
        <v>1.07</v>
      </c>
      <c r="G1280" s="14">
        <v>1.07</v>
      </c>
      <c r="H1280" s="12">
        <f t="shared" si="206"/>
        <v>1.4004432277806831</v>
      </c>
      <c r="I1280" s="14">
        <f t="shared" si="203"/>
        <v>19.431506666006484</v>
      </c>
      <c r="J1280" s="15">
        <f t="shared" si="204"/>
        <v>3.4976711998811666E-2</v>
      </c>
      <c r="M1280" s="15">
        <f t="shared" si="205"/>
        <v>6.871652652025868E-3</v>
      </c>
      <c r="N1280" s="15"/>
      <c r="O1280" s="15"/>
      <c r="P1280" s="15"/>
    </row>
    <row r="1281" spans="1:16" x14ac:dyDescent="0.25">
      <c r="A1281" s="13">
        <v>41284.645833333336</v>
      </c>
      <c r="B1281" s="14">
        <v>0.49</v>
      </c>
      <c r="C1281" s="14">
        <f t="shared" si="200"/>
        <v>13.875254834</v>
      </c>
      <c r="D1281" s="48">
        <f t="shared" si="201"/>
        <v>4.9067698823575638E-3</v>
      </c>
      <c r="E1281" s="12">
        <f t="shared" si="202"/>
        <v>0.23552495435316304</v>
      </c>
      <c r="F1281" s="14">
        <v>1.03</v>
      </c>
      <c r="G1281" s="14">
        <v>1.03</v>
      </c>
      <c r="H1281" s="12">
        <f t="shared" si="206"/>
        <v>1.3429637789620301</v>
      </c>
      <c r="I1281" s="14">
        <f t="shared" si="203"/>
        <v>18.633964665929817</v>
      </c>
      <c r="J1281" s="15">
        <f t="shared" si="204"/>
        <v>3.354113639867367E-2</v>
      </c>
      <c r="M1281" s="15">
        <f t="shared" si="205"/>
        <v>6.5896142237079902E-3</v>
      </c>
      <c r="N1281" s="15"/>
      <c r="O1281" s="15"/>
      <c r="P1281" s="15"/>
    </row>
    <row r="1282" spans="1:16" x14ac:dyDescent="0.25">
      <c r="A1282" s="13">
        <v>41284.666666666664</v>
      </c>
      <c r="B1282" s="14">
        <v>0.49</v>
      </c>
      <c r="C1282" s="14">
        <f t="shared" ref="C1282:C1345" si="210">B1282*28.3168466</f>
        <v>13.875254834</v>
      </c>
      <c r="D1282" s="48">
        <f t="shared" ref="D1282:D1345" si="211">C1282*1800*10^6/(5.09*10^12)</f>
        <v>4.9067698823575638E-3</v>
      </c>
      <c r="E1282" s="12">
        <f t="shared" ref="E1282:E1345" si="212">C1282*86400*10^6/(5.09*10^12)</f>
        <v>0.23552495435316304</v>
      </c>
      <c r="F1282" s="14">
        <v>1.03</v>
      </c>
      <c r="G1282" s="14">
        <v>1.03</v>
      </c>
      <c r="H1282" s="12">
        <f t="shared" si="206"/>
        <v>1.3429637789620301</v>
      </c>
      <c r="I1282" s="14">
        <f t="shared" ref="I1282:I1345" si="213">C1282*H1282</f>
        <v>18.633964665929817</v>
      </c>
      <c r="J1282" s="15">
        <f t="shared" ref="J1282:J1345" si="214">I1282*1800*10^-6</f>
        <v>3.354113639867367E-2</v>
      </c>
      <c r="M1282" s="15">
        <f t="shared" ref="M1282:M1345" si="215">J1282/5.09</f>
        <v>6.5896142237079902E-3</v>
      </c>
      <c r="N1282" s="15"/>
      <c r="O1282" s="15"/>
      <c r="P1282" s="15"/>
    </row>
    <row r="1283" spans="1:16" x14ac:dyDescent="0.25">
      <c r="A1283" s="13">
        <v>41284.6875</v>
      </c>
      <c r="B1283" s="14">
        <v>0.49</v>
      </c>
      <c r="C1283" s="14">
        <f t="shared" si="210"/>
        <v>13.875254834</v>
      </c>
      <c r="D1283" s="48">
        <f t="shared" si="211"/>
        <v>4.9067698823575638E-3</v>
      </c>
      <c r="E1283" s="12">
        <f t="shared" si="212"/>
        <v>0.23552495435316304</v>
      </c>
      <c r="F1283" s="14">
        <v>1.04</v>
      </c>
      <c r="G1283" s="14">
        <v>1.04</v>
      </c>
      <c r="H1283" s="12">
        <f t="shared" ref="H1283:H1346" si="216">1.3*G1283^(1.1)</f>
        <v>1.3573130526933754</v>
      </c>
      <c r="I1283" s="14">
        <f t="shared" si="213"/>
        <v>18.833064495635053</v>
      </c>
      <c r="J1283" s="15">
        <f t="shared" si="214"/>
        <v>3.3899516092143089E-2</v>
      </c>
      <c r="M1283" s="15">
        <f t="shared" si="215"/>
        <v>6.6600228078866584E-3</v>
      </c>
      <c r="N1283" s="15"/>
      <c r="O1283" s="15"/>
      <c r="P1283" s="15"/>
    </row>
    <row r="1284" spans="1:16" x14ac:dyDescent="0.25">
      <c r="A1284" s="13">
        <v>41284.708333333336</v>
      </c>
      <c r="B1284" s="14">
        <v>0.49</v>
      </c>
      <c r="C1284" s="14">
        <f t="shared" si="210"/>
        <v>13.875254834</v>
      </c>
      <c r="D1284" s="48">
        <f t="shared" si="211"/>
        <v>4.9067698823575638E-3</v>
      </c>
      <c r="E1284" s="12">
        <f t="shared" si="212"/>
        <v>0.23552495435316304</v>
      </c>
      <c r="F1284" s="14">
        <v>1.03</v>
      </c>
      <c r="G1284" s="14">
        <v>1.03</v>
      </c>
      <c r="H1284" s="12">
        <f t="shared" si="216"/>
        <v>1.3429637789620301</v>
      </c>
      <c r="I1284" s="14">
        <f t="shared" si="213"/>
        <v>18.633964665929817</v>
      </c>
      <c r="J1284" s="15">
        <f t="shared" si="214"/>
        <v>3.354113639867367E-2</v>
      </c>
      <c r="M1284" s="15">
        <f t="shared" si="215"/>
        <v>6.5896142237079902E-3</v>
      </c>
      <c r="N1284" s="15"/>
      <c r="O1284" s="15"/>
      <c r="P1284" s="15"/>
    </row>
    <row r="1285" spans="1:16" x14ac:dyDescent="0.25">
      <c r="A1285" s="13">
        <v>41284.729166666664</v>
      </c>
      <c r="B1285" s="14">
        <v>0.49</v>
      </c>
      <c r="C1285" s="14">
        <f t="shared" si="210"/>
        <v>13.875254834</v>
      </c>
      <c r="D1285" s="48">
        <f t="shared" si="211"/>
        <v>4.9067698823575638E-3</v>
      </c>
      <c r="E1285" s="12">
        <f t="shared" si="212"/>
        <v>0.23552495435316304</v>
      </c>
      <c r="F1285" s="14">
        <v>1.03</v>
      </c>
      <c r="G1285" s="14">
        <v>1.03</v>
      </c>
      <c r="H1285" s="12">
        <f t="shared" si="216"/>
        <v>1.3429637789620301</v>
      </c>
      <c r="I1285" s="14">
        <f t="shared" si="213"/>
        <v>18.633964665929817</v>
      </c>
      <c r="J1285" s="15">
        <f t="shared" si="214"/>
        <v>3.354113639867367E-2</v>
      </c>
      <c r="M1285" s="15">
        <f t="shared" si="215"/>
        <v>6.5896142237079902E-3</v>
      </c>
      <c r="N1285" s="15"/>
      <c r="O1285" s="15"/>
      <c r="P1285" s="15"/>
    </row>
    <row r="1286" spans="1:16" x14ac:dyDescent="0.25">
      <c r="A1286" s="13">
        <v>41284.75</v>
      </c>
      <c r="B1286" s="14">
        <v>0.49</v>
      </c>
      <c r="C1286" s="14">
        <f t="shared" si="210"/>
        <v>13.875254834</v>
      </c>
      <c r="D1286" s="48">
        <f t="shared" si="211"/>
        <v>4.9067698823575638E-3</v>
      </c>
      <c r="E1286" s="12">
        <f t="shared" si="212"/>
        <v>0.23552495435316304</v>
      </c>
      <c r="F1286" s="14">
        <v>1.03</v>
      </c>
      <c r="G1286" s="14">
        <v>1.03</v>
      </c>
      <c r="H1286" s="12">
        <f t="shared" si="216"/>
        <v>1.3429637789620301</v>
      </c>
      <c r="I1286" s="14">
        <f t="shared" si="213"/>
        <v>18.633964665929817</v>
      </c>
      <c r="J1286" s="15">
        <f t="shared" si="214"/>
        <v>3.354113639867367E-2</v>
      </c>
      <c r="M1286" s="15">
        <f t="shared" si="215"/>
        <v>6.5896142237079902E-3</v>
      </c>
      <c r="N1286" s="15"/>
      <c r="O1286" s="15"/>
      <c r="P1286" s="15"/>
    </row>
    <row r="1287" spans="1:16" x14ac:dyDescent="0.25">
      <c r="A1287" s="13">
        <v>41284.770833333336</v>
      </c>
      <c r="B1287" s="14">
        <v>0.49</v>
      </c>
      <c r="C1287" s="14">
        <f t="shared" si="210"/>
        <v>13.875254834</v>
      </c>
      <c r="D1287" s="48">
        <f t="shared" si="211"/>
        <v>4.9067698823575638E-3</v>
      </c>
      <c r="E1287" s="12">
        <f t="shared" si="212"/>
        <v>0.23552495435316304</v>
      </c>
      <c r="F1287" s="14">
        <v>1.06</v>
      </c>
      <c r="G1287" s="14">
        <v>1.06</v>
      </c>
      <c r="H1287" s="12">
        <f t="shared" si="216"/>
        <v>1.3860528944229968</v>
      </c>
      <c r="I1287" s="14">
        <f t="shared" si="213"/>
        <v>19.231837123522379</v>
      </c>
      <c r="J1287" s="15">
        <f t="shared" si="214"/>
        <v>3.461730682234028E-2</v>
      </c>
      <c r="M1287" s="15">
        <f t="shared" si="215"/>
        <v>6.8010425977092885E-3</v>
      </c>
      <c r="N1287" s="15"/>
      <c r="O1287" s="15"/>
      <c r="P1287" s="15"/>
    </row>
    <row r="1288" spans="1:16" x14ac:dyDescent="0.25">
      <c r="A1288" s="13">
        <v>41284.791666666664</v>
      </c>
      <c r="B1288" s="14">
        <v>0.49</v>
      </c>
      <c r="C1288" s="14">
        <f t="shared" si="210"/>
        <v>13.875254834</v>
      </c>
      <c r="D1288" s="48">
        <f t="shared" si="211"/>
        <v>4.9067698823575638E-3</v>
      </c>
      <c r="E1288" s="12">
        <f t="shared" si="212"/>
        <v>0.23552495435316304</v>
      </c>
      <c r="F1288" s="14">
        <v>1.04</v>
      </c>
      <c r="G1288" s="14">
        <v>1.04</v>
      </c>
      <c r="H1288" s="12">
        <f t="shared" si="216"/>
        <v>1.3573130526933754</v>
      </c>
      <c r="I1288" s="14">
        <f t="shared" si="213"/>
        <v>18.833064495635053</v>
      </c>
      <c r="J1288" s="15">
        <f t="shared" si="214"/>
        <v>3.3899516092143089E-2</v>
      </c>
      <c r="M1288" s="15">
        <f t="shared" si="215"/>
        <v>6.6600228078866584E-3</v>
      </c>
      <c r="N1288" s="15"/>
      <c r="O1288" s="15"/>
      <c r="P1288" s="15"/>
    </row>
    <row r="1289" spans="1:16" x14ac:dyDescent="0.25">
      <c r="A1289" s="13">
        <v>41284.8125</v>
      </c>
      <c r="B1289" s="14">
        <v>0.49</v>
      </c>
      <c r="C1289" s="14">
        <f t="shared" si="210"/>
        <v>13.875254834</v>
      </c>
      <c r="D1289" s="48">
        <f t="shared" si="211"/>
        <v>4.9067698823575638E-3</v>
      </c>
      <c r="E1289" s="12">
        <f t="shared" si="212"/>
        <v>0.23552495435316304</v>
      </c>
      <c r="F1289" s="14">
        <v>1.04</v>
      </c>
      <c r="G1289" s="14">
        <v>1.04</v>
      </c>
      <c r="H1289" s="12">
        <f t="shared" si="216"/>
        <v>1.3573130526933754</v>
      </c>
      <c r="I1289" s="14">
        <f t="shared" si="213"/>
        <v>18.833064495635053</v>
      </c>
      <c r="J1289" s="15">
        <f t="shared" si="214"/>
        <v>3.3899516092143089E-2</v>
      </c>
      <c r="M1289" s="15">
        <f t="shared" si="215"/>
        <v>6.6600228078866584E-3</v>
      </c>
      <c r="N1289" s="15"/>
      <c r="O1289" s="15"/>
      <c r="P1289" s="15"/>
    </row>
    <row r="1290" spans="1:16" x14ac:dyDescent="0.25">
      <c r="A1290" s="13">
        <v>41284.833333333336</v>
      </c>
      <c r="B1290" s="14">
        <v>0.49</v>
      </c>
      <c r="C1290" s="14">
        <f t="shared" si="210"/>
        <v>13.875254834</v>
      </c>
      <c r="D1290" s="48">
        <f t="shared" si="211"/>
        <v>4.9067698823575638E-3</v>
      </c>
      <c r="E1290" s="12">
        <f t="shared" si="212"/>
        <v>0.23552495435316304</v>
      </c>
      <c r="F1290" s="14">
        <v>1.1000000000000001</v>
      </c>
      <c r="G1290" s="14">
        <v>1.1000000000000001</v>
      </c>
      <c r="H1290" s="12">
        <f t="shared" si="216"/>
        <v>1.4436945133709485</v>
      </c>
      <c r="I1290" s="14">
        <f t="shared" si="213"/>
        <v>20.03162927546953</v>
      </c>
      <c r="J1290" s="15">
        <f t="shared" si="214"/>
        <v>3.6056932695845152E-2</v>
      </c>
      <c r="M1290" s="15">
        <f t="shared" si="215"/>
        <v>7.0838767575334286E-3</v>
      </c>
      <c r="N1290" s="15"/>
      <c r="O1290" s="15"/>
      <c r="P1290" s="15"/>
    </row>
    <row r="1291" spans="1:16" x14ac:dyDescent="0.25">
      <c r="A1291" s="13">
        <v>41284.854166666664</v>
      </c>
      <c r="B1291" s="14">
        <v>0.49</v>
      </c>
      <c r="C1291" s="14">
        <f t="shared" si="210"/>
        <v>13.875254834</v>
      </c>
      <c r="D1291" s="48">
        <f t="shared" si="211"/>
        <v>4.9067698823575638E-3</v>
      </c>
      <c r="E1291" s="12">
        <f t="shared" si="212"/>
        <v>0.23552495435316304</v>
      </c>
      <c r="F1291" s="14">
        <v>1.05</v>
      </c>
      <c r="G1291" s="14">
        <v>1.05</v>
      </c>
      <c r="H1291" s="12">
        <f t="shared" si="216"/>
        <v>1.3716761306409688</v>
      </c>
      <c r="I1291" s="14">
        <f t="shared" si="213"/>
        <v>19.032355862358518</v>
      </c>
      <c r="J1291" s="15">
        <f t="shared" si="214"/>
        <v>3.4258240552245335E-2</v>
      </c>
      <c r="M1291" s="15">
        <f t="shared" si="215"/>
        <v>6.7304991261778659E-3</v>
      </c>
      <c r="N1291" s="15"/>
      <c r="O1291" s="15"/>
      <c r="P1291" s="15"/>
    </row>
    <row r="1292" spans="1:16" x14ac:dyDescent="0.25">
      <c r="A1292" s="13">
        <v>41284.875</v>
      </c>
      <c r="B1292" s="14">
        <v>0.49</v>
      </c>
      <c r="C1292" s="14">
        <f t="shared" si="210"/>
        <v>13.875254834</v>
      </c>
      <c r="D1292" s="48">
        <f t="shared" si="211"/>
        <v>4.9067698823575638E-3</v>
      </c>
      <c r="E1292" s="12">
        <f t="shared" si="212"/>
        <v>0.23552495435316304</v>
      </c>
      <c r="F1292" s="14">
        <v>1.07</v>
      </c>
      <c r="G1292" s="14">
        <v>1.07</v>
      </c>
      <c r="H1292" s="12">
        <f t="shared" si="216"/>
        <v>1.4004432277806831</v>
      </c>
      <c r="I1292" s="14">
        <f t="shared" si="213"/>
        <v>19.431506666006484</v>
      </c>
      <c r="J1292" s="15">
        <f t="shared" si="214"/>
        <v>3.4976711998811666E-2</v>
      </c>
      <c r="M1292" s="15">
        <f t="shared" si="215"/>
        <v>6.871652652025868E-3</v>
      </c>
      <c r="N1292" s="15"/>
      <c r="O1292" s="15"/>
      <c r="P1292" s="15"/>
    </row>
    <row r="1293" spans="1:16" x14ac:dyDescent="0.25">
      <c r="A1293" s="13">
        <v>41284.895833333336</v>
      </c>
      <c r="B1293" s="14">
        <v>0.49</v>
      </c>
      <c r="C1293" s="14">
        <f t="shared" si="210"/>
        <v>13.875254834</v>
      </c>
      <c r="D1293" s="48">
        <f t="shared" si="211"/>
        <v>4.9067698823575638E-3</v>
      </c>
      <c r="E1293" s="12">
        <f t="shared" si="212"/>
        <v>0.23552495435316304</v>
      </c>
      <c r="F1293" s="14">
        <v>1.08</v>
      </c>
      <c r="G1293" s="14">
        <v>1.08</v>
      </c>
      <c r="H1293" s="12">
        <f t="shared" si="216"/>
        <v>1.4148470165207159</v>
      </c>
      <c r="I1293" s="14">
        <f t="shared" si="213"/>
        <v>19.63136290534954</v>
      </c>
      <c r="J1293" s="15">
        <f t="shared" si="214"/>
        <v>3.5336453229629174E-2</v>
      </c>
      <c r="M1293" s="15">
        <f t="shared" si="215"/>
        <v>6.9423287288073038E-3</v>
      </c>
      <c r="N1293" s="15"/>
      <c r="O1293" s="15"/>
      <c r="P1293" s="15"/>
    </row>
    <row r="1294" spans="1:16" x14ac:dyDescent="0.25">
      <c r="A1294" s="13">
        <v>41284.916666666664</v>
      </c>
      <c r="B1294" s="14">
        <v>0.49</v>
      </c>
      <c r="C1294" s="14">
        <f t="shared" si="210"/>
        <v>13.875254834</v>
      </c>
      <c r="D1294" s="48">
        <f t="shared" si="211"/>
        <v>4.9067698823575638E-3</v>
      </c>
      <c r="E1294" s="12">
        <f t="shared" si="212"/>
        <v>0.23552495435316304</v>
      </c>
      <c r="F1294" s="14">
        <v>1.08</v>
      </c>
      <c r="G1294" s="14">
        <v>1.08</v>
      </c>
      <c r="H1294" s="12">
        <f t="shared" si="216"/>
        <v>1.4148470165207159</v>
      </c>
      <c r="I1294" s="14">
        <f t="shared" si="213"/>
        <v>19.63136290534954</v>
      </c>
      <c r="J1294" s="15">
        <f t="shared" si="214"/>
        <v>3.5336453229629174E-2</v>
      </c>
      <c r="M1294" s="15">
        <f t="shared" si="215"/>
        <v>6.9423287288073038E-3</v>
      </c>
      <c r="N1294" s="15"/>
      <c r="O1294" s="15"/>
      <c r="P1294" s="15"/>
    </row>
    <row r="1295" spans="1:16" x14ac:dyDescent="0.25">
      <c r="A1295" s="13">
        <v>41284.9375</v>
      </c>
      <c r="B1295" s="14">
        <v>0.49</v>
      </c>
      <c r="C1295" s="14">
        <f t="shared" si="210"/>
        <v>13.875254834</v>
      </c>
      <c r="D1295" s="48">
        <f t="shared" si="211"/>
        <v>4.9067698823575638E-3</v>
      </c>
      <c r="E1295" s="12">
        <f t="shared" si="212"/>
        <v>0.23552495435316304</v>
      </c>
      <c r="F1295" s="14">
        <v>1.1100000000000001</v>
      </c>
      <c r="G1295" s="14">
        <v>1.1100000000000001</v>
      </c>
      <c r="H1295" s="12">
        <f t="shared" si="216"/>
        <v>1.4581380029322843</v>
      </c>
      <c r="I1295" s="14">
        <f t="shared" si="213"/>
        <v>20.232036373825284</v>
      </c>
      <c r="J1295" s="15">
        <f t="shared" si="214"/>
        <v>3.641766547288551E-2</v>
      </c>
      <c r="M1295" s="15">
        <f t="shared" si="215"/>
        <v>7.1547476371091375E-3</v>
      </c>
      <c r="N1295" s="15"/>
      <c r="O1295" s="15"/>
      <c r="P1295" s="15"/>
    </row>
    <row r="1296" spans="1:16" x14ac:dyDescent="0.25">
      <c r="A1296" s="13">
        <v>41284.958333333336</v>
      </c>
      <c r="B1296" s="14">
        <v>0.49</v>
      </c>
      <c r="C1296" s="14">
        <f t="shared" si="210"/>
        <v>13.875254834</v>
      </c>
      <c r="D1296" s="48">
        <f t="shared" si="211"/>
        <v>4.9067698823575638E-3</v>
      </c>
      <c r="E1296" s="12">
        <f t="shared" si="212"/>
        <v>0.23552495435316304</v>
      </c>
      <c r="F1296" s="14">
        <v>1.1399999999999999</v>
      </c>
      <c r="G1296" s="14">
        <v>1.1399999999999999</v>
      </c>
      <c r="H1296" s="12">
        <f t="shared" si="216"/>
        <v>1.5015461638365837</v>
      </c>
      <c r="I1296" s="14">
        <f t="shared" si="213"/>
        <v>20.834335668247714</v>
      </c>
      <c r="J1296" s="15">
        <f t="shared" si="214"/>
        <v>3.7501804202845886E-2</v>
      </c>
      <c r="M1296" s="15">
        <f t="shared" si="215"/>
        <v>7.3677414936828851E-3</v>
      </c>
      <c r="N1296" s="15"/>
      <c r="O1296" s="15"/>
      <c r="P1296" s="15"/>
    </row>
    <row r="1297" spans="1:16" x14ac:dyDescent="0.25">
      <c r="A1297" s="13">
        <v>41284.979166666664</v>
      </c>
      <c r="B1297" s="14">
        <v>0.49</v>
      </c>
      <c r="C1297" s="14">
        <f t="shared" si="210"/>
        <v>13.875254834</v>
      </c>
      <c r="D1297" s="48">
        <f t="shared" si="211"/>
        <v>4.9067698823575638E-3</v>
      </c>
      <c r="E1297" s="12">
        <f t="shared" si="212"/>
        <v>0.23552495435316304</v>
      </c>
      <c r="F1297" s="14">
        <v>1.1299999999999999</v>
      </c>
      <c r="G1297" s="14">
        <v>1.1299999999999999</v>
      </c>
      <c r="H1297" s="12">
        <f t="shared" si="216"/>
        <v>1.4870639319447037</v>
      </c>
      <c r="I1297" s="14">
        <f t="shared" si="213"/>
        <v>20.633391010182795</v>
      </c>
      <c r="J1297" s="15">
        <f t="shared" si="214"/>
        <v>3.714010381832903E-2</v>
      </c>
      <c r="M1297" s="15">
        <f t="shared" si="215"/>
        <v>7.2966805144064895E-3</v>
      </c>
      <c r="N1297" s="15"/>
      <c r="O1297" s="15"/>
      <c r="P1297" s="15"/>
    </row>
    <row r="1298" spans="1:16" x14ac:dyDescent="0.25">
      <c r="A1298" s="13">
        <v>41285</v>
      </c>
      <c r="B1298" s="14">
        <v>0.49</v>
      </c>
      <c r="C1298" s="14">
        <f t="shared" si="210"/>
        <v>13.875254834</v>
      </c>
      <c r="D1298" s="48">
        <f t="shared" si="211"/>
        <v>4.9067698823575638E-3</v>
      </c>
      <c r="E1298" s="12">
        <f t="shared" si="212"/>
        <v>0.23552495435316304</v>
      </c>
      <c r="F1298" s="14">
        <v>1.1499999999999999</v>
      </c>
      <c r="G1298" s="14">
        <v>1.1499999999999999</v>
      </c>
      <c r="H1298" s="12">
        <f t="shared" si="216"/>
        <v>1.5160411051689957</v>
      </c>
      <c r="I1298" s="14">
        <f t="shared" si="213"/>
        <v>21.035456673038809</v>
      </c>
      <c r="J1298" s="15">
        <f t="shared" si="214"/>
        <v>3.7863822011469851E-2</v>
      </c>
      <c r="K1298" s="14">
        <f t="shared" ref="K1298" si="217">SUM(J1298:J1345)</f>
        <v>227.62762717126373</v>
      </c>
      <c r="L1298" s="14">
        <f>K1298/5.09</f>
        <v>44.720555436397589</v>
      </c>
      <c r="M1298" s="15">
        <f t="shared" si="215"/>
        <v>7.4388648352593026E-3</v>
      </c>
      <c r="N1298" s="15">
        <f t="shared" ref="N1298" si="218">AVERAGE(H1298:H1345)</f>
        <v>11.640140208618474</v>
      </c>
      <c r="O1298" s="15">
        <f t="shared" ref="O1298" si="219">AVERAGE(E1298:E1345)</f>
        <v>1.2511261818403143</v>
      </c>
      <c r="P1298" s="15">
        <f>MAX(E1298:E1345)</f>
        <v>9.1326002708369369</v>
      </c>
    </row>
    <row r="1299" spans="1:16" x14ac:dyDescent="0.25">
      <c r="A1299" s="13">
        <v>41285.020833333336</v>
      </c>
      <c r="B1299" s="14">
        <v>0.49</v>
      </c>
      <c r="C1299" s="14">
        <f t="shared" si="210"/>
        <v>13.875254834</v>
      </c>
      <c r="D1299" s="48">
        <f t="shared" si="211"/>
        <v>4.9067698823575638E-3</v>
      </c>
      <c r="E1299" s="12">
        <f t="shared" si="212"/>
        <v>0.23552495435316304</v>
      </c>
      <c r="F1299" s="14">
        <v>1.1499999999999999</v>
      </c>
      <c r="G1299" s="14">
        <v>1.1499999999999999</v>
      </c>
      <c r="H1299" s="12">
        <f t="shared" si="216"/>
        <v>1.5160411051689957</v>
      </c>
      <c r="I1299" s="14">
        <f t="shared" si="213"/>
        <v>21.035456673038809</v>
      </c>
      <c r="J1299" s="15">
        <f t="shared" si="214"/>
        <v>3.7863822011469851E-2</v>
      </c>
      <c r="M1299" s="15">
        <f t="shared" si="215"/>
        <v>7.4388648352593026E-3</v>
      </c>
      <c r="N1299" s="15"/>
      <c r="O1299" s="15"/>
      <c r="P1299" s="15"/>
    </row>
    <row r="1300" spans="1:16" x14ac:dyDescent="0.25">
      <c r="A1300" s="13">
        <v>41285.041666666664</v>
      </c>
      <c r="B1300" s="14">
        <v>0.49</v>
      </c>
      <c r="C1300" s="14">
        <f t="shared" si="210"/>
        <v>13.875254834</v>
      </c>
      <c r="D1300" s="48">
        <f t="shared" si="211"/>
        <v>4.9067698823575638E-3</v>
      </c>
      <c r="E1300" s="12">
        <f t="shared" si="212"/>
        <v>0.23552495435316304</v>
      </c>
      <c r="F1300" s="14">
        <v>1.1200000000000001</v>
      </c>
      <c r="G1300" s="14">
        <v>1.1200000000000001</v>
      </c>
      <c r="H1300" s="12">
        <f t="shared" si="216"/>
        <v>1.4725945106768394</v>
      </c>
      <c r="I1300" s="14">
        <f t="shared" si="213"/>
        <v>20.43262410279068</v>
      </c>
      <c r="J1300" s="15">
        <f t="shared" si="214"/>
        <v>3.6778723385023221E-2</v>
      </c>
      <c r="M1300" s="15">
        <f t="shared" si="215"/>
        <v>7.2256823939141892E-3</v>
      </c>
      <c r="N1300" s="15"/>
      <c r="O1300" s="15"/>
      <c r="P1300" s="15"/>
    </row>
    <row r="1301" spans="1:16" x14ac:dyDescent="0.25">
      <c r="A1301" s="13">
        <v>41285.0625</v>
      </c>
      <c r="B1301" s="14">
        <v>0.49</v>
      </c>
      <c r="C1301" s="14">
        <f t="shared" si="210"/>
        <v>13.875254834</v>
      </c>
      <c r="D1301" s="48">
        <f t="shared" si="211"/>
        <v>4.9067698823575638E-3</v>
      </c>
      <c r="E1301" s="12">
        <f t="shared" si="212"/>
        <v>0.23552495435316304</v>
      </c>
      <c r="F1301" s="14">
        <v>1.1200000000000001</v>
      </c>
      <c r="G1301" s="14">
        <v>1.1200000000000001</v>
      </c>
      <c r="H1301" s="12">
        <f t="shared" si="216"/>
        <v>1.4725945106768394</v>
      </c>
      <c r="I1301" s="14">
        <f t="shared" si="213"/>
        <v>20.43262410279068</v>
      </c>
      <c r="J1301" s="15">
        <f t="shared" si="214"/>
        <v>3.6778723385023221E-2</v>
      </c>
      <c r="M1301" s="15">
        <f t="shared" si="215"/>
        <v>7.2256823939141892E-3</v>
      </c>
      <c r="N1301" s="15"/>
      <c r="O1301" s="15"/>
      <c r="P1301" s="15"/>
    </row>
    <row r="1302" spans="1:16" x14ac:dyDescent="0.25">
      <c r="A1302" s="13">
        <v>41285.083333333336</v>
      </c>
      <c r="B1302" s="14">
        <v>0.49</v>
      </c>
      <c r="C1302" s="14">
        <f t="shared" si="210"/>
        <v>13.875254834</v>
      </c>
      <c r="D1302" s="48">
        <f t="shared" si="211"/>
        <v>4.9067698823575638E-3</v>
      </c>
      <c r="E1302" s="12">
        <f t="shared" si="212"/>
        <v>0.23552495435316304</v>
      </c>
      <c r="F1302" s="14">
        <v>1.1100000000000001</v>
      </c>
      <c r="G1302" s="14">
        <v>1.1100000000000001</v>
      </c>
      <c r="H1302" s="12">
        <f t="shared" si="216"/>
        <v>1.4581380029322843</v>
      </c>
      <c r="I1302" s="14">
        <f t="shared" si="213"/>
        <v>20.232036373825284</v>
      </c>
      <c r="J1302" s="15">
        <f t="shared" si="214"/>
        <v>3.641766547288551E-2</v>
      </c>
      <c r="M1302" s="15">
        <f t="shared" si="215"/>
        <v>7.1547476371091375E-3</v>
      </c>
      <c r="N1302" s="15"/>
      <c r="O1302" s="15"/>
      <c r="P1302" s="15"/>
    </row>
    <row r="1303" spans="1:16" x14ac:dyDescent="0.25">
      <c r="A1303" s="13">
        <v>41285.104166666664</v>
      </c>
      <c r="B1303" s="14">
        <v>0.49</v>
      </c>
      <c r="C1303" s="14">
        <f t="shared" si="210"/>
        <v>13.875254834</v>
      </c>
      <c r="D1303" s="48">
        <f t="shared" si="211"/>
        <v>4.9067698823575638E-3</v>
      </c>
      <c r="E1303" s="12">
        <f t="shared" si="212"/>
        <v>0.23552495435316304</v>
      </c>
      <c r="F1303" s="14">
        <v>1.1299999999999999</v>
      </c>
      <c r="G1303" s="14">
        <v>1.1299999999999999</v>
      </c>
      <c r="H1303" s="12">
        <f t="shared" si="216"/>
        <v>1.4870639319447037</v>
      </c>
      <c r="I1303" s="14">
        <f t="shared" si="213"/>
        <v>20.633391010182795</v>
      </c>
      <c r="J1303" s="15">
        <f t="shared" si="214"/>
        <v>3.714010381832903E-2</v>
      </c>
      <c r="M1303" s="15">
        <f t="shared" si="215"/>
        <v>7.2966805144064895E-3</v>
      </c>
      <c r="N1303" s="15"/>
      <c r="O1303" s="15"/>
      <c r="P1303" s="15"/>
    </row>
    <row r="1304" spans="1:16" x14ac:dyDescent="0.25">
      <c r="A1304" s="13">
        <v>41285.125</v>
      </c>
      <c r="B1304" s="14">
        <v>0.49</v>
      </c>
      <c r="C1304" s="14">
        <f t="shared" si="210"/>
        <v>13.875254834</v>
      </c>
      <c r="D1304" s="48">
        <f t="shared" si="211"/>
        <v>4.9067698823575638E-3</v>
      </c>
      <c r="E1304" s="12">
        <f t="shared" si="212"/>
        <v>0.23552495435316304</v>
      </c>
      <c r="F1304" s="14">
        <v>1.0900000000000001</v>
      </c>
      <c r="G1304" s="14">
        <v>1.0900000000000001</v>
      </c>
      <c r="H1304" s="12">
        <f t="shared" si="216"/>
        <v>1.4292641484597592</v>
      </c>
      <c r="I1304" s="14">
        <f t="shared" si="213"/>
        <v>19.831404284979168</v>
      </c>
      <c r="J1304" s="15">
        <f t="shared" si="214"/>
        <v>3.56965277129625E-2</v>
      </c>
      <c r="M1304" s="15">
        <f t="shared" si="215"/>
        <v>7.0130702775957759E-3</v>
      </c>
      <c r="N1304" s="15"/>
      <c r="O1304" s="15"/>
      <c r="P1304" s="15"/>
    </row>
    <row r="1305" spans="1:16" x14ac:dyDescent="0.25">
      <c r="A1305" s="13">
        <v>41285.145833333336</v>
      </c>
      <c r="B1305" s="14">
        <v>0.49</v>
      </c>
      <c r="C1305" s="14">
        <f t="shared" si="210"/>
        <v>13.875254834</v>
      </c>
      <c r="D1305" s="48">
        <f t="shared" si="211"/>
        <v>4.9067698823575638E-3</v>
      </c>
      <c r="E1305" s="12">
        <f t="shared" si="212"/>
        <v>0.23552495435316304</v>
      </c>
      <c r="F1305" s="14">
        <v>1.08</v>
      </c>
      <c r="G1305" s="14">
        <v>1.08</v>
      </c>
      <c r="H1305" s="12">
        <f t="shared" si="216"/>
        <v>1.4148470165207159</v>
      </c>
      <c r="I1305" s="14">
        <f t="shared" si="213"/>
        <v>19.63136290534954</v>
      </c>
      <c r="J1305" s="15">
        <f t="shared" si="214"/>
        <v>3.5336453229629174E-2</v>
      </c>
      <c r="M1305" s="15">
        <f t="shared" si="215"/>
        <v>6.9423287288073038E-3</v>
      </c>
      <c r="N1305" s="15"/>
      <c r="O1305" s="15"/>
      <c r="P1305" s="15"/>
    </row>
    <row r="1306" spans="1:16" x14ac:dyDescent="0.25">
      <c r="A1306" s="13">
        <v>41285.166666666664</v>
      </c>
      <c r="B1306" s="14">
        <v>0.49</v>
      </c>
      <c r="C1306" s="14">
        <f t="shared" si="210"/>
        <v>13.875254834</v>
      </c>
      <c r="D1306" s="48">
        <f t="shared" si="211"/>
        <v>4.9067698823575638E-3</v>
      </c>
      <c r="E1306" s="12">
        <f t="shared" si="212"/>
        <v>0.23552495435316304</v>
      </c>
      <c r="F1306" s="14">
        <v>1.1000000000000001</v>
      </c>
      <c r="G1306" s="14">
        <v>1.1000000000000001</v>
      </c>
      <c r="H1306" s="12">
        <f t="shared" si="216"/>
        <v>1.4436945133709485</v>
      </c>
      <c r="I1306" s="14">
        <f t="shared" si="213"/>
        <v>20.03162927546953</v>
      </c>
      <c r="J1306" s="15">
        <f t="shared" si="214"/>
        <v>3.6056932695845152E-2</v>
      </c>
      <c r="M1306" s="15">
        <f t="shared" si="215"/>
        <v>7.0838767575334286E-3</v>
      </c>
      <c r="N1306" s="15"/>
      <c r="O1306" s="15"/>
      <c r="P1306" s="15"/>
    </row>
    <row r="1307" spans="1:16" x14ac:dyDescent="0.25">
      <c r="A1307" s="13">
        <v>41285.1875</v>
      </c>
      <c r="B1307" s="14">
        <v>0.49</v>
      </c>
      <c r="C1307" s="14">
        <f t="shared" si="210"/>
        <v>13.875254834</v>
      </c>
      <c r="D1307" s="48">
        <f t="shared" si="211"/>
        <v>4.9067698823575638E-3</v>
      </c>
      <c r="E1307" s="12">
        <f t="shared" si="212"/>
        <v>0.23552495435316304</v>
      </c>
      <c r="F1307" s="14">
        <v>1.1100000000000001</v>
      </c>
      <c r="G1307" s="14">
        <v>1.1100000000000001</v>
      </c>
      <c r="H1307" s="12">
        <f t="shared" si="216"/>
        <v>1.4581380029322843</v>
      </c>
      <c r="I1307" s="14">
        <f t="shared" si="213"/>
        <v>20.232036373825284</v>
      </c>
      <c r="J1307" s="15">
        <f t="shared" si="214"/>
        <v>3.641766547288551E-2</v>
      </c>
      <c r="M1307" s="15">
        <f t="shared" si="215"/>
        <v>7.1547476371091375E-3</v>
      </c>
      <c r="N1307" s="15"/>
      <c r="O1307" s="15"/>
      <c r="P1307" s="15"/>
    </row>
    <row r="1308" spans="1:16" x14ac:dyDescent="0.25">
      <c r="A1308" s="13">
        <v>41285.208333333336</v>
      </c>
      <c r="B1308" s="14">
        <v>0.49</v>
      </c>
      <c r="C1308" s="14">
        <f t="shared" si="210"/>
        <v>13.875254834</v>
      </c>
      <c r="D1308" s="48">
        <f t="shared" si="211"/>
        <v>4.9067698823575638E-3</v>
      </c>
      <c r="E1308" s="12">
        <f t="shared" si="212"/>
        <v>0.23552495435316304</v>
      </c>
      <c r="F1308" s="14">
        <v>1.0900000000000001</v>
      </c>
      <c r="G1308" s="14">
        <v>1.0900000000000001</v>
      </c>
      <c r="H1308" s="12">
        <f t="shared" si="216"/>
        <v>1.4292641484597592</v>
      </c>
      <c r="I1308" s="14">
        <f t="shared" si="213"/>
        <v>19.831404284979168</v>
      </c>
      <c r="J1308" s="15">
        <f t="shared" si="214"/>
        <v>3.56965277129625E-2</v>
      </c>
      <c r="M1308" s="15">
        <f t="shared" si="215"/>
        <v>7.0130702775957759E-3</v>
      </c>
      <c r="N1308" s="15"/>
      <c r="O1308" s="15"/>
      <c r="P1308" s="15"/>
    </row>
    <row r="1309" spans="1:16" x14ac:dyDescent="0.25">
      <c r="A1309" s="13">
        <v>41285.229166666664</v>
      </c>
      <c r="B1309" s="14">
        <v>0.49</v>
      </c>
      <c r="C1309" s="14">
        <f t="shared" si="210"/>
        <v>13.875254834</v>
      </c>
      <c r="D1309" s="48">
        <f t="shared" si="211"/>
        <v>4.9067698823575638E-3</v>
      </c>
      <c r="E1309" s="12">
        <f t="shared" si="212"/>
        <v>0.23552495435316304</v>
      </c>
      <c r="F1309" s="14">
        <v>1.1100000000000001</v>
      </c>
      <c r="G1309" s="14">
        <v>1.1100000000000001</v>
      </c>
      <c r="H1309" s="12">
        <f t="shared" si="216"/>
        <v>1.4581380029322843</v>
      </c>
      <c r="I1309" s="14">
        <f t="shared" si="213"/>
        <v>20.232036373825284</v>
      </c>
      <c r="J1309" s="15">
        <f t="shared" si="214"/>
        <v>3.641766547288551E-2</v>
      </c>
      <c r="M1309" s="15">
        <f t="shared" si="215"/>
        <v>7.1547476371091375E-3</v>
      </c>
      <c r="N1309" s="15"/>
      <c r="O1309" s="15"/>
      <c r="P1309" s="15"/>
    </row>
    <row r="1310" spans="1:16" x14ac:dyDescent="0.25">
      <c r="A1310" s="13">
        <v>41285.25</v>
      </c>
      <c r="B1310" s="14">
        <v>0.49</v>
      </c>
      <c r="C1310" s="14">
        <f t="shared" si="210"/>
        <v>13.875254834</v>
      </c>
      <c r="D1310" s="48">
        <f t="shared" si="211"/>
        <v>4.9067698823575638E-3</v>
      </c>
      <c r="E1310" s="12">
        <f t="shared" si="212"/>
        <v>0.23552495435316304</v>
      </c>
      <c r="F1310" s="14">
        <v>1.0900000000000001</v>
      </c>
      <c r="G1310" s="14">
        <v>1.0900000000000001</v>
      </c>
      <c r="H1310" s="12">
        <f t="shared" si="216"/>
        <v>1.4292641484597592</v>
      </c>
      <c r="I1310" s="14">
        <f t="shared" si="213"/>
        <v>19.831404284979168</v>
      </c>
      <c r="J1310" s="15">
        <f t="shared" si="214"/>
        <v>3.56965277129625E-2</v>
      </c>
      <c r="M1310" s="15">
        <f t="shared" si="215"/>
        <v>7.0130702775957759E-3</v>
      </c>
      <c r="N1310" s="15"/>
      <c r="O1310" s="15"/>
      <c r="P1310" s="15"/>
    </row>
    <row r="1311" spans="1:16" x14ac:dyDescent="0.25">
      <c r="A1311" s="13">
        <v>41285.270833333336</v>
      </c>
      <c r="B1311" s="14">
        <v>0.49</v>
      </c>
      <c r="C1311" s="14">
        <f t="shared" si="210"/>
        <v>13.875254834</v>
      </c>
      <c r="D1311" s="48">
        <f t="shared" si="211"/>
        <v>4.9067698823575638E-3</v>
      </c>
      <c r="E1311" s="12">
        <f t="shared" si="212"/>
        <v>0.23552495435316304</v>
      </c>
      <c r="F1311" s="14">
        <v>1.0900000000000001</v>
      </c>
      <c r="G1311" s="14">
        <v>1.0900000000000001</v>
      </c>
      <c r="H1311" s="12">
        <f t="shared" si="216"/>
        <v>1.4292641484597592</v>
      </c>
      <c r="I1311" s="14">
        <f t="shared" si="213"/>
        <v>19.831404284979168</v>
      </c>
      <c r="J1311" s="15">
        <f t="shared" si="214"/>
        <v>3.56965277129625E-2</v>
      </c>
      <c r="M1311" s="15">
        <f t="shared" si="215"/>
        <v>7.0130702775957759E-3</v>
      </c>
      <c r="N1311" s="15"/>
      <c r="O1311" s="15"/>
      <c r="P1311" s="15"/>
    </row>
    <row r="1312" spans="1:16" x14ac:dyDescent="0.25">
      <c r="A1312" s="13">
        <v>41285.291666666664</v>
      </c>
      <c r="B1312" s="14">
        <v>0.49</v>
      </c>
      <c r="C1312" s="14">
        <f t="shared" si="210"/>
        <v>13.875254834</v>
      </c>
      <c r="D1312" s="48">
        <f t="shared" si="211"/>
        <v>4.9067698823575638E-3</v>
      </c>
      <c r="E1312" s="12">
        <f t="shared" si="212"/>
        <v>0.23552495435316304</v>
      </c>
      <c r="F1312" s="14">
        <v>1.0900000000000001</v>
      </c>
      <c r="G1312" s="14">
        <v>1.0900000000000001</v>
      </c>
      <c r="H1312" s="12">
        <f t="shared" si="216"/>
        <v>1.4292641484597592</v>
      </c>
      <c r="I1312" s="14">
        <f t="shared" si="213"/>
        <v>19.831404284979168</v>
      </c>
      <c r="J1312" s="15">
        <f t="shared" si="214"/>
        <v>3.56965277129625E-2</v>
      </c>
      <c r="M1312" s="15">
        <f t="shared" si="215"/>
        <v>7.0130702775957759E-3</v>
      </c>
      <c r="N1312" s="15"/>
      <c r="O1312" s="15"/>
      <c r="P1312" s="15"/>
    </row>
    <row r="1313" spans="1:16" x14ac:dyDescent="0.25">
      <c r="A1313" s="13">
        <v>41285.3125</v>
      </c>
      <c r="B1313" s="14">
        <v>0.49</v>
      </c>
      <c r="C1313" s="14">
        <f t="shared" si="210"/>
        <v>13.875254834</v>
      </c>
      <c r="D1313" s="48">
        <f t="shared" si="211"/>
        <v>4.9067698823575638E-3</v>
      </c>
      <c r="E1313" s="12">
        <f t="shared" si="212"/>
        <v>0.23552495435316304</v>
      </c>
      <c r="F1313" s="14">
        <v>1.1000000000000001</v>
      </c>
      <c r="G1313" s="14">
        <v>1.1000000000000001</v>
      </c>
      <c r="H1313" s="12">
        <f t="shared" si="216"/>
        <v>1.4436945133709485</v>
      </c>
      <c r="I1313" s="14">
        <f t="shared" si="213"/>
        <v>20.03162927546953</v>
      </c>
      <c r="J1313" s="15">
        <f t="shared" si="214"/>
        <v>3.6056932695845152E-2</v>
      </c>
      <c r="M1313" s="15">
        <f t="shared" si="215"/>
        <v>7.0838767575334286E-3</v>
      </c>
      <c r="N1313" s="15"/>
      <c r="O1313" s="15"/>
      <c r="P1313" s="15"/>
    </row>
    <row r="1314" spans="1:16" x14ac:dyDescent="0.25">
      <c r="A1314" s="13">
        <v>41285.333333333336</v>
      </c>
      <c r="B1314" s="14">
        <v>0.49</v>
      </c>
      <c r="C1314" s="14">
        <f t="shared" si="210"/>
        <v>13.875254834</v>
      </c>
      <c r="D1314" s="48">
        <f t="shared" si="211"/>
        <v>4.9067698823575638E-3</v>
      </c>
      <c r="E1314" s="12">
        <f t="shared" si="212"/>
        <v>0.23552495435316304</v>
      </c>
      <c r="F1314" s="14">
        <v>1.0900000000000001</v>
      </c>
      <c r="G1314" s="14">
        <v>1.0900000000000001</v>
      </c>
      <c r="H1314" s="12">
        <f t="shared" si="216"/>
        <v>1.4292641484597592</v>
      </c>
      <c r="I1314" s="14">
        <f t="shared" si="213"/>
        <v>19.831404284979168</v>
      </c>
      <c r="J1314" s="15">
        <f t="shared" si="214"/>
        <v>3.56965277129625E-2</v>
      </c>
      <c r="M1314" s="15">
        <f t="shared" si="215"/>
        <v>7.0130702775957759E-3</v>
      </c>
      <c r="N1314" s="15"/>
      <c r="O1314" s="15"/>
      <c r="P1314" s="15"/>
    </row>
    <row r="1315" spans="1:16" x14ac:dyDescent="0.25">
      <c r="A1315" s="13">
        <v>41285.354166666664</v>
      </c>
      <c r="B1315" s="14">
        <v>0.49</v>
      </c>
      <c r="C1315" s="14">
        <f t="shared" si="210"/>
        <v>13.875254834</v>
      </c>
      <c r="D1315" s="48">
        <f t="shared" si="211"/>
        <v>4.9067698823575638E-3</v>
      </c>
      <c r="E1315" s="12">
        <f t="shared" si="212"/>
        <v>0.23552495435316304</v>
      </c>
      <c r="F1315" s="14">
        <v>1.1200000000000001</v>
      </c>
      <c r="G1315" s="14">
        <v>1.1200000000000001</v>
      </c>
      <c r="H1315" s="12">
        <f t="shared" si="216"/>
        <v>1.4725945106768394</v>
      </c>
      <c r="I1315" s="14">
        <f t="shared" si="213"/>
        <v>20.43262410279068</v>
      </c>
      <c r="J1315" s="15">
        <f t="shared" si="214"/>
        <v>3.6778723385023221E-2</v>
      </c>
      <c r="M1315" s="15">
        <f t="shared" si="215"/>
        <v>7.2256823939141892E-3</v>
      </c>
      <c r="N1315" s="15"/>
      <c r="O1315" s="15"/>
      <c r="P1315" s="15"/>
    </row>
    <row r="1316" spans="1:16" x14ac:dyDescent="0.25">
      <c r="A1316" s="13">
        <v>41285.375</v>
      </c>
      <c r="B1316" s="14">
        <v>0.49</v>
      </c>
      <c r="C1316" s="14">
        <f t="shared" si="210"/>
        <v>13.875254834</v>
      </c>
      <c r="D1316" s="48">
        <f t="shared" si="211"/>
        <v>4.9067698823575638E-3</v>
      </c>
      <c r="E1316" s="12">
        <f t="shared" si="212"/>
        <v>0.23552495435316304</v>
      </c>
      <c r="F1316" s="14">
        <v>1.1299999999999999</v>
      </c>
      <c r="G1316" s="14">
        <v>1.1299999999999999</v>
      </c>
      <c r="H1316" s="12">
        <f t="shared" si="216"/>
        <v>1.4870639319447037</v>
      </c>
      <c r="I1316" s="14">
        <f t="shared" si="213"/>
        <v>20.633391010182795</v>
      </c>
      <c r="J1316" s="15">
        <f t="shared" si="214"/>
        <v>3.714010381832903E-2</v>
      </c>
      <c r="M1316" s="15">
        <f t="shared" si="215"/>
        <v>7.2966805144064895E-3</v>
      </c>
      <c r="N1316" s="15"/>
      <c r="O1316" s="15"/>
      <c r="P1316" s="15"/>
    </row>
    <row r="1317" spans="1:16" x14ac:dyDescent="0.25">
      <c r="A1317" s="13">
        <v>41285.395833333336</v>
      </c>
      <c r="B1317" s="14">
        <v>0.49</v>
      </c>
      <c r="C1317" s="14">
        <f t="shared" si="210"/>
        <v>13.875254834</v>
      </c>
      <c r="D1317" s="48">
        <f t="shared" si="211"/>
        <v>4.9067698823575638E-3</v>
      </c>
      <c r="E1317" s="12">
        <f t="shared" si="212"/>
        <v>0.23552495435316304</v>
      </c>
      <c r="F1317" s="14">
        <v>1.07</v>
      </c>
      <c r="G1317" s="14">
        <v>1.07</v>
      </c>
      <c r="H1317" s="12">
        <f t="shared" si="216"/>
        <v>1.4004432277806831</v>
      </c>
      <c r="I1317" s="14">
        <f t="shared" si="213"/>
        <v>19.431506666006484</v>
      </c>
      <c r="J1317" s="15">
        <f t="shared" si="214"/>
        <v>3.4976711998811666E-2</v>
      </c>
      <c r="M1317" s="15">
        <f t="shared" si="215"/>
        <v>6.871652652025868E-3</v>
      </c>
      <c r="N1317" s="15"/>
      <c r="O1317" s="15"/>
      <c r="P1317" s="15"/>
    </row>
    <row r="1318" spans="1:16" x14ac:dyDescent="0.25">
      <c r="A1318" s="13">
        <v>41285.416666666664</v>
      </c>
      <c r="B1318" s="14">
        <v>0.49</v>
      </c>
      <c r="C1318" s="14">
        <f t="shared" si="210"/>
        <v>13.875254834</v>
      </c>
      <c r="D1318" s="48">
        <f t="shared" si="211"/>
        <v>4.9067698823575638E-3</v>
      </c>
      <c r="E1318" s="12">
        <f t="shared" si="212"/>
        <v>0.23552495435316304</v>
      </c>
      <c r="F1318" s="14">
        <v>1.1100000000000001</v>
      </c>
      <c r="G1318" s="14">
        <v>1.1100000000000001</v>
      </c>
      <c r="H1318" s="12">
        <f t="shared" si="216"/>
        <v>1.4581380029322843</v>
      </c>
      <c r="I1318" s="14">
        <f t="shared" si="213"/>
        <v>20.232036373825284</v>
      </c>
      <c r="J1318" s="15">
        <f t="shared" si="214"/>
        <v>3.641766547288551E-2</v>
      </c>
      <c r="M1318" s="15">
        <f t="shared" si="215"/>
        <v>7.1547476371091375E-3</v>
      </c>
      <c r="N1318" s="15"/>
      <c r="O1318" s="15"/>
      <c r="P1318" s="15"/>
    </row>
    <row r="1319" spans="1:16" x14ac:dyDescent="0.25">
      <c r="A1319" s="13">
        <v>41285.4375</v>
      </c>
      <c r="B1319" s="14">
        <v>0.49</v>
      </c>
      <c r="C1319" s="14">
        <f t="shared" si="210"/>
        <v>13.875254834</v>
      </c>
      <c r="D1319" s="48">
        <f t="shared" si="211"/>
        <v>4.9067698823575638E-3</v>
      </c>
      <c r="E1319" s="12">
        <f t="shared" si="212"/>
        <v>0.23552495435316304</v>
      </c>
      <c r="F1319" s="14">
        <v>1.1000000000000001</v>
      </c>
      <c r="G1319" s="14">
        <v>1.1000000000000001</v>
      </c>
      <c r="H1319" s="12">
        <f t="shared" si="216"/>
        <v>1.4436945133709485</v>
      </c>
      <c r="I1319" s="14">
        <f t="shared" si="213"/>
        <v>20.03162927546953</v>
      </c>
      <c r="J1319" s="15">
        <f t="shared" si="214"/>
        <v>3.6056932695845152E-2</v>
      </c>
      <c r="M1319" s="15">
        <f t="shared" si="215"/>
        <v>7.0838767575334286E-3</v>
      </c>
      <c r="N1319" s="15"/>
      <c r="O1319" s="15"/>
      <c r="P1319" s="15"/>
    </row>
    <row r="1320" spans="1:16" x14ac:dyDescent="0.25">
      <c r="A1320" s="13">
        <v>41285.458333333336</v>
      </c>
      <c r="B1320" s="14">
        <v>0.49</v>
      </c>
      <c r="C1320" s="14">
        <f t="shared" si="210"/>
        <v>13.875254834</v>
      </c>
      <c r="D1320" s="48">
        <f t="shared" si="211"/>
        <v>4.9067698823575638E-3</v>
      </c>
      <c r="E1320" s="12">
        <f t="shared" si="212"/>
        <v>0.23552495435316304</v>
      </c>
      <c r="F1320" s="14">
        <v>1.1200000000000001</v>
      </c>
      <c r="G1320" s="14">
        <v>1.1200000000000001</v>
      </c>
      <c r="H1320" s="12">
        <f t="shared" si="216"/>
        <v>1.4725945106768394</v>
      </c>
      <c r="I1320" s="14">
        <f t="shared" si="213"/>
        <v>20.43262410279068</v>
      </c>
      <c r="J1320" s="15">
        <f t="shared" si="214"/>
        <v>3.6778723385023221E-2</v>
      </c>
      <c r="M1320" s="15">
        <f t="shared" si="215"/>
        <v>7.2256823939141892E-3</v>
      </c>
      <c r="N1320" s="15"/>
      <c r="O1320" s="15"/>
      <c r="P1320" s="15"/>
    </row>
    <row r="1321" spans="1:16" x14ac:dyDescent="0.25">
      <c r="A1321" s="13">
        <v>41285.479166666664</v>
      </c>
      <c r="B1321" s="14">
        <v>0.49</v>
      </c>
      <c r="C1321" s="14">
        <f t="shared" si="210"/>
        <v>13.875254834</v>
      </c>
      <c r="D1321" s="48">
        <f t="shared" si="211"/>
        <v>4.9067698823575638E-3</v>
      </c>
      <c r="E1321" s="12">
        <f t="shared" si="212"/>
        <v>0.23552495435316304</v>
      </c>
      <c r="F1321" s="14">
        <v>1.0900000000000001</v>
      </c>
      <c r="G1321" s="14">
        <v>1.0900000000000001</v>
      </c>
      <c r="H1321" s="12">
        <f t="shared" si="216"/>
        <v>1.4292641484597592</v>
      </c>
      <c r="I1321" s="14">
        <f t="shared" si="213"/>
        <v>19.831404284979168</v>
      </c>
      <c r="J1321" s="15">
        <f t="shared" si="214"/>
        <v>3.56965277129625E-2</v>
      </c>
      <c r="M1321" s="15">
        <f t="shared" si="215"/>
        <v>7.0130702775957759E-3</v>
      </c>
      <c r="N1321" s="15"/>
      <c r="O1321" s="15"/>
      <c r="P1321" s="15"/>
    </row>
    <row r="1322" spans="1:16" x14ac:dyDescent="0.25">
      <c r="A1322" s="13">
        <v>41285.5</v>
      </c>
      <c r="B1322" s="14">
        <v>0.49</v>
      </c>
      <c r="C1322" s="14">
        <f t="shared" si="210"/>
        <v>13.875254834</v>
      </c>
      <c r="D1322" s="48">
        <f t="shared" si="211"/>
        <v>4.9067698823575638E-3</v>
      </c>
      <c r="E1322" s="12">
        <f t="shared" si="212"/>
        <v>0.23552495435316304</v>
      </c>
      <c r="F1322" s="14">
        <v>1.08</v>
      </c>
      <c r="G1322" s="14">
        <v>1.08</v>
      </c>
      <c r="H1322" s="12">
        <f t="shared" si="216"/>
        <v>1.4148470165207159</v>
      </c>
      <c r="I1322" s="14">
        <f t="shared" si="213"/>
        <v>19.63136290534954</v>
      </c>
      <c r="J1322" s="15">
        <f t="shared" si="214"/>
        <v>3.5336453229629174E-2</v>
      </c>
      <c r="M1322" s="15">
        <f t="shared" si="215"/>
        <v>6.9423287288073038E-3</v>
      </c>
      <c r="N1322" s="15"/>
      <c r="O1322" s="15"/>
      <c r="P1322" s="15"/>
    </row>
    <row r="1323" spans="1:16" x14ac:dyDescent="0.25">
      <c r="A1323" s="13">
        <v>41285.520833333336</v>
      </c>
      <c r="B1323" s="14">
        <v>0.49</v>
      </c>
      <c r="C1323" s="14">
        <f t="shared" si="210"/>
        <v>13.875254834</v>
      </c>
      <c r="D1323" s="48">
        <f t="shared" si="211"/>
        <v>4.9067698823575638E-3</v>
      </c>
      <c r="E1323" s="12">
        <f t="shared" si="212"/>
        <v>0.23552495435316304</v>
      </c>
      <c r="F1323" s="14">
        <v>1.08</v>
      </c>
      <c r="G1323" s="14">
        <v>1.08</v>
      </c>
      <c r="H1323" s="12">
        <f t="shared" si="216"/>
        <v>1.4148470165207159</v>
      </c>
      <c r="I1323" s="14">
        <f t="shared" si="213"/>
        <v>19.63136290534954</v>
      </c>
      <c r="J1323" s="15">
        <f t="shared" si="214"/>
        <v>3.5336453229629174E-2</v>
      </c>
      <c r="M1323" s="15">
        <f t="shared" si="215"/>
        <v>6.9423287288073038E-3</v>
      </c>
      <c r="N1323" s="15"/>
      <c r="O1323" s="15"/>
      <c r="P1323" s="15"/>
    </row>
    <row r="1324" spans="1:16" x14ac:dyDescent="0.25">
      <c r="A1324" s="13">
        <v>41285.541666666664</v>
      </c>
      <c r="B1324" s="14">
        <v>0.49</v>
      </c>
      <c r="C1324" s="14">
        <f t="shared" si="210"/>
        <v>13.875254834</v>
      </c>
      <c r="D1324" s="48">
        <f t="shared" si="211"/>
        <v>4.9067698823575638E-3</v>
      </c>
      <c r="E1324" s="12">
        <f t="shared" si="212"/>
        <v>0.23552495435316304</v>
      </c>
      <c r="F1324" s="14">
        <v>1.08</v>
      </c>
      <c r="G1324" s="14">
        <v>1.08</v>
      </c>
      <c r="H1324" s="12">
        <f t="shared" si="216"/>
        <v>1.4148470165207159</v>
      </c>
      <c r="I1324" s="14">
        <f t="shared" si="213"/>
        <v>19.63136290534954</v>
      </c>
      <c r="J1324" s="15">
        <f t="shared" si="214"/>
        <v>3.5336453229629174E-2</v>
      </c>
      <c r="M1324" s="15">
        <f t="shared" si="215"/>
        <v>6.9423287288073038E-3</v>
      </c>
      <c r="N1324" s="15"/>
      <c r="O1324" s="15"/>
      <c r="P1324" s="15"/>
    </row>
    <row r="1325" spans="1:16" x14ac:dyDescent="0.25">
      <c r="A1325" s="13">
        <v>41285.5625</v>
      </c>
      <c r="B1325" s="14">
        <v>0.49</v>
      </c>
      <c r="C1325" s="14">
        <f t="shared" si="210"/>
        <v>13.875254834</v>
      </c>
      <c r="D1325" s="48">
        <f t="shared" si="211"/>
        <v>4.9067698823575638E-3</v>
      </c>
      <c r="E1325" s="12">
        <f t="shared" si="212"/>
        <v>0.23552495435316304</v>
      </c>
      <c r="F1325" s="14">
        <v>1.08</v>
      </c>
      <c r="G1325" s="14">
        <v>1.08</v>
      </c>
      <c r="H1325" s="12">
        <f t="shared" si="216"/>
        <v>1.4148470165207159</v>
      </c>
      <c r="I1325" s="14">
        <f t="shared" si="213"/>
        <v>19.63136290534954</v>
      </c>
      <c r="J1325" s="15">
        <f t="shared" si="214"/>
        <v>3.5336453229629174E-2</v>
      </c>
      <c r="M1325" s="15">
        <f t="shared" si="215"/>
        <v>6.9423287288073038E-3</v>
      </c>
      <c r="N1325" s="15"/>
      <c r="O1325" s="15"/>
      <c r="P1325" s="15"/>
    </row>
    <row r="1326" spans="1:16" x14ac:dyDescent="0.25">
      <c r="A1326" s="13">
        <v>41285.583333333336</v>
      </c>
      <c r="B1326" s="14">
        <v>0.49</v>
      </c>
      <c r="C1326" s="14">
        <f t="shared" si="210"/>
        <v>13.875254834</v>
      </c>
      <c r="D1326" s="48">
        <f t="shared" si="211"/>
        <v>4.9067698823575638E-3</v>
      </c>
      <c r="E1326" s="12">
        <f t="shared" si="212"/>
        <v>0.23552495435316304</v>
      </c>
      <c r="F1326" s="14">
        <v>1.0900000000000001</v>
      </c>
      <c r="G1326" s="14">
        <v>1.0900000000000001</v>
      </c>
      <c r="H1326" s="12">
        <f t="shared" si="216"/>
        <v>1.4292641484597592</v>
      </c>
      <c r="I1326" s="14">
        <f t="shared" si="213"/>
        <v>19.831404284979168</v>
      </c>
      <c r="J1326" s="15">
        <f t="shared" si="214"/>
        <v>3.56965277129625E-2</v>
      </c>
      <c r="M1326" s="15">
        <f t="shared" si="215"/>
        <v>7.0130702775957759E-3</v>
      </c>
      <c r="N1326" s="15"/>
      <c r="O1326" s="15"/>
      <c r="P1326" s="15"/>
    </row>
    <row r="1327" spans="1:16" x14ac:dyDescent="0.25">
      <c r="A1327" s="13">
        <v>41285.604166666664</v>
      </c>
      <c r="B1327" s="14">
        <v>0.49</v>
      </c>
      <c r="C1327" s="14">
        <f t="shared" si="210"/>
        <v>13.875254834</v>
      </c>
      <c r="D1327" s="48">
        <f t="shared" si="211"/>
        <v>4.9067698823575638E-3</v>
      </c>
      <c r="E1327" s="12">
        <f t="shared" si="212"/>
        <v>0.23552495435316304</v>
      </c>
      <c r="F1327" s="14">
        <v>1.1299999999999999</v>
      </c>
      <c r="G1327" s="14">
        <v>1.1299999999999999</v>
      </c>
      <c r="H1327" s="12">
        <f t="shared" si="216"/>
        <v>1.4870639319447037</v>
      </c>
      <c r="I1327" s="14">
        <f t="shared" si="213"/>
        <v>20.633391010182795</v>
      </c>
      <c r="J1327" s="15">
        <f t="shared" si="214"/>
        <v>3.714010381832903E-2</v>
      </c>
      <c r="M1327" s="15">
        <f t="shared" si="215"/>
        <v>7.2966805144064895E-3</v>
      </c>
      <c r="N1327" s="15"/>
      <c r="O1327" s="15"/>
      <c r="P1327" s="15"/>
    </row>
    <row r="1328" spans="1:16" x14ac:dyDescent="0.25">
      <c r="A1328" s="13">
        <v>41285.625</v>
      </c>
      <c r="B1328" s="14">
        <v>0.49</v>
      </c>
      <c r="C1328" s="14">
        <f t="shared" si="210"/>
        <v>13.875254834</v>
      </c>
      <c r="D1328" s="48">
        <f t="shared" si="211"/>
        <v>4.9067698823575638E-3</v>
      </c>
      <c r="E1328" s="12">
        <f t="shared" si="212"/>
        <v>0.23552495435316304</v>
      </c>
      <c r="F1328" s="14">
        <v>1.07</v>
      </c>
      <c r="G1328" s="14">
        <v>1.07</v>
      </c>
      <c r="H1328" s="12">
        <f t="shared" si="216"/>
        <v>1.4004432277806831</v>
      </c>
      <c r="I1328" s="14">
        <f t="shared" si="213"/>
        <v>19.431506666006484</v>
      </c>
      <c r="J1328" s="15">
        <f t="shared" si="214"/>
        <v>3.4976711998811666E-2</v>
      </c>
      <c r="M1328" s="15">
        <f t="shared" si="215"/>
        <v>6.871652652025868E-3</v>
      </c>
      <c r="N1328" s="15"/>
      <c r="O1328" s="15"/>
      <c r="P1328" s="15"/>
    </row>
    <row r="1329" spans="1:16" x14ac:dyDescent="0.25">
      <c r="A1329" s="13">
        <v>41285.645833333336</v>
      </c>
      <c r="B1329" s="14">
        <v>0.49</v>
      </c>
      <c r="C1329" s="14">
        <f t="shared" si="210"/>
        <v>13.875254834</v>
      </c>
      <c r="D1329" s="48">
        <f t="shared" si="211"/>
        <v>4.9067698823575638E-3</v>
      </c>
      <c r="E1329" s="12">
        <f t="shared" si="212"/>
        <v>0.23552495435316304</v>
      </c>
      <c r="F1329" s="14">
        <v>1.1399999999999999</v>
      </c>
      <c r="G1329" s="14">
        <v>1.1399999999999999</v>
      </c>
      <c r="H1329" s="12">
        <f t="shared" si="216"/>
        <v>1.5015461638365837</v>
      </c>
      <c r="I1329" s="14">
        <f t="shared" si="213"/>
        <v>20.834335668247714</v>
      </c>
      <c r="J1329" s="15">
        <f t="shared" si="214"/>
        <v>3.7501804202845886E-2</v>
      </c>
      <c r="M1329" s="15">
        <f t="shared" si="215"/>
        <v>7.3677414936828851E-3</v>
      </c>
      <c r="N1329" s="15"/>
      <c r="O1329" s="15"/>
      <c r="P1329" s="15"/>
    </row>
    <row r="1330" spans="1:16" x14ac:dyDescent="0.25">
      <c r="A1330" s="13">
        <v>41285.666666666664</v>
      </c>
      <c r="B1330" s="14">
        <v>0.49</v>
      </c>
      <c r="C1330" s="14">
        <f t="shared" si="210"/>
        <v>13.875254834</v>
      </c>
      <c r="D1330" s="48">
        <f t="shared" si="211"/>
        <v>4.9067698823575638E-3</v>
      </c>
      <c r="E1330" s="12">
        <f t="shared" si="212"/>
        <v>0.23552495435316304</v>
      </c>
      <c r="F1330" s="14">
        <v>1.1100000000000001</v>
      </c>
      <c r="G1330" s="14">
        <v>1.1100000000000001</v>
      </c>
      <c r="H1330" s="12">
        <f t="shared" si="216"/>
        <v>1.4581380029322843</v>
      </c>
      <c r="I1330" s="14">
        <f t="shared" si="213"/>
        <v>20.232036373825284</v>
      </c>
      <c r="J1330" s="15">
        <f t="shared" si="214"/>
        <v>3.641766547288551E-2</v>
      </c>
      <c r="M1330" s="15">
        <f t="shared" si="215"/>
        <v>7.1547476371091375E-3</v>
      </c>
      <c r="N1330" s="15"/>
      <c r="O1330" s="15"/>
      <c r="P1330" s="15"/>
    </row>
    <row r="1331" spans="1:16" x14ac:dyDescent="0.25">
      <c r="A1331" s="13">
        <v>41285.6875</v>
      </c>
      <c r="B1331" s="14">
        <v>0.67</v>
      </c>
      <c r="C1331" s="14">
        <f t="shared" si="210"/>
        <v>18.972287222000002</v>
      </c>
      <c r="D1331" s="48">
        <f t="shared" si="211"/>
        <v>6.7092567779174859E-3</v>
      </c>
      <c r="E1331" s="12">
        <f t="shared" si="212"/>
        <v>0.32204432534003935</v>
      </c>
      <c r="F1331" s="14">
        <v>1.19</v>
      </c>
      <c r="G1331" s="14">
        <v>1.19</v>
      </c>
      <c r="H1331" s="12">
        <f t="shared" si="216"/>
        <v>1.5741459989036517</v>
      </c>
      <c r="I1331" s="14">
        <f t="shared" si="213"/>
        <v>29.865150020562179</v>
      </c>
      <c r="J1331" s="15">
        <f t="shared" si="214"/>
        <v>5.3757270037011917E-2</v>
      </c>
      <c r="M1331" s="15">
        <f t="shared" si="215"/>
        <v>1.0561349712576015E-2</v>
      </c>
      <c r="N1331" s="15"/>
      <c r="O1331" s="15"/>
      <c r="P1331" s="15"/>
    </row>
    <row r="1332" spans="1:16" x14ac:dyDescent="0.25">
      <c r="A1332" s="13">
        <v>41285.708333333336</v>
      </c>
      <c r="B1332" s="14">
        <v>1.2</v>
      </c>
      <c r="C1332" s="14">
        <f t="shared" si="210"/>
        <v>33.980215919999999</v>
      </c>
      <c r="D1332" s="48">
        <f t="shared" si="211"/>
        <v>1.2016579303732807E-2</v>
      </c>
      <c r="E1332" s="12">
        <f t="shared" si="212"/>
        <v>0.57679580657917484</v>
      </c>
      <c r="F1332" s="14">
        <v>1.45</v>
      </c>
      <c r="G1332" s="14">
        <v>1.45</v>
      </c>
      <c r="H1332" s="12">
        <f t="shared" si="216"/>
        <v>1.9563572078572127</v>
      </c>
      <c r="I1332" s="14">
        <f t="shared" si="213"/>
        <v>66.477440339636402</v>
      </c>
      <c r="J1332" s="15">
        <f t="shared" si="214"/>
        <v>0.11965939261134552</v>
      </c>
      <c r="M1332" s="15">
        <f t="shared" si="215"/>
        <v>2.3508721534645487E-2</v>
      </c>
      <c r="N1332" s="15"/>
      <c r="O1332" s="15"/>
      <c r="P1332" s="15"/>
    </row>
    <row r="1333" spans="1:16" x14ac:dyDescent="0.25">
      <c r="A1333" s="13">
        <v>41285.729166666664</v>
      </c>
      <c r="B1333" s="14">
        <v>1.7</v>
      </c>
      <c r="C1333" s="14">
        <f t="shared" si="210"/>
        <v>48.138639220000002</v>
      </c>
      <c r="D1333" s="48">
        <f t="shared" si="211"/>
        <v>1.7023487346954812E-2</v>
      </c>
      <c r="E1333" s="12">
        <f t="shared" si="212"/>
        <v>0.81712739265383116</v>
      </c>
      <c r="F1333" s="14">
        <v>25.39</v>
      </c>
      <c r="G1333" s="14">
        <v>25.39</v>
      </c>
      <c r="H1333" s="12">
        <f t="shared" si="216"/>
        <v>45.61128663210259</v>
      </c>
      <c r="I1333" s="14">
        <f t="shared" si="213"/>
        <v>2195.6652715427954</v>
      </c>
      <c r="J1333" s="15">
        <f t="shared" si="214"/>
        <v>3.9521974887770317</v>
      </c>
      <c r="M1333" s="15">
        <f t="shared" si="215"/>
        <v>0.77646316085992761</v>
      </c>
      <c r="N1333" s="15"/>
      <c r="O1333" s="15"/>
      <c r="P1333" s="15"/>
    </row>
    <row r="1334" spans="1:16" x14ac:dyDescent="0.25">
      <c r="A1334" s="13">
        <v>41285.75</v>
      </c>
      <c r="B1334" s="14">
        <v>5</v>
      </c>
      <c r="C1334" s="14">
        <f t="shared" si="210"/>
        <v>141.58423300000001</v>
      </c>
      <c r="D1334" s="48">
        <f t="shared" si="211"/>
        <v>5.0069080432220046E-2</v>
      </c>
      <c r="E1334" s="12">
        <f t="shared" si="212"/>
        <v>2.4033158607465617</v>
      </c>
      <c r="F1334" s="14">
        <v>16.07</v>
      </c>
      <c r="G1334" s="14">
        <v>16.07</v>
      </c>
      <c r="H1334" s="12">
        <f t="shared" si="216"/>
        <v>27.577876141200765</v>
      </c>
      <c r="I1334" s="14">
        <f t="shared" si="213"/>
        <v>3904.5924412209101</v>
      </c>
      <c r="J1334" s="15">
        <f t="shared" si="214"/>
        <v>7.0282663941976375</v>
      </c>
      <c r="M1334" s="15">
        <f t="shared" si="215"/>
        <v>1.3807988986635831</v>
      </c>
      <c r="N1334" s="15"/>
      <c r="O1334" s="15"/>
      <c r="P1334" s="15"/>
    </row>
    <row r="1335" spans="1:16" x14ac:dyDescent="0.25">
      <c r="A1335" s="13">
        <v>41285.770833333336</v>
      </c>
      <c r="B1335" s="14">
        <v>10</v>
      </c>
      <c r="C1335" s="14">
        <f t="shared" si="210"/>
        <v>283.16846600000002</v>
      </c>
      <c r="D1335" s="48">
        <f t="shared" si="211"/>
        <v>0.10013816086444009</v>
      </c>
      <c r="E1335" s="12">
        <f t="shared" si="212"/>
        <v>4.8066317214931233</v>
      </c>
      <c r="F1335" s="14">
        <v>19.559999999999999</v>
      </c>
      <c r="G1335" s="14">
        <v>19.559999999999999</v>
      </c>
      <c r="H1335" s="12">
        <f t="shared" si="216"/>
        <v>34.233325366156748</v>
      </c>
      <c r="I1335" s="14">
        <f t="shared" si="213"/>
        <v>9693.7982300134954</v>
      </c>
      <c r="J1335" s="15">
        <f t="shared" si="214"/>
        <v>17.44883681402429</v>
      </c>
      <c r="M1335" s="15">
        <f t="shared" si="215"/>
        <v>3.4280622424409213</v>
      </c>
      <c r="N1335" s="15"/>
      <c r="O1335" s="15"/>
      <c r="P1335" s="15"/>
    </row>
    <row r="1336" spans="1:16" x14ac:dyDescent="0.25">
      <c r="A1336" s="13">
        <v>41285.791666666664</v>
      </c>
      <c r="B1336" s="14">
        <v>17</v>
      </c>
      <c r="C1336" s="14">
        <f t="shared" si="210"/>
        <v>481.38639220000005</v>
      </c>
      <c r="D1336" s="48">
        <f t="shared" si="211"/>
        <v>0.17023487346954816</v>
      </c>
      <c r="E1336" s="12">
        <f t="shared" si="212"/>
        <v>8.1712739265383103</v>
      </c>
      <c r="F1336" s="14">
        <v>24.55</v>
      </c>
      <c r="G1336" s="14">
        <v>24.55</v>
      </c>
      <c r="H1336" s="12">
        <f t="shared" si="216"/>
        <v>43.954161383035796</v>
      </c>
      <c r="I1336" s="14">
        <f t="shared" si="213"/>
        <v>21158.935170356166</v>
      </c>
      <c r="J1336" s="15">
        <f t="shared" si="214"/>
        <v>38.0860833066411</v>
      </c>
      <c r="M1336" s="15">
        <f t="shared" si="215"/>
        <v>7.4825311015011984</v>
      </c>
      <c r="N1336" s="15"/>
      <c r="O1336" s="15"/>
      <c r="P1336" s="15"/>
    </row>
    <row r="1337" spans="1:16" x14ac:dyDescent="0.25">
      <c r="A1337" s="13">
        <v>41285.8125</v>
      </c>
      <c r="B1337" s="14">
        <v>19</v>
      </c>
      <c r="C1337" s="14">
        <f t="shared" si="210"/>
        <v>538.02008540000008</v>
      </c>
      <c r="D1337" s="48">
        <f t="shared" si="211"/>
        <v>0.19026250564243619</v>
      </c>
      <c r="E1337" s="12">
        <f t="shared" si="212"/>
        <v>9.1326002708369369</v>
      </c>
      <c r="F1337" s="14">
        <v>23.25</v>
      </c>
      <c r="G1337" s="14">
        <v>23.25</v>
      </c>
      <c r="H1337" s="12">
        <f t="shared" si="216"/>
        <v>41.400787802834557</v>
      </c>
      <c r="I1337" s="14">
        <f t="shared" si="213"/>
        <v>22274.455389308332</v>
      </c>
      <c r="J1337" s="15">
        <f t="shared" si="214"/>
        <v>40.094019700754998</v>
      </c>
      <c r="M1337" s="15">
        <f t="shared" si="215"/>
        <v>7.8770176229381139</v>
      </c>
      <c r="N1337" s="15"/>
      <c r="O1337" s="15"/>
      <c r="P1337" s="15"/>
    </row>
    <row r="1338" spans="1:16" x14ac:dyDescent="0.25">
      <c r="A1338" s="13">
        <v>41285.833333333336</v>
      </c>
      <c r="B1338" s="14">
        <v>14</v>
      </c>
      <c r="C1338" s="14">
        <f t="shared" si="210"/>
        <v>396.43585240000004</v>
      </c>
      <c r="D1338" s="48">
        <f t="shared" si="211"/>
        <v>0.14019342521021613</v>
      </c>
      <c r="E1338" s="12">
        <f t="shared" si="212"/>
        <v>6.7292844100903739</v>
      </c>
      <c r="F1338" s="14">
        <v>27.44</v>
      </c>
      <c r="G1338" s="14">
        <v>27.44</v>
      </c>
      <c r="H1338" s="12">
        <f t="shared" si="216"/>
        <v>49.678202112623595</v>
      </c>
      <c r="I1338" s="14">
        <f t="shared" si="213"/>
        <v>19694.220400217419</v>
      </c>
      <c r="J1338" s="15">
        <f t="shared" si="214"/>
        <v>35.449596720391355</v>
      </c>
      <c r="M1338" s="15">
        <f t="shared" si="215"/>
        <v>6.9645573124540974</v>
      </c>
      <c r="N1338" s="15"/>
      <c r="O1338" s="15"/>
      <c r="P1338" s="15"/>
    </row>
    <row r="1339" spans="1:16" x14ac:dyDescent="0.25">
      <c r="A1339" s="13">
        <v>41285.854166666664</v>
      </c>
      <c r="B1339" s="14">
        <v>11</v>
      </c>
      <c r="C1339" s="14">
        <f t="shared" si="210"/>
        <v>311.48531260000004</v>
      </c>
      <c r="D1339" s="48">
        <f t="shared" si="211"/>
        <v>0.11015197695088411</v>
      </c>
      <c r="E1339" s="12">
        <f t="shared" si="212"/>
        <v>5.2872948936424367</v>
      </c>
      <c r="F1339" s="14">
        <v>27.3</v>
      </c>
      <c r="G1339" s="14">
        <v>27.3</v>
      </c>
      <c r="H1339" s="12">
        <f t="shared" si="216"/>
        <v>49.399467109445077</v>
      </c>
      <c r="I1339" s="14">
        <f t="shared" si="213"/>
        <v>15387.208454858921</v>
      </c>
      <c r="J1339" s="15">
        <f t="shared" si="214"/>
        <v>27.696975218746058</v>
      </c>
      <c r="M1339" s="15">
        <f t="shared" si="215"/>
        <v>5.441448962425552</v>
      </c>
      <c r="N1339" s="15"/>
      <c r="O1339" s="15"/>
      <c r="P1339" s="15"/>
    </row>
    <row r="1340" spans="1:16" x14ac:dyDescent="0.25">
      <c r="A1340" s="13">
        <v>41285.875</v>
      </c>
      <c r="B1340" s="14">
        <v>7.9</v>
      </c>
      <c r="C1340" s="14">
        <f t="shared" si="210"/>
        <v>223.70308814000003</v>
      </c>
      <c r="D1340" s="48">
        <f t="shared" si="211"/>
        <v>7.9109147082907671E-2</v>
      </c>
      <c r="E1340" s="12">
        <f t="shared" si="212"/>
        <v>3.7972390599795678</v>
      </c>
      <c r="F1340" s="14">
        <v>25.35</v>
      </c>
      <c r="G1340" s="14">
        <v>25.35</v>
      </c>
      <c r="H1340" s="12">
        <f t="shared" si="216"/>
        <v>45.532250064499316</v>
      </c>
      <c r="I1340" s="14">
        <f t="shared" si="213"/>
        <v>10185.704949391213</v>
      </c>
      <c r="J1340" s="15">
        <f t="shared" si="214"/>
        <v>18.334268908904182</v>
      </c>
      <c r="M1340" s="15">
        <f t="shared" si="215"/>
        <v>3.6020174673682086</v>
      </c>
      <c r="N1340" s="15"/>
      <c r="O1340" s="15"/>
      <c r="P1340" s="15"/>
    </row>
    <row r="1341" spans="1:16" x14ac:dyDescent="0.25">
      <c r="A1341" s="13">
        <v>41285.895833333336</v>
      </c>
      <c r="B1341" s="14">
        <v>6</v>
      </c>
      <c r="C1341" s="14">
        <f t="shared" si="210"/>
        <v>169.9010796</v>
      </c>
      <c r="D1341" s="48">
        <f t="shared" si="211"/>
        <v>6.0082896518664046E-2</v>
      </c>
      <c r="E1341" s="12">
        <f t="shared" si="212"/>
        <v>2.8839790328958741</v>
      </c>
      <c r="F1341" s="14">
        <v>22.77</v>
      </c>
      <c r="G1341" s="14">
        <v>22.77</v>
      </c>
      <c r="H1341" s="12">
        <f t="shared" si="216"/>
        <v>40.46156586511723</v>
      </c>
      <c r="I1341" s="14">
        <f t="shared" si="213"/>
        <v>6874.4637227899257</v>
      </c>
      <c r="J1341" s="15">
        <f t="shared" si="214"/>
        <v>12.374034701021866</v>
      </c>
      <c r="M1341" s="15">
        <f t="shared" si="215"/>
        <v>2.4310480748569483</v>
      </c>
      <c r="N1341" s="15"/>
      <c r="O1341" s="15"/>
      <c r="P1341" s="15"/>
    </row>
    <row r="1342" spans="1:16" x14ac:dyDescent="0.25">
      <c r="A1342" s="13">
        <v>41285.916666666664</v>
      </c>
      <c r="B1342" s="14">
        <v>5</v>
      </c>
      <c r="C1342" s="14">
        <f t="shared" si="210"/>
        <v>141.58423300000001</v>
      </c>
      <c r="D1342" s="48">
        <f t="shared" si="211"/>
        <v>5.0069080432220046E-2</v>
      </c>
      <c r="E1342" s="12">
        <f t="shared" si="212"/>
        <v>2.4033158607465617</v>
      </c>
      <c r="F1342" s="14">
        <v>20.99</v>
      </c>
      <c r="G1342" s="14">
        <v>20.99</v>
      </c>
      <c r="H1342" s="12">
        <f t="shared" si="216"/>
        <v>36.996192860327845</v>
      </c>
      <c r="I1342" s="14">
        <f t="shared" si="213"/>
        <v>5238.0775900495946</v>
      </c>
      <c r="J1342" s="15">
        <f t="shared" si="214"/>
        <v>9.4285396620892694</v>
      </c>
      <c r="M1342" s="15">
        <f t="shared" si="215"/>
        <v>1.8523653560096798</v>
      </c>
      <c r="N1342" s="15"/>
      <c r="O1342" s="15"/>
      <c r="P1342" s="15"/>
    </row>
    <row r="1343" spans="1:16" x14ac:dyDescent="0.25">
      <c r="A1343" s="13">
        <v>41285.9375</v>
      </c>
      <c r="B1343" s="14">
        <v>4</v>
      </c>
      <c r="C1343" s="14">
        <f t="shared" si="210"/>
        <v>113.26738640000001</v>
      </c>
      <c r="D1343" s="48">
        <f t="shared" si="211"/>
        <v>4.0055264345776033E-2</v>
      </c>
      <c r="E1343" s="12">
        <f t="shared" si="212"/>
        <v>1.9226526885972495</v>
      </c>
      <c r="F1343" s="14">
        <v>19.32</v>
      </c>
      <c r="G1343" s="14">
        <v>19.32</v>
      </c>
      <c r="H1343" s="12">
        <f t="shared" si="216"/>
        <v>33.771564996579528</v>
      </c>
      <c r="I1343" s="14">
        <f t="shared" si="213"/>
        <v>3825.2169018002883</v>
      </c>
      <c r="J1343" s="15">
        <f t="shared" si="214"/>
        <v>6.8853904232405192</v>
      </c>
      <c r="M1343" s="15">
        <f t="shared" si="215"/>
        <v>1.35272896330855</v>
      </c>
      <c r="N1343" s="15"/>
      <c r="O1343" s="15"/>
      <c r="P1343" s="15"/>
    </row>
    <row r="1344" spans="1:16" x14ac:dyDescent="0.25">
      <c r="A1344" s="13">
        <v>41285.958333333336</v>
      </c>
      <c r="B1344" s="14">
        <v>3.4</v>
      </c>
      <c r="C1344" s="14">
        <f t="shared" si="210"/>
        <v>96.277278440000003</v>
      </c>
      <c r="D1344" s="48">
        <f t="shared" si="211"/>
        <v>3.4046974693909625E-2</v>
      </c>
      <c r="E1344" s="12">
        <f t="shared" si="212"/>
        <v>1.6342547853076623</v>
      </c>
      <c r="F1344" s="14">
        <v>17.989999999999998</v>
      </c>
      <c r="G1344" s="14">
        <v>17.989999999999998</v>
      </c>
      <c r="H1344" s="12">
        <f t="shared" si="216"/>
        <v>31.223215892395238</v>
      </c>
      <c r="I1344" s="14">
        <f t="shared" si="213"/>
        <v>3006.0862502643695</v>
      </c>
      <c r="J1344" s="15">
        <f t="shared" si="214"/>
        <v>5.4109552504758645</v>
      </c>
      <c r="M1344" s="15">
        <f t="shared" si="215"/>
        <v>1.0630560413508574</v>
      </c>
      <c r="N1344" s="15"/>
      <c r="O1344" s="15"/>
      <c r="P1344" s="15"/>
    </row>
    <row r="1345" spans="1:16" x14ac:dyDescent="0.25">
      <c r="A1345" s="13">
        <v>41285.979166666664</v>
      </c>
      <c r="B1345" s="14">
        <v>2.9</v>
      </c>
      <c r="C1345" s="14">
        <f t="shared" si="210"/>
        <v>82.118855140000008</v>
      </c>
      <c r="D1345" s="48">
        <f t="shared" si="211"/>
        <v>2.9040066650687622E-2</v>
      </c>
      <c r="E1345" s="12">
        <f t="shared" si="212"/>
        <v>1.3939231992330061</v>
      </c>
      <c r="F1345" s="14">
        <v>16.05</v>
      </c>
      <c r="G1345" s="14">
        <v>16.05</v>
      </c>
      <c r="H1345" s="12">
        <f t="shared" si="216"/>
        <v>27.540124087274343</v>
      </c>
      <c r="I1345" s="14">
        <f t="shared" si="213"/>
        <v>2261.5634604605066</v>
      </c>
      <c r="J1345" s="15">
        <f t="shared" si="214"/>
        <v>4.0708142288289118</v>
      </c>
      <c r="M1345" s="15">
        <f t="shared" si="215"/>
        <v>0.79976703906265456</v>
      </c>
      <c r="N1345" s="15"/>
      <c r="O1345" s="15"/>
      <c r="P1345" s="15"/>
    </row>
    <row r="1346" spans="1:16" x14ac:dyDescent="0.25">
      <c r="A1346" s="13">
        <v>41286</v>
      </c>
      <c r="B1346" s="14">
        <v>2.6</v>
      </c>
      <c r="C1346" s="14">
        <f t="shared" ref="C1346:C1409" si="220">B1346*28.3168466</f>
        <v>73.623801160000014</v>
      </c>
      <c r="D1346" s="48">
        <f t="shared" ref="D1346:D1409" si="221">C1346*1800*10^6/(5.09*10^12)</f>
        <v>2.6035921824754428E-2</v>
      </c>
      <c r="E1346" s="12">
        <f t="shared" ref="E1346:E1409" si="222">C1346*86400*10^6/(5.09*10^12)</f>
        <v>1.2497242475882127</v>
      </c>
      <c r="F1346" s="14">
        <v>13.85</v>
      </c>
      <c r="G1346" s="14">
        <v>13.85</v>
      </c>
      <c r="H1346" s="12">
        <f t="shared" si="216"/>
        <v>23.417369196369716</v>
      </c>
      <c r="I1346" s="14">
        <f t="shared" ref="I1346:I1409" si="223">C1346*H1346</f>
        <v>1724.0757334038333</v>
      </c>
      <c r="J1346" s="15">
        <f t="shared" ref="J1346:J1409" si="224">I1346*1800*10^-6</f>
        <v>3.1033363201268997</v>
      </c>
      <c r="K1346" s="14">
        <f t="shared" ref="K1346" si="225">SUM(J1346:J1393)</f>
        <v>20.817066396619655</v>
      </c>
      <c r="L1346" s="14">
        <f>K1346/5.09</f>
        <v>4.0897969345028793</v>
      </c>
      <c r="M1346" s="15">
        <f t="shared" ref="M1346:M1409" si="226">J1346/5.09</f>
        <v>0.60969279373809426</v>
      </c>
      <c r="N1346" s="15">
        <f t="shared" ref="N1346" si="227">AVERAGE(H1346:H1393)</f>
        <v>6.5108021090410517</v>
      </c>
      <c r="O1346" s="15">
        <f t="shared" ref="O1346" si="228">AVERAGE(E1346:E1393)</f>
        <v>0.44491384872070699</v>
      </c>
      <c r="P1346" s="15">
        <f>MAX(E1346:E1393)</f>
        <v>1.2497242475882127</v>
      </c>
    </row>
    <row r="1347" spans="1:16" x14ac:dyDescent="0.25">
      <c r="A1347" s="13">
        <v>41286.020833333336</v>
      </c>
      <c r="B1347" s="14">
        <v>2.4</v>
      </c>
      <c r="C1347" s="14">
        <f t="shared" si="220"/>
        <v>67.960431839999998</v>
      </c>
      <c r="D1347" s="48">
        <f t="shared" si="221"/>
        <v>2.4033158607465615E-2</v>
      </c>
      <c r="E1347" s="12">
        <f t="shared" si="222"/>
        <v>1.1535916131583497</v>
      </c>
      <c r="F1347" s="14">
        <v>12.69</v>
      </c>
      <c r="G1347" s="14">
        <v>12.69</v>
      </c>
      <c r="H1347" s="12">
        <f t="shared" ref="H1347:H1410" si="229">1.3*G1347^(1.1)</f>
        <v>21.269199096510398</v>
      </c>
      <c r="I1347" s="14">
        <f t="shared" si="223"/>
        <v>1445.4639554897844</v>
      </c>
      <c r="J1347" s="15">
        <f t="shared" si="224"/>
        <v>2.6018351198816116</v>
      </c>
      <c r="M1347" s="15">
        <f t="shared" si="226"/>
        <v>0.51116603534019878</v>
      </c>
      <c r="N1347" s="15"/>
      <c r="O1347" s="15"/>
      <c r="P1347" s="15"/>
    </row>
    <row r="1348" spans="1:16" x14ac:dyDescent="0.25">
      <c r="A1348" s="13">
        <v>41286.041666666664</v>
      </c>
      <c r="B1348" s="14">
        <v>1.9</v>
      </c>
      <c r="C1348" s="14">
        <f t="shared" si="220"/>
        <v>53.802008540000003</v>
      </c>
      <c r="D1348" s="48">
        <f t="shared" si="221"/>
        <v>1.9026250564243615E-2</v>
      </c>
      <c r="E1348" s="12">
        <f t="shared" si="222"/>
        <v>0.91326002708369347</v>
      </c>
      <c r="F1348" s="14">
        <v>11.65</v>
      </c>
      <c r="G1348" s="14">
        <v>11.65</v>
      </c>
      <c r="H1348" s="12">
        <f t="shared" si="229"/>
        <v>19.3598447456569</v>
      </c>
      <c r="I1348" s="14">
        <f t="shared" si="223"/>
        <v>1041.5985323389068</v>
      </c>
      <c r="J1348" s="15">
        <f t="shared" si="224"/>
        <v>1.8748773582100322</v>
      </c>
      <c r="M1348" s="15">
        <f t="shared" si="226"/>
        <v>0.3683452570157234</v>
      </c>
      <c r="N1348" s="15"/>
      <c r="O1348" s="15"/>
      <c r="P1348" s="15"/>
    </row>
    <row r="1349" spans="1:16" x14ac:dyDescent="0.25">
      <c r="A1349" s="13">
        <v>41286.0625</v>
      </c>
      <c r="B1349" s="14">
        <v>1.9</v>
      </c>
      <c r="C1349" s="14">
        <f t="shared" si="220"/>
        <v>53.802008540000003</v>
      </c>
      <c r="D1349" s="48">
        <f t="shared" si="221"/>
        <v>1.9026250564243615E-2</v>
      </c>
      <c r="E1349" s="12">
        <f t="shared" si="222"/>
        <v>0.91326002708369347</v>
      </c>
      <c r="F1349" s="14">
        <v>10.66</v>
      </c>
      <c r="G1349" s="14">
        <v>10.66</v>
      </c>
      <c r="H1349" s="12">
        <f t="shared" si="229"/>
        <v>17.558049839769577</v>
      </c>
      <c r="I1349" s="14">
        <f t="shared" si="223"/>
        <v>944.65834742502841</v>
      </c>
      <c r="J1349" s="15">
        <f t="shared" si="224"/>
        <v>1.700385025365051</v>
      </c>
      <c r="M1349" s="15">
        <f t="shared" si="226"/>
        <v>0.33406385567093339</v>
      </c>
      <c r="N1349" s="15"/>
      <c r="O1349" s="15"/>
      <c r="P1349" s="15"/>
    </row>
    <row r="1350" spans="1:16" x14ac:dyDescent="0.25">
      <c r="A1350" s="13">
        <v>41286.083333333336</v>
      </c>
      <c r="B1350" s="14">
        <v>1.7</v>
      </c>
      <c r="C1350" s="14">
        <f t="shared" si="220"/>
        <v>48.138639220000002</v>
      </c>
      <c r="D1350" s="48">
        <f t="shared" si="221"/>
        <v>1.7023487346954812E-2</v>
      </c>
      <c r="E1350" s="12">
        <f t="shared" si="222"/>
        <v>0.81712739265383116</v>
      </c>
      <c r="F1350" s="14">
        <v>9.25</v>
      </c>
      <c r="G1350" s="14">
        <v>9.25</v>
      </c>
      <c r="H1350" s="12">
        <f t="shared" si="229"/>
        <v>15.021014256863578</v>
      </c>
      <c r="I1350" s="14">
        <f t="shared" si="223"/>
        <v>723.09118602963224</v>
      </c>
      <c r="J1350" s="15">
        <f t="shared" si="224"/>
        <v>1.301564134853338</v>
      </c>
      <c r="M1350" s="15">
        <f t="shared" si="226"/>
        <v>0.25571004614014498</v>
      </c>
      <c r="N1350" s="15"/>
      <c r="O1350" s="15"/>
      <c r="P1350" s="15"/>
    </row>
    <row r="1351" spans="1:16" x14ac:dyDescent="0.25">
      <c r="A1351" s="13">
        <v>41286.104166666664</v>
      </c>
      <c r="B1351" s="14">
        <v>1.5</v>
      </c>
      <c r="C1351" s="14">
        <f t="shared" si="220"/>
        <v>42.475269900000001</v>
      </c>
      <c r="D1351" s="48">
        <f t="shared" si="221"/>
        <v>1.5020724129666011E-2</v>
      </c>
      <c r="E1351" s="12">
        <f t="shared" si="222"/>
        <v>0.72099475822396852</v>
      </c>
      <c r="F1351" s="14">
        <v>8.8800000000000008</v>
      </c>
      <c r="G1351" s="14">
        <v>8.8800000000000008</v>
      </c>
      <c r="H1351" s="12">
        <f t="shared" si="229"/>
        <v>14.361427649567959</v>
      </c>
      <c r="I1351" s="14">
        <f t="shared" si="223"/>
        <v>610.00551556472169</v>
      </c>
      <c r="J1351" s="15">
        <f t="shared" si="224"/>
        <v>1.098009928016499</v>
      </c>
      <c r="M1351" s="15">
        <f t="shared" si="226"/>
        <v>0.21571904283231808</v>
      </c>
      <c r="N1351" s="15"/>
      <c r="O1351" s="15"/>
      <c r="P1351" s="15"/>
    </row>
    <row r="1352" spans="1:16" x14ac:dyDescent="0.25">
      <c r="A1352" s="13">
        <v>41286.125</v>
      </c>
      <c r="B1352" s="14">
        <v>1.3</v>
      </c>
      <c r="C1352" s="14">
        <f t="shared" si="220"/>
        <v>36.811900580000007</v>
      </c>
      <c r="D1352" s="48">
        <f t="shared" si="221"/>
        <v>1.3017960912377214E-2</v>
      </c>
      <c r="E1352" s="12">
        <f t="shared" si="222"/>
        <v>0.62486212379410633</v>
      </c>
      <c r="F1352" s="14">
        <v>7.99</v>
      </c>
      <c r="G1352" s="14">
        <v>7.99</v>
      </c>
      <c r="H1352" s="12">
        <f t="shared" si="229"/>
        <v>12.786297634424489</v>
      </c>
      <c r="I1352" s="14">
        <f t="shared" si="223"/>
        <v>470.68791730472356</v>
      </c>
      <c r="J1352" s="15">
        <f t="shared" si="224"/>
        <v>0.84723825114850226</v>
      </c>
      <c r="M1352" s="15">
        <f t="shared" si="226"/>
        <v>0.1664515228189592</v>
      </c>
      <c r="N1352" s="15"/>
      <c r="O1352" s="15"/>
      <c r="P1352" s="15"/>
    </row>
    <row r="1353" spans="1:16" x14ac:dyDescent="0.25">
      <c r="A1353" s="13">
        <v>41286.145833333336</v>
      </c>
      <c r="B1353" s="14">
        <v>1.3</v>
      </c>
      <c r="C1353" s="14">
        <f t="shared" si="220"/>
        <v>36.811900580000007</v>
      </c>
      <c r="D1353" s="48">
        <f t="shared" si="221"/>
        <v>1.3017960912377214E-2</v>
      </c>
      <c r="E1353" s="12">
        <f t="shared" si="222"/>
        <v>0.62486212379410633</v>
      </c>
      <c r="F1353" s="14">
        <v>7.31</v>
      </c>
      <c r="G1353" s="14">
        <v>7.31</v>
      </c>
      <c r="H1353" s="12">
        <f t="shared" si="229"/>
        <v>11.59451180161849</v>
      </c>
      <c r="I1353" s="14">
        <f t="shared" si="223"/>
        <v>426.81601571481661</v>
      </c>
      <c r="J1353" s="15">
        <f t="shared" si="224"/>
        <v>0.76826882828666987</v>
      </c>
      <c r="M1353" s="15">
        <f t="shared" si="226"/>
        <v>0.1509369014315658</v>
      </c>
      <c r="N1353" s="15"/>
      <c r="O1353" s="15"/>
      <c r="P1353" s="15"/>
    </row>
    <row r="1354" spans="1:16" x14ac:dyDescent="0.25">
      <c r="A1354" s="13">
        <v>41286.166666666664</v>
      </c>
      <c r="B1354" s="14">
        <v>1.2</v>
      </c>
      <c r="C1354" s="14">
        <f t="shared" si="220"/>
        <v>33.980215919999999</v>
      </c>
      <c r="D1354" s="48">
        <f t="shared" si="221"/>
        <v>1.2016579303732807E-2</v>
      </c>
      <c r="E1354" s="12">
        <f t="shared" si="222"/>
        <v>0.57679580657917484</v>
      </c>
      <c r="F1354" s="14">
        <v>6.96</v>
      </c>
      <c r="G1354" s="14">
        <v>6.96</v>
      </c>
      <c r="H1354" s="12">
        <f t="shared" si="229"/>
        <v>10.985340325096166</v>
      </c>
      <c r="I1354" s="14">
        <f t="shared" si="223"/>
        <v>373.28423620145071</v>
      </c>
      <c r="J1354" s="15">
        <f t="shared" si="224"/>
        <v>0.67191162516261127</v>
      </c>
      <c r="M1354" s="15">
        <f t="shared" si="226"/>
        <v>0.13200621319501205</v>
      </c>
      <c r="N1354" s="15"/>
      <c r="O1354" s="15"/>
      <c r="P1354" s="15"/>
    </row>
    <row r="1355" spans="1:16" x14ac:dyDescent="0.25">
      <c r="A1355" s="13">
        <v>41286.1875</v>
      </c>
      <c r="B1355" s="14">
        <v>1.2</v>
      </c>
      <c r="C1355" s="14">
        <f t="shared" si="220"/>
        <v>33.980215919999999</v>
      </c>
      <c r="D1355" s="48">
        <f t="shared" si="221"/>
        <v>1.2016579303732807E-2</v>
      </c>
      <c r="E1355" s="12">
        <f t="shared" si="222"/>
        <v>0.57679580657917484</v>
      </c>
      <c r="F1355" s="14">
        <v>6.3</v>
      </c>
      <c r="G1355" s="14">
        <v>6.3</v>
      </c>
      <c r="H1355" s="12">
        <f t="shared" si="229"/>
        <v>9.8450506931542776</v>
      </c>
      <c r="I1355" s="14">
        <f t="shared" si="223"/>
        <v>334.53694829672799</v>
      </c>
      <c r="J1355" s="15">
        <f t="shared" si="224"/>
        <v>0.60216650693411045</v>
      </c>
      <c r="M1355" s="15">
        <f t="shared" si="226"/>
        <v>0.11830383240355805</v>
      </c>
      <c r="N1355" s="15"/>
      <c r="O1355" s="15"/>
      <c r="P1355" s="15"/>
    </row>
    <row r="1356" spans="1:16" x14ac:dyDescent="0.25">
      <c r="A1356" s="13">
        <v>41286.208333333336</v>
      </c>
      <c r="B1356" s="14">
        <v>1</v>
      </c>
      <c r="C1356" s="14">
        <f t="shared" si="220"/>
        <v>28.316846600000002</v>
      </c>
      <c r="D1356" s="48">
        <f t="shared" si="221"/>
        <v>1.0013816086444008E-2</v>
      </c>
      <c r="E1356" s="12">
        <f t="shared" si="222"/>
        <v>0.48066317214931237</v>
      </c>
      <c r="F1356" s="14">
        <v>6.03</v>
      </c>
      <c r="G1356" s="14">
        <v>6.03</v>
      </c>
      <c r="H1356" s="12">
        <f t="shared" si="229"/>
        <v>9.381934479851795</v>
      </c>
      <c r="I1356" s="14">
        <f t="shared" si="223"/>
        <v>265.66679947721406</v>
      </c>
      <c r="J1356" s="15">
        <f t="shared" si="224"/>
        <v>0.47820023905898529</v>
      </c>
      <c r="M1356" s="15">
        <f t="shared" si="226"/>
        <v>9.3948966416303598E-2</v>
      </c>
      <c r="N1356" s="15"/>
      <c r="O1356" s="15"/>
      <c r="P1356" s="15"/>
    </row>
    <row r="1357" spans="1:16" x14ac:dyDescent="0.25">
      <c r="A1357" s="13">
        <v>41286.229166666664</v>
      </c>
      <c r="B1357" s="14">
        <v>1</v>
      </c>
      <c r="C1357" s="14">
        <f t="shared" si="220"/>
        <v>28.316846600000002</v>
      </c>
      <c r="D1357" s="48">
        <f t="shared" si="221"/>
        <v>1.0013816086444008E-2</v>
      </c>
      <c r="E1357" s="12">
        <f t="shared" si="222"/>
        <v>0.48066317214931237</v>
      </c>
      <c r="F1357" s="14">
        <v>5.65</v>
      </c>
      <c r="G1357" s="14">
        <v>5.65</v>
      </c>
      <c r="H1357" s="12">
        <f t="shared" si="229"/>
        <v>8.7336673202260098</v>
      </c>
      <c r="I1357" s="14">
        <f t="shared" si="223"/>
        <v>247.30991776227302</v>
      </c>
      <c r="J1357" s="15">
        <f t="shared" si="224"/>
        <v>0.4451578519720914</v>
      </c>
      <c r="M1357" s="15">
        <f t="shared" si="226"/>
        <v>8.7457338304929549E-2</v>
      </c>
      <c r="N1357" s="15"/>
      <c r="O1357" s="15"/>
      <c r="P1357" s="15"/>
    </row>
    <row r="1358" spans="1:16" x14ac:dyDescent="0.25">
      <c r="A1358" s="13">
        <v>41286.25</v>
      </c>
      <c r="B1358" s="14">
        <v>1</v>
      </c>
      <c r="C1358" s="14">
        <f t="shared" si="220"/>
        <v>28.316846600000002</v>
      </c>
      <c r="D1358" s="48">
        <f t="shared" si="221"/>
        <v>1.0013816086444008E-2</v>
      </c>
      <c r="E1358" s="12">
        <f t="shared" si="222"/>
        <v>0.48066317214931237</v>
      </c>
      <c r="F1358" s="14">
        <v>5.17</v>
      </c>
      <c r="G1358" s="14">
        <v>5.17</v>
      </c>
      <c r="H1358" s="12">
        <f t="shared" si="229"/>
        <v>7.9210535568955587</v>
      </c>
      <c r="I1358" s="14">
        <f t="shared" si="223"/>
        <v>224.29925848099592</v>
      </c>
      <c r="J1358" s="15">
        <f t="shared" si="224"/>
        <v>0.40373866526579261</v>
      </c>
      <c r="M1358" s="15">
        <f t="shared" si="226"/>
        <v>7.9319973529625262E-2</v>
      </c>
      <c r="N1358" s="15"/>
      <c r="O1358" s="15"/>
      <c r="P1358" s="15"/>
    </row>
    <row r="1359" spans="1:16" x14ac:dyDescent="0.25">
      <c r="A1359" s="13">
        <v>41286.270833333336</v>
      </c>
      <c r="B1359" s="14">
        <v>0.9</v>
      </c>
      <c r="C1359" s="14">
        <f t="shared" si="220"/>
        <v>25.485161940000001</v>
      </c>
      <c r="D1359" s="48">
        <f t="shared" si="221"/>
        <v>9.0124344777996086E-3</v>
      </c>
      <c r="E1359" s="12">
        <f t="shared" si="222"/>
        <v>0.43259685493438116</v>
      </c>
      <c r="F1359" s="14">
        <v>4.8499999999999996</v>
      </c>
      <c r="G1359" s="14">
        <v>4.8499999999999996</v>
      </c>
      <c r="H1359" s="12">
        <f t="shared" si="229"/>
        <v>7.3834487511576548</v>
      </c>
      <c r="I1359" s="14">
        <f t="shared" si="223"/>
        <v>188.16838709894361</v>
      </c>
      <c r="J1359" s="15">
        <f t="shared" si="224"/>
        <v>0.33870309677809846</v>
      </c>
      <c r="M1359" s="15">
        <f t="shared" si="226"/>
        <v>6.6542848089999704E-2</v>
      </c>
      <c r="N1359" s="15"/>
      <c r="O1359" s="15"/>
      <c r="P1359" s="15"/>
    </row>
    <row r="1360" spans="1:16" x14ac:dyDescent="0.25">
      <c r="A1360" s="13">
        <v>41286.291666666664</v>
      </c>
      <c r="B1360" s="14">
        <v>0.9</v>
      </c>
      <c r="C1360" s="14">
        <f t="shared" si="220"/>
        <v>25.485161940000001</v>
      </c>
      <c r="D1360" s="48">
        <f t="shared" si="221"/>
        <v>9.0124344777996086E-3</v>
      </c>
      <c r="E1360" s="12">
        <f t="shared" si="222"/>
        <v>0.43259685493438116</v>
      </c>
      <c r="F1360" s="14">
        <v>4.67</v>
      </c>
      <c r="G1360" s="14">
        <v>4.67</v>
      </c>
      <c r="H1360" s="12">
        <f t="shared" si="229"/>
        <v>7.0825870486658324</v>
      </c>
      <c r="I1360" s="14">
        <f t="shared" si="223"/>
        <v>180.50087788939541</v>
      </c>
      <c r="J1360" s="15">
        <f t="shared" si="224"/>
        <v>0.3249015802009117</v>
      </c>
      <c r="M1360" s="15">
        <f t="shared" si="226"/>
        <v>6.3831351709412912E-2</v>
      </c>
      <c r="N1360" s="15"/>
      <c r="O1360" s="15"/>
      <c r="P1360" s="15"/>
    </row>
    <row r="1361" spans="1:16" x14ac:dyDescent="0.25">
      <c r="A1361" s="13">
        <v>41286.3125</v>
      </c>
      <c r="B1361" s="14">
        <v>0.9</v>
      </c>
      <c r="C1361" s="14">
        <f t="shared" si="220"/>
        <v>25.485161940000001</v>
      </c>
      <c r="D1361" s="48">
        <f t="shared" si="221"/>
        <v>9.0124344777996086E-3</v>
      </c>
      <c r="E1361" s="12">
        <f t="shared" si="222"/>
        <v>0.43259685493438116</v>
      </c>
      <c r="F1361" s="14">
        <v>4.55</v>
      </c>
      <c r="G1361" s="14">
        <v>4.55</v>
      </c>
      <c r="H1361" s="12">
        <f t="shared" si="229"/>
        <v>6.8826532246833558</v>
      </c>
      <c r="I1361" s="14">
        <f t="shared" si="223"/>
        <v>175.40553200791854</v>
      </c>
      <c r="J1361" s="15">
        <f t="shared" si="224"/>
        <v>0.31572995761425338</v>
      </c>
      <c r="M1361" s="15">
        <f t="shared" si="226"/>
        <v>6.202946122087493E-2</v>
      </c>
      <c r="N1361" s="15"/>
      <c r="O1361" s="15"/>
      <c r="P1361" s="15"/>
    </row>
    <row r="1362" spans="1:16" x14ac:dyDescent="0.25">
      <c r="A1362" s="13">
        <v>41286.333333333336</v>
      </c>
      <c r="B1362" s="14">
        <v>0.9</v>
      </c>
      <c r="C1362" s="14">
        <f t="shared" si="220"/>
        <v>25.485161940000001</v>
      </c>
      <c r="D1362" s="48">
        <f t="shared" si="221"/>
        <v>9.0124344777996086E-3</v>
      </c>
      <c r="E1362" s="12">
        <f t="shared" si="222"/>
        <v>0.43259685493438116</v>
      </c>
      <c r="F1362" s="14">
        <v>4.28</v>
      </c>
      <c r="G1362" s="14">
        <v>4.28</v>
      </c>
      <c r="H1362" s="12">
        <f t="shared" si="229"/>
        <v>6.4347473280736356</v>
      </c>
      <c r="I1362" s="14">
        <f t="shared" si="223"/>
        <v>163.99057769893892</v>
      </c>
      <c r="J1362" s="15">
        <f t="shared" si="224"/>
        <v>0.29518303985809002</v>
      </c>
      <c r="M1362" s="15">
        <f t="shared" si="226"/>
        <v>5.7992738675459732E-2</v>
      </c>
      <c r="N1362" s="15"/>
      <c r="O1362" s="15"/>
      <c r="P1362" s="15"/>
    </row>
    <row r="1363" spans="1:16" x14ac:dyDescent="0.25">
      <c r="A1363" s="13">
        <v>41286.354166666664</v>
      </c>
      <c r="B1363" s="14">
        <v>0.9</v>
      </c>
      <c r="C1363" s="14">
        <f t="shared" si="220"/>
        <v>25.485161940000001</v>
      </c>
      <c r="D1363" s="48">
        <f t="shared" si="221"/>
        <v>9.0124344777996086E-3</v>
      </c>
      <c r="E1363" s="12">
        <f t="shared" si="222"/>
        <v>0.43259685493438116</v>
      </c>
      <c r="F1363" s="14">
        <v>4.16</v>
      </c>
      <c r="G1363" s="14">
        <v>4.16</v>
      </c>
      <c r="H1363" s="12">
        <f t="shared" si="229"/>
        <v>6.2365730833795379</v>
      </c>
      <c r="I1363" s="14">
        <f t="shared" si="223"/>
        <v>158.94007498057266</v>
      </c>
      <c r="J1363" s="15">
        <f t="shared" si="224"/>
        <v>0.28609213496503078</v>
      </c>
      <c r="M1363" s="15">
        <f t="shared" si="226"/>
        <v>5.6206706279966753E-2</v>
      </c>
      <c r="N1363" s="15"/>
      <c r="O1363" s="15"/>
      <c r="P1363" s="15"/>
    </row>
    <row r="1364" spans="1:16" x14ac:dyDescent="0.25">
      <c r="A1364" s="13">
        <v>41286.375</v>
      </c>
      <c r="B1364" s="14">
        <v>0.78</v>
      </c>
      <c r="C1364" s="14">
        <f t="shared" si="220"/>
        <v>22.087140348000002</v>
      </c>
      <c r="D1364" s="48">
        <f t="shared" si="221"/>
        <v>7.8107765474263267E-3</v>
      </c>
      <c r="E1364" s="12">
        <f t="shared" si="222"/>
        <v>0.37491727427646371</v>
      </c>
      <c r="F1364" s="14">
        <v>3.98</v>
      </c>
      <c r="G1364" s="14">
        <v>3.98</v>
      </c>
      <c r="H1364" s="12">
        <f t="shared" si="229"/>
        <v>5.9403868985740402</v>
      </c>
      <c r="I1364" s="14">
        <f t="shared" si="223"/>
        <v>131.20615915022529</v>
      </c>
      <c r="J1364" s="15">
        <f t="shared" si="224"/>
        <v>0.23617108647040549</v>
      </c>
      <c r="M1364" s="15">
        <f t="shared" si="226"/>
        <v>4.6399034670020725E-2</v>
      </c>
      <c r="N1364" s="15"/>
      <c r="O1364" s="15"/>
      <c r="P1364" s="15"/>
    </row>
    <row r="1365" spans="1:16" x14ac:dyDescent="0.25">
      <c r="A1365" s="13">
        <v>41286.395833333336</v>
      </c>
      <c r="B1365" s="14">
        <v>0.78</v>
      </c>
      <c r="C1365" s="14">
        <f t="shared" si="220"/>
        <v>22.087140348000002</v>
      </c>
      <c r="D1365" s="48">
        <f t="shared" si="221"/>
        <v>7.8107765474263267E-3</v>
      </c>
      <c r="E1365" s="12">
        <f t="shared" si="222"/>
        <v>0.37491727427646371</v>
      </c>
      <c r="F1365" s="14">
        <v>3.72</v>
      </c>
      <c r="G1365" s="14">
        <v>3.72</v>
      </c>
      <c r="H1365" s="12">
        <f t="shared" si="229"/>
        <v>5.51493738787428</v>
      </c>
      <c r="I1365" s="14">
        <f t="shared" si="223"/>
        <v>121.80919609641175</v>
      </c>
      <c r="J1365" s="15">
        <f t="shared" si="224"/>
        <v>0.21925655297354116</v>
      </c>
      <c r="M1365" s="15">
        <f t="shared" si="226"/>
        <v>4.307594360973304E-2</v>
      </c>
      <c r="N1365" s="15"/>
      <c r="O1365" s="15"/>
      <c r="P1365" s="15"/>
    </row>
    <row r="1366" spans="1:16" x14ac:dyDescent="0.25">
      <c r="A1366" s="13">
        <v>41286.416666666664</v>
      </c>
      <c r="B1366" s="14">
        <v>0.78</v>
      </c>
      <c r="C1366" s="14">
        <f t="shared" si="220"/>
        <v>22.087140348000002</v>
      </c>
      <c r="D1366" s="48">
        <f t="shared" si="221"/>
        <v>7.8107765474263267E-3</v>
      </c>
      <c r="E1366" s="12">
        <f t="shared" si="222"/>
        <v>0.37491727427646371</v>
      </c>
      <c r="F1366" s="14">
        <v>3.55</v>
      </c>
      <c r="G1366" s="14">
        <v>3.55</v>
      </c>
      <c r="H1366" s="12">
        <f t="shared" si="229"/>
        <v>5.2383503407736836</v>
      </c>
      <c r="I1366" s="14">
        <f t="shared" si="223"/>
        <v>115.70017916866199</v>
      </c>
      <c r="J1366" s="15">
        <f t="shared" si="224"/>
        <v>0.20826032250359156</v>
      </c>
      <c r="M1366" s="15">
        <f t="shared" si="226"/>
        <v>4.0915583988917793E-2</v>
      </c>
      <c r="N1366" s="15"/>
      <c r="O1366" s="15"/>
      <c r="P1366" s="15"/>
    </row>
    <row r="1367" spans="1:16" x14ac:dyDescent="0.25">
      <c r="A1367" s="13">
        <v>41286.4375</v>
      </c>
      <c r="B1367" s="14">
        <v>0.78</v>
      </c>
      <c r="C1367" s="14">
        <f t="shared" si="220"/>
        <v>22.087140348000002</v>
      </c>
      <c r="D1367" s="48">
        <f t="shared" si="221"/>
        <v>7.8107765474263267E-3</v>
      </c>
      <c r="E1367" s="12">
        <f t="shared" si="222"/>
        <v>0.37491727427646371</v>
      </c>
      <c r="F1367" s="14">
        <v>3.27</v>
      </c>
      <c r="G1367" s="14">
        <v>3.27</v>
      </c>
      <c r="H1367" s="12">
        <f t="shared" si="229"/>
        <v>4.7857045137353165</v>
      </c>
      <c r="I1367" s="14">
        <f t="shared" si="223"/>
        <v>105.70252725892904</v>
      </c>
      <c r="J1367" s="15">
        <f t="shared" si="224"/>
        <v>0.19026454906607226</v>
      </c>
      <c r="M1367" s="15">
        <f t="shared" si="226"/>
        <v>3.7380068578796125E-2</v>
      </c>
      <c r="N1367" s="15"/>
      <c r="O1367" s="15"/>
      <c r="P1367" s="15"/>
    </row>
    <row r="1368" spans="1:16" x14ac:dyDescent="0.25">
      <c r="A1368" s="13">
        <v>41286.458333333336</v>
      </c>
      <c r="B1368" s="14">
        <v>0.78</v>
      </c>
      <c r="C1368" s="14">
        <f t="shared" si="220"/>
        <v>22.087140348000002</v>
      </c>
      <c r="D1368" s="48">
        <f t="shared" si="221"/>
        <v>7.8107765474263267E-3</v>
      </c>
      <c r="E1368" s="12">
        <f t="shared" si="222"/>
        <v>0.37491727427646371</v>
      </c>
      <c r="F1368" s="14">
        <v>3.13</v>
      </c>
      <c r="G1368" s="14">
        <v>3.13</v>
      </c>
      <c r="H1368" s="12">
        <f t="shared" si="229"/>
        <v>4.560811505724935</v>
      </c>
      <c r="I1368" s="14">
        <f t="shared" si="223"/>
        <v>100.73528382771985</v>
      </c>
      <c r="J1368" s="15">
        <f t="shared" si="224"/>
        <v>0.18132351088989571</v>
      </c>
      <c r="M1368" s="15">
        <f t="shared" si="226"/>
        <v>3.5623479546148466E-2</v>
      </c>
      <c r="N1368" s="15"/>
      <c r="O1368" s="15"/>
      <c r="P1368" s="15"/>
    </row>
    <row r="1369" spans="1:16" x14ac:dyDescent="0.25">
      <c r="A1369" s="13">
        <v>41286.479166666664</v>
      </c>
      <c r="B1369" s="14">
        <v>0.67</v>
      </c>
      <c r="C1369" s="14">
        <f t="shared" si="220"/>
        <v>18.972287222000002</v>
      </c>
      <c r="D1369" s="48">
        <f t="shared" si="221"/>
        <v>6.7092567779174859E-3</v>
      </c>
      <c r="E1369" s="12">
        <f t="shared" si="222"/>
        <v>0.32204432534003935</v>
      </c>
      <c r="F1369" s="14">
        <v>3.03</v>
      </c>
      <c r="G1369" s="14">
        <v>3.03</v>
      </c>
      <c r="H1369" s="12">
        <f t="shared" si="229"/>
        <v>4.4007859322570297</v>
      </c>
      <c r="I1369" s="14">
        <f t="shared" si="223"/>
        <v>83.492974709317409</v>
      </c>
      <c r="J1369" s="15">
        <f t="shared" si="224"/>
        <v>0.15028735447677133</v>
      </c>
      <c r="M1369" s="15">
        <f t="shared" si="226"/>
        <v>2.9526002844159398E-2</v>
      </c>
      <c r="N1369" s="15"/>
      <c r="O1369" s="15"/>
      <c r="P1369" s="15"/>
    </row>
    <row r="1370" spans="1:16" x14ac:dyDescent="0.25">
      <c r="A1370" s="13">
        <v>41286.5</v>
      </c>
      <c r="B1370" s="14">
        <v>0.67</v>
      </c>
      <c r="C1370" s="14">
        <f t="shared" si="220"/>
        <v>18.972287222000002</v>
      </c>
      <c r="D1370" s="48">
        <f t="shared" si="221"/>
        <v>6.7092567779174859E-3</v>
      </c>
      <c r="E1370" s="12">
        <f t="shared" si="222"/>
        <v>0.32204432534003935</v>
      </c>
      <c r="F1370" s="14">
        <v>2.87</v>
      </c>
      <c r="G1370" s="14">
        <v>2.87</v>
      </c>
      <c r="H1370" s="12">
        <f t="shared" si="229"/>
        <v>4.145848604122186</v>
      </c>
      <c r="I1370" s="14">
        <f t="shared" si="223"/>
        <v>78.65623049633389</v>
      </c>
      <c r="J1370" s="15">
        <f t="shared" si="224"/>
        <v>0.14158121489340098</v>
      </c>
      <c r="M1370" s="15">
        <f t="shared" si="226"/>
        <v>2.781556284742652E-2</v>
      </c>
      <c r="N1370" s="15"/>
      <c r="O1370" s="15"/>
      <c r="P1370" s="15"/>
    </row>
    <row r="1371" spans="1:16" x14ac:dyDescent="0.25">
      <c r="A1371" s="13">
        <v>41286.520833333336</v>
      </c>
      <c r="B1371" s="14">
        <v>0.67</v>
      </c>
      <c r="C1371" s="14">
        <f t="shared" si="220"/>
        <v>18.972287222000002</v>
      </c>
      <c r="D1371" s="48">
        <f t="shared" si="221"/>
        <v>6.7092567779174859E-3</v>
      </c>
      <c r="E1371" s="12">
        <f t="shared" si="222"/>
        <v>0.32204432534003935</v>
      </c>
      <c r="F1371" s="14">
        <v>2.85</v>
      </c>
      <c r="G1371" s="14">
        <v>2.85</v>
      </c>
      <c r="H1371" s="12">
        <f t="shared" si="229"/>
        <v>4.1140796763846739</v>
      </c>
      <c r="I1371" s="14">
        <f t="shared" si="223"/>
        <v>78.053501274562848</v>
      </c>
      <c r="J1371" s="15">
        <f t="shared" si="224"/>
        <v>0.14049630229421312</v>
      </c>
      <c r="M1371" s="15">
        <f t="shared" si="226"/>
        <v>2.7602416953676448E-2</v>
      </c>
      <c r="N1371" s="15"/>
      <c r="O1371" s="15"/>
      <c r="P1371" s="15"/>
    </row>
    <row r="1372" spans="1:16" x14ac:dyDescent="0.25">
      <c r="A1372" s="13">
        <v>41286.541666666664</v>
      </c>
      <c r="B1372" s="14">
        <v>0.67</v>
      </c>
      <c r="C1372" s="14">
        <f t="shared" si="220"/>
        <v>18.972287222000002</v>
      </c>
      <c r="D1372" s="48">
        <f t="shared" si="221"/>
        <v>6.7092567779174859E-3</v>
      </c>
      <c r="E1372" s="12">
        <f t="shared" si="222"/>
        <v>0.32204432534003935</v>
      </c>
      <c r="F1372" s="14">
        <v>2.72</v>
      </c>
      <c r="G1372" s="14">
        <v>2.72</v>
      </c>
      <c r="H1372" s="12">
        <f t="shared" si="229"/>
        <v>3.9081313056348779</v>
      </c>
      <c r="I1372" s="14">
        <f t="shared" si="223"/>
        <v>74.146189631794783</v>
      </c>
      <c r="J1372" s="15">
        <f t="shared" si="224"/>
        <v>0.13346314133723058</v>
      </c>
      <c r="M1372" s="15">
        <f t="shared" si="226"/>
        <v>2.6220656451322315E-2</v>
      </c>
      <c r="N1372" s="15"/>
      <c r="O1372" s="15"/>
      <c r="P1372" s="15"/>
    </row>
    <row r="1373" spans="1:16" x14ac:dyDescent="0.25">
      <c r="A1373" s="13">
        <v>41286.5625</v>
      </c>
      <c r="B1373" s="14">
        <v>0.67</v>
      </c>
      <c r="C1373" s="14">
        <f t="shared" si="220"/>
        <v>18.972287222000002</v>
      </c>
      <c r="D1373" s="48">
        <f t="shared" si="221"/>
        <v>6.7092567779174859E-3</v>
      </c>
      <c r="E1373" s="12">
        <f t="shared" si="222"/>
        <v>0.32204432534003935</v>
      </c>
      <c r="F1373" s="14">
        <v>2.56</v>
      </c>
      <c r="G1373" s="14">
        <v>2.56</v>
      </c>
      <c r="H1373" s="12">
        <f t="shared" si="229"/>
        <v>3.6560094881227601</v>
      </c>
      <c r="I1373" s="14">
        <f t="shared" si="223"/>
        <v>69.362862095022209</v>
      </c>
      <c r="J1373" s="15">
        <f t="shared" si="224"/>
        <v>0.12485315177103998</v>
      </c>
      <c r="M1373" s="15">
        <f t="shared" si="226"/>
        <v>2.4529106438318269E-2</v>
      </c>
      <c r="N1373" s="15"/>
      <c r="O1373" s="15"/>
      <c r="P1373" s="15"/>
    </row>
    <row r="1374" spans="1:16" x14ac:dyDescent="0.25">
      <c r="A1374" s="13">
        <v>41286.583333333336</v>
      </c>
      <c r="B1374" s="14">
        <v>0.67</v>
      </c>
      <c r="C1374" s="14">
        <f t="shared" si="220"/>
        <v>18.972287222000002</v>
      </c>
      <c r="D1374" s="48">
        <f t="shared" si="221"/>
        <v>6.7092567779174859E-3</v>
      </c>
      <c r="E1374" s="12">
        <f t="shared" si="222"/>
        <v>0.32204432534003935</v>
      </c>
      <c r="F1374" s="14">
        <v>2.46</v>
      </c>
      <c r="G1374" s="14">
        <v>2.46</v>
      </c>
      <c r="H1374" s="12">
        <f t="shared" si="229"/>
        <v>3.4992258188228602</v>
      </c>
      <c r="I1374" s="14">
        <f t="shared" si="223"/>
        <v>66.388317289345451</v>
      </c>
      <c r="J1374" s="15">
        <f t="shared" si="224"/>
        <v>0.11949897112082181</v>
      </c>
      <c r="M1374" s="15">
        <f t="shared" si="226"/>
        <v>2.3477204542401143E-2</v>
      </c>
      <c r="N1374" s="15"/>
      <c r="O1374" s="15"/>
      <c r="P1374" s="15"/>
    </row>
    <row r="1375" spans="1:16" x14ac:dyDescent="0.25">
      <c r="A1375" s="13">
        <v>41286.604166666664</v>
      </c>
      <c r="B1375" s="14">
        <v>0.67</v>
      </c>
      <c r="C1375" s="14">
        <f t="shared" si="220"/>
        <v>18.972287222000002</v>
      </c>
      <c r="D1375" s="48">
        <f t="shared" si="221"/>
        <v>6.7092567779174859E-3</v>
      </c>
      <c r="E1375" s="12">
        <f t="shared" si="222"/>
        <v>0.32204432534003935</v>
      </c>
      <c r="F1375" s="14">
        <v>2.37</v>
      </c>
      <c r="G1375" s="14">
        <v>2.37</v>
      </c>
      <c r="H1375" s="12">
        <f t="shared" si="229"/>
        <v>3.3586637960389401</v>
      </c>
      <c r="I1375" s="14">
        <f t="shared" si="223"/>
        <v>63.721534220583607</v>
      </c>
      <c r="J1375" s="15">
        <f t="shared" si="224"/>
        <v>0.11469876159705047</v>
      </c>
      <c r="M1375" s="15">
        <f t="shared" si="226"/>
        <v>2.2534137838320329E-2</v>
      </c>
      <c r="N1375" s="15"/>
      <c r="O1375" s="15"/>
      <c r="P1375" s="15"/>
    </row>
    <row r="1376" spans="1:16" x14ac:dyDescent="0.25">
      <c r="A1376" s="13">
        <v>41286.625</v>
      </c>
      <c r="B1376" s="14">
        <v>0.67</v>
      </c>
      <c r="C1376" s="14">
        <f t="shared" si="220"/>
        <v>18.972287222000002</v>
      </c>
      <c r="D1376" s="48">
        <f t="shared" si="221"/>
        <v>6.7092567779174859E-3</v>
      </c>
      <c r="E1376" s="12">
        <f t="shared" si="222"/>
        <v>0.32204432534003935</v>
      </c>
      <c r="F1376" s="14">
        <v>2.2799999999999998</v>
      </c>
      <c r="G1376" s="14">
        <v>2.2799999999999998</v>
      </c>
      <c r="H1376" s="12">
        <f t="shared" si="229"/>
        <v>3.2186346623464477</v>
      </c>
      <c r="I1376" s="14">
        <f t="shared" si="223"/>
        <v>61.0648612767218</v>
      </c>
      <c r="J1376" s="15">
        <f t="shared" si="224"/>
        <v>0.10991675029809923</v>
      </c>
      <c r="M1376" s="15">
        <f t="shared" si="226"/>
        <v>2.1594646423988062E-2</v>
      </c>
      <c r="N1376" s="15"/>
      <c r="O1376" s="15"/>
      <c r="P1376" s="15"/>
    </row>
    <row r="1377" spans="1:16" x14ac:dyDescent="0.25">
      <c r="A1377" s="13">
        <v>41286.645833333336</v>
      </c>
      <c r="B1377" s="14">
        <v>0.67</v>
      </c>
      <c r="C1377" s="14">
        <f t="shared" si="220"/>
        <v>18.972287222000002</v>
      </c>
      <c r="D1377" s="48">
        <f t="shared" si="221"/>
        <v>6.7092567779174859E-3</v>
      </c>
      <c r="E1377" s="12">
        <f t="shared" si="222"/>
        <v>0.32204432534003935</v>
      </c>
      <c r="F1377" s="14">
        <v>2.2200000000000002</v>
      </c>
      <c r="G1377" s="14">
        <v>2.2200000000000002</v>
      </c>
      <c r="H1377" s="12">
        <f t="shared" si="229"/>
        <v>3.1255872325169802</v>
      </c>
      <c r="I1377" s="14">
        <f t="shared" si="223"/>
        <v>59.29953871272825</v>
      </c>
      <c r="J1377" s="15">
        <f t="shared" si="224"/>
        <v>0.10673916968291085</v>
      </c>
      <c r="M1377" s="15">
        <f t="shared" si="226"/>
        <v>2.0970367324736904E-2</v>
      </c>
      <c r="N1377" s="15"/>
      <c r="O1377" s="15"/>
      <c r="P1377" s="15"/>
    </row>
    <row r="1378" spans="1:16" x14ac:dyDescent="0.25">
      <c r="A1378" s="13">
        <v>41286.666666666664</v>
      </c>
      <c r="B1378" s="14">
        <v>0.67</v>
      </c>
      <c r="C1378" s="14">
        <f t="shared" si="220"/>
        <v>18.972287222000002</v>
      </c>
      <c r="D1378" s="48">
        <f t="shared" si="221"/>
        <v>6.7092567779174859E-3</v>
      </c>
      <c r="E1378" s="12">
        <f t="shared" si="222"/>
        <v>0.32204432534003935</v>
      </c>
      <c r="F1378" s="14">
        <v>2.11</v>
      </c>
      <c r="G1378" s="14">
        <v>2.11</v>
      </c>
      <c r="H1378" s="12">
        <f t="shared" si="229"/>
        <v>2.9556571345816782</v>
      </c>
      <c r="I1378" s="14">
        <f t="shared" si="223"/>
        <v>56.075576087037113</v>
      </c>
      <c r="J1378" s="15">
        <f t="shared" si="224"/>
        <v>0.10093603695666681</v>
      </c>
      <c r="M1378" s="15">
        <f t="shared" si="226"/>
        <v>1.9830262663392301E-2</v>
      </c>
      <c r="N1378" s="15"/>
      <c r="O1378" s="15"/>
      <c r="P1378" s="15"/>
    </row>
    <row r="1379" spans="1:16" x14ac:dyDescent="0.25">
      <c r="A1379" s="13">
        <v>41286.6875</v>
      </c>
      <c r="B1379" s="14">
        <v>0.67</v>
      </c>
      <c r="C1379" s="14">
        <f t="shared" si="220"/>
        <v>18.972287222000002</v>
      </c>
      <c r="D1379" s="48">
        <f t="shared" si="221"/>
        <v>6.7092567779174859E-3</v>
      </c>
      <c r="E1379" s="12">
        <f t="shared" si="222"/>
        <v>0.32204432534003935</v>
      </c>
      <c r="F1379" s="14">
        <v>2.04</v>
      </c>
      <c r="G1379" s="14">
        <v>2.04</v>
      </c>
      <c r="H1379" s="12">
        <f t="shared" si="229"/>
        <v>2.8479773857152377</v>
      </c>
      <c r="I1379" s="14">
        <f t="shared" si="223"/>
        <v>54.032644963550176</v>
      </c>
      <c r="J1379" s="15">
        <f t="shared" si="224"/>
        <v>9.7258760934390315E-2</v>
      </c>
      <c r="M1379" s="15">
        <f t="shared" si="226"/>
        <v>1.910781157846568E-2</v>
      </c>
      <c r="N1379" s="15"/>
      <c r="O1379" s="15"/>
      <c r="P1379" s="15"/>
    </row>
    <row r="1380" spans="1:16" x14ac:dyDescent="0.25">
      <c r="A1380" s="13">
        <v>41286.708333333336</v>
      </c>
      <c r="B1380" s="14">
        <v>0.67</v>
      </c>
      <c r="C1380" s="14">
        <f t="shared" si="220"/>
        <v>18.972287222000002</v>
      </c>
      <c r="D1380" s="48">
        <f t="shared" si="221"/>
        <v>6.7092567779174859E-3</v>
      </c>
      <c r="E1380" s="12">
        <f t="shared" si="222"/>
        <v>0.32204432534003935</v>
      </c>
      <c r="F1380" s="14">
        <v>1.91</v>
      </c>
      <c r="G1380" s="14">
        <v>1.91</v>
      </c>
      <c r="H1380" s="12">
        <f t="shared" si="229"/>
        <v>2.6489883985761318</v>
      </c>
      <c r="I1380" s="14">
        <f t="shared" si="223"/>
        <v>50.25736874553219</v>
      </c>
      <c r="J1380" s="15">
        <f t="shared" si="224"/>
        <v>9.0463263741957942E-2</v>
      </c>
      <c r="M1380" s="15">
        <f t="shared" si="226"/>
        <v>1.7772743367771699E-2</v>
      </c>
      <c r="N1380" s="15"/>
      <c r="O1380" s="15"/>
      <c r="P1380" s="15"/>
    </row>
    <row r="1381" spans="1:16" x14ac:dyDescent="0.25">
      <c r="A1381" s="13">
        <v>41286.729166666664</v>
      </c>
      <c r="B1381" s="14">
        <v>0.67</v>
      </c>
      <c r="C1381" s="14">
        <f t="shared" si="220"/>
        <v>18.972287222000002</v>
      </c>
      <c r="D1381" s="48">
        <f t="shared" si="221"/>
        <v>6.7092567779174859E-3</v>
      </c>
      <c r="E1381" s="12">
        <f t="shared" si="222"/>
        <v>0.32204432534003935</v>
      </c>
      <c r="F1381" s="14">
        <v>1.92</v>
      </c>
      <c r="G1381" s="14">
        <v>1.92</v>
      </c>
      <c r="H1381" s="12">
        <f t="shared" si="229"/>
        <v>2.664248340152044</v>
      </c>
      <c r="I1381" s="14">
        <f t="shared" si="223"/>
        <v>50.546884740101341</v>
      </c>
      <c r="J1381" s="15">
        <f t="shared" si="224"/>
        <v>9.0984392532182407E-2</v>
      </c>
      <c r="M1381" s="15">
        <f t="shared" si="226"/>
        <v>1.7875126234220513E-2</v>
      </c>
      <c r="N1381" s="15"/>
      <c r="O1381" s="15"/>
      <c r="P1381" s="15"/>
    </row>
    <row r="1382" spans="1:16" x14ac:dyDescent="0.25">
      <c r="A1382" s="13">
        <v>41286.75</v>
      </c>
      <c r="B1382" s="14">
        <v>0.67</v>
      </c>
      <c r="C1382" s="14">
        <f t="shared" si="220"/>
        <v>18.972287222000002</v>
      </c>
      <c r="D1382" s="48">
        <f t="shared" si="221"/>
        <v>6.7092567779174859E-3</v>
      </c>
      <c r="E1382" s="12">
        <f t="shared" si="222"/>
        <v>0.32204432534003935</v>
      </c>
      <c r="F1382" s="14">
        <v>1.8</v>
      </c>
      <c r="G1382" s="14">
        <v>1.8</v>
      </c>
      <c r="H1382" s="12">
        <f t="shared" si="229"/>
        <v>2.481664726976804</v>
      </c>
      <c r="I1382" s="14">
        <f t="shared" si="223"/>
        <v>47.08285598891014</v>
      </c>
      <c r="J1382" s="15">
        <f t="shared" si="224"/>
        <v>8.4749140780038257E-2</v>
      </c>
      <c r="M1382" s="15">
        <f t="shared" si="226"/>
        <v>1.665012588998787E-2</v>
      </c>
      <c r="N1382" s="15"/>
      <c r="O1382" s="15"/>
      <c r="P1382" s="15"/>
    </row>
    <row r="1383" spans="1:16" x14ac:dyDescent="0.25">
      <c r="A1383" s="13">
        <v>41286.770833333336</v>
      </c>
      <c r="B1383" s="14">
        <v>0.67</v>
      </c>
      <c r="C1383" s="14">
        <f t="shared" si="220"/>
        <v>18.972287222000002</v>
      </c>
      <c r="D1383" s="48">
        <f t="shared" si="221"/>
        <v>6.7092567779174859E-3</v>
      </c>
      <c r="E1383" s="12">
        <f t="shared" si="222"/>
        <v>0.32204432534003935</v>
      </c>
      <c r="F1383" s="14">
        <v>1.79</v>
      </c>
      <c r="G1383" s="14">
        <v>1.79</v>
      </c>
      <c r="H1383" s="12">
        <f t="shared" si="229"/>
        <v>2.466503217831951</v>
      </c>
      <c r="I1383" s="14">
        <f t="shared" si="223"/>
        <v>46.795207482695012</v>
      </c>
      <c r="J1383" s="15">
        <f t="shared" si="224"/>
        <v>8.4231373468851012E-2</v>
      </c>
      <c r="M1383" s="15">
        <f t="shared" si="226"/>
        <v>1.6548403431994305E-2</v>
      </c>
      <c r="N1383" s="15"/>
      <c r="O1383" s="15"/>
      <c r="P1383" s="15"/>
    </row>
    <row r="1384" spans="1:16" x14ac:dyDescent="0.25">
      <c r="A1384" s="13">
        <v>41286.791666666664</v>
      </c>
      <c r="B1384" s="14">
        <v>0.67</v>
      </c>
      <c r="C1384" s="14">
        <f t="shared" si="220"/>
        <v>18.972287222000002</v>
      </c>
      <c r="D1384" s="48">
        <f t="shared" si="221"/>
        <v>6.7092567779174859E-3</v>
      </c>
      <c r="E1384" s="12">
        <f t="shared" si="222"/>
        <v>0.32204432534003935</v>
      </c>
      <c r="F1384" s="14">
        <v>1.75</v>
      </c>
      <c r="G1384" s="14">
        <v>1.75</v>
      </c>
      <c r="H1384" s="12">
        <f t="shared" si="229"/>
        <v>2.4059422895195244</v>
      </c>
      <c r="I1384" s="14">
        <f t="shared" si="223"/>
        <v>45.646228156320703</v>
      </c>
      <c r="J1384" s="15">
        <f t="shared" si="224"/>
        <v>8.2163210681377261E-2</v>
      </c>
      <c r="M1384" s="15">
        <f t="shared" si="226"/>
        <v>1.6142084613237184E-2</v>
      </c>
      <c r="N1384" s="15"/>
      <c r="O1384" s="15"/>
      <c r="P1384" s="15"/>
    </row>
    <row r="1385" spans="1:16" x14ac:dyDescent="0.25">
      <c r="A1385" s="13">
        <v>41286.8125</v>
      </c>
      <c r="B1385" s="14">
        <v>0.67</v>
      </c>
      <c r="C1385" s="14">
        <f t="shared" si="220"/>
        <v>18.972287222000002</v>
      </c>
      <c r="D1385" s="48">
        <f t="shared" si="221"/>
        <v>6.7092567779174859E-3</v>
      </c>
      <c r="E1385" s="12">
        <f t="shared" si="222"/>
        <v>0.32204432534003935</v>
      </c>
      <c r="F1385" s="14">
        <v>1.66</v>
      </c>
      <c r="G1385" s="14">
        <v>1.66</v>
      </c>
      <c r="H1385" s="12">
        <f t="shared" si="229"/>
        <v>2.2701902239352636</v>
      </c>
      <c r="I1385" s="14">
        <f t="shared" si="223"/>
        <v>43.070700977076328</v>
      </c>
      <c r="J1385" s="15">
        <f t="shared" si="224"/>
        <v>7.7527261758737392E-2</v>
      </c>
      <c r="M1385" s="15">
        <f t="shared" si="226"/>
        <v>1.5231289147099685E-2</v>
      </c>
      <c r="N1385" s="15"/>
      <c r="O1385" s="15"/>
      <c r="P1385" s="15"/>
    </row>
    <row r="1386" spans="1:16" x14ac:dyDescent="0.25">
      <c r="A1386" s="13">
        <v>41286.833333333336</v>
      </c>
      <c r="B1386" s="14">
        <v>0.57999999999999996</v>
      </c>
      <c r="C1386" s="14">
        <f t="shared" si="220"/>
        <v>16.423771028000001</v>
      </c>
      <c r="D1386" s="48">
        <f t="shared" si="221"/>
        <v>5.8080133301375248E-3</v>
      </c>
      <c r="E1386" s="12">
        <f t="shared" si="222"/>
        <v>0.27878463984660118</v>
      </c>
      <c r="F1386" s="14">
        <v>1.68</v>
      </c>
      <c r="G1386" s="14">
        <v>1.68</v>
      </c>
      <c r="H1386" s="12">
        <f t="shared" si="229"/>
        <v>2.3002951417999142</v>
      </c>
      <c r="I1386" s="14">
        <f t="shared" si="223"/>
        <v>37.779520705742584</v>
      </c>
      <c r="J1386" s="15">
        <f t="shared" si="224"/>
        <v>6.8003137270336647E-2</v>
      </c>
      <c r="M1386" s="15">
        <f t="shared" si="226"/>
        <v>1.3360144846824488E-2</v>
      </c>
      <c r="N1386" s="15"/>
      <c r="O1386" s="15"/>
      <c r="P1386" s="15"/>
    </row>
    <row r="1387" spans="1:16" x14ac:dyDescent="0.25">
      <c r="A1387" s="13">
        <v>41286.854166666664</v>
      </c>
      <c r="B1387" s="14">
        <v>0.57999999999999996</v>
      </c>
      <c r="C1387" s="14">
        <f t="shared" si="220"/>
        <v>16.423771028000001</v>
      </c>
      <c r="D1387" s="48">
        <f t="shared" si="221"/>
        <v>5.8080133301375248E-3</v>
      </c>
      <c r="E1387" s="12">
        <f t="shared" si="222"/>
        <v>0.27878463984660118</v>
      </c>
      <c r="F1387" s="14">
        <v>1.54</v>
      </c>
      <c r="G1387" s="14">
        <v>1.54</v>
      </c>
      <c r="H1387" s="12">
        <f t="shared" si="229"/>
        <v>2.0903362172486739</v>
      </c>
      <c r="I1387" s="14">
        <f t="shared" si="223"/>
        <v>34.331203403627889</v>
      </c>
      <c r="J1387" s="15">
        <f t="shared" si="224"/>
        <v>6.1796166126530203E-2</v>
      </c>
      <c r="M1387" s="15">
        <f t="shared" si="226"/>
        <v>1.214070061424955E-2</v>
      </c>
      <c r="N1387" s="15"/>
      <c r="O1387" s="15"/>
      <c r="P1387" s="15"/>
    </row>
    <row r="1388" spans="1:16" x14ac:dyDescent="0.25">
      <c r="A1388" s="13">
        <v>41286.875</v>
      </c>
      <c r="B1388" s="14">
        <v>0.57999999999999996</v>
      </c>
      <c r="C1388" s="14">
        <f t="shared" si="220"/>
        <v>16.423771028000001</v>
      </c>
      <c r="D1388" s="48">
        <f t="shared" si="221"/>
        <v>5.8080133301375248E-3</v>
      </c>
      <c r="E1388" s="12">
        <f t="shared" si="222"/>
        <v>0.27878463984660118</v>
      </c>
      <c r="F1388" s="14">
        <v>1.53</v>
      </c>
      <c r="G1388" s="14">
        <v>1.53</v>
      </c>
      <c r="H1388" s="12">
        <f t="shared" si="229"/>
        <v>2.0754101014596715</v>
      </c>
      <c r="I1388" s="14">
        <f t="shared" si="223"/>
        <v>34.086060295571897</v>
      </c>
      <c r="J1388" s="15">
        <f t="shared" si="224"/>
        <v>6.1354908532029413E-2</v>
      </c>
      <c r="M1388" s="15">
        <f t="shared" si="226"/>
        <v>1.2054009534779846E-2</v>
      </c>
      <c r="N1388" s="15"/>
      <c r="O1388" s="15"/>
      <c r="P1388" s="15"/>
    </row>
    <row r="1389" spans="1:16" x14ac:dyDescent="0.25">
      <c r="A1389" s="13">
        <v>41286.895833333336</v>
      </c>
      <c r="B1389" s="14">
        <v>0.57999999999999996</v>
      </c>
      <c r="C1389" s="14">
        <f t="shared" si="220"/>
        <v>16.423771028000001</v>
      </c>
      <c r="D1389" s="48">
        <f t="shared" si="221"/>
        <v>5.8080133301375248E-3</v>
      </c>
      <c r="E1389" s="12">
        <f t="shared" si="222"/>
        <v>0.27878463984660118</v>
      </c>
      <c r="F1389" s="14">
        <v>1.45</v>
      </c>
      <c r="G1389" s="14">
        <v>1.45</v>
      </c>
      <c r="H1389" s="12">
        <f t="shared" si="229"/>
        <v>1.9563572078572127</v>
      </c>
      <c r="I1389" s="14">
        <f t="shared" si="223"/>
        <v>32.130762830824267</v>
      </c>
      <c r="J1389" s="15">
        <f t="shared" si="224"/>
        <v>5.7835373095483679E-2</v>
      </c>
      <c r="M1389" s="15">
        <f t="shared" si="226"/>
        <v>1.136254874174532E-2</v>
      </c>
      <c r="N1389" s="15"/>
      <c r="O1389" s="15"/>
      <c r="P1389" s="15"/>
    </row>
    <row r="1390" spans="1:16" x14ac:dyDescent="0.25">
      <c r="A1390" s="13">
        <v>41286.916666666664</v>
      </c>
      <c r="B1390" s="14">
        <v>0.57999999999999996</v>
      </c>
      <c r="C1390" s="14">
        <f t="shared" si="220"/>
        <v>16.423771028000001</v>
      </c>
      <c r="D1390" s="48">
        <f t="shared" si="221"/>
        <v>5.8080133301375248E-3</v>
      </c>
      <c r="E1390" s="12">
        <f t="shared" si="222"/>
        <v>0.27878463984660118</v>
      </c>
      <c r="F1390" s="14">
        <v>1.48</v>
      </c>
      <c r="G1390" s="14">
        <v>1.48</v>
      </c>
      <c r="H1390" s="12">
        <f t="shared" si="229"/>
        <v>2.0009269756769652</v>
      </c>
      <c r="I1390" s="14">
        <f t="shared" si="223"/>
        <v>32.862766492267006</v>
      </c>
      <c r="J1390" s="15">
        <f t="shared" si="224"/>
        <v>5.9152979686080603E-2</v>
      </c>
      <c r="M1390" s="15">
        <f t="shared" si="226"/>
        <v>1.1621410547363577E-2</v>
      </c>
      <c r="N1390" s="15"/>
      <c r="O1390" s="15"/>
      <c r="P1390" s="15"/>
    </row>
    <row r="1391" spans="1:16" x14ac:dyDescent="0.25">
      <c r="A1391" s="13">
        <v>41286.9375</v>
      </c>
      <c r="B1391" s="14">
        <v>0.57999999999999996</v>
      </c>
      <c r="C1391" s="14">
        <f t="shared" si="220"/>
        <v>16.423771028000001</v>
      </c>
      <c r="D1391" s="48">
        <f t="shared" si="221"/>
        <v>5.8080133301375248E-3</v>
      </c>
      <c r="E1391" s="12">
        <f t="shared" si="222"/>
        <v>0.27878463984660118</v>
      </c>
      <c r="F1391" s="14">
        <v>1.41</v>
      </c>
      <c r="G1391" s="14">
        <v>1.41</v>
      </c>
      <c r="H1391" s="12">
        <f t="shared" si="229"/>
        <v>1.8970744555691152</v>
      </c>
      <c r="I1391" s="14">
        <f t="shared" si="223"/>
        <v>31.15711648133491</v>
      </c>
      <c r="J1391" s="15">
        <f t="shared" si="224"/>
        <v>5.6082809666402833E-2</v>
      </c>
      <c r="M1391" s="15">
        <f t="shared" si="226"/>
        <v>1.1018233726208809E-2</v>
      </c>
      <c r="N1391" s="15"/>
      <c r="O1391" s="15"/>
      <c r="P1391" s="15"/>
    </row>
    <row r="1392" spans="1:16" x14ac:dyDescent="0.25">
      <c r="A1392" s="13">
        <v>41286.958333333336</v>
      </c>
      <c r="B1392" s="14">
        <v>0.57999999999999996</v>
      </c>
      <c r="C1392" s="14">
        <f t="shared" si="220"/>
        <v>16.423771028000001</v>
      </c>
      <c r="D1392" s="48">
        <f t="shared" si="221"/>
        <v>5.8080133301375248E-3</v>
      </c>
      <c r="E1392" s="12">
        <f t="shared" si="222"/>
        <v>0.27878463984660118</v>
      </c>
      <c r="F1392" s="14">
        <v>1.4</v>
      </c>
      <c r="G1392" s="14">
        <v>1.4</v>
      </c>
      <c r="H1392" s="12">
        <f t="shared" si="229"/>
        <v>1.8822798433154719</v>
      </c>
      <c r="I1392" s="14">
        <f t="shared" si="223"/>
        <v>30.914133157233028</v>
      </c>
      <c r="J1392" s="15">
        <f t="shared" si="224"/>
        <v>5.5645439683019451E-2</v>
      </c>
      <c r="M1392" s="15">
        <f t="shared" si="226"/>
        <v>1.0932306421025433E-2</v>
      </c>
      <c r="N1392" s="15"/>
      <c r="O1392" s="15"/>
      <c r="P1392" s="15"/>
    </row>
    <row r="1393" spans="1:16" x14ac:dyDescent="0.25">
      <c r="A1393" s="13">
        <v>41286.979166666664</v>
      </c>
      <c r="B1393" s="14">
        <v>0.57999999999999996</v>
      </c>
      <c r="C1393" s="14">
        <f t="shared" si="220"/>
        <v>16.423771028000001</v>
      </c>
      <c r="D1393" s="48">
        <f t="shared" si="221"/>
        <v>5.8080133301375248E-3</v>
      </c>
      <c r="E1393" s="12">
        <f t="shared" si="222"/>
        <v>0.27878463984660118</v>
      </c>
      <c r="F1393" s="14">
        <v>1.38</v>
      </c>
      <c r="G1393" s="14">
        <v>1.38</v>
      </c>
      <c r="H1393" s="12">
        <f t="shared" si="229"/>
        <v>1.8527223788608205</v>
      </c>
      <c r="I1393" s="14">
        <f t="shared" si="223"/>
        <v>30.428688128861584</v>
      </c>
      <c r="J1393" s="15">
        <f t="shared" si="224"/>
        <v>5.477163863195085E-2</v>
      </c>
      <c r="M1393" s="15">
        <f t="shared" si="226"/>
        <v>1.0760636273467751E-2</v>
      </c>
      <c r="N1393" s="15"/>
      <c r="O1393" s="15"/>
      <c r="P1393" s="15"/>
    </row>
    <row r="1394" spans="1:16" x14ac:dyDescent="0.25">
      <c r="A1394" s="13">
        <v>41287</v>
      </c>
      <c r="B1394" s="14">
        <v>0.57999999999999996</v>
      </c>
      <c r="C1394" s="14">
        <f t="shared" si="220"/>
        <v>16.423771028000001</v>
      </c>
      <c r="D1394" s="48">
        <f t="shared" si="221"/>
        <v>5.8080133301375248E-3</v>
      </c>
      <c r="E1394" s="12">
        <f t="shared" si="222"/>
        <v>0.27878463984660118</v>
      </c>
      <c r="F1394" s="14">
        <v>1.33</v>
      </c>
      <c r="G1394" s="14">
        <v>1.33</v>
      </c>
      <c r="H1394" s="12">
        <f t="shared" si="229"/>
        <v>1.7790172425799813</v>
      </c>
      <c r="I1394" s="14">
        <f t="shared" si="223"/>
        <v>29.218171846997546</v>
      </c>
      <c r="J1394" s="15">
        <f t="shared" si="224"/>
        <v>5.2592709324595581E-2</v>
      </c>
      <c r="K1394" s="14">
        <f t="shared" ref="K1394" si="230">SUM(J1394:J1441)</f>
        <v>1.7568516471212283</v>
      </c>
      <c r="L1394" s="14">
        <f>K1394/5.09</f>
        <v>0.34515749452283467</v>
      </c>
      <c r="M1394" s="15">
        <f t="shared" si="226"/>
        <v>1.0332555859449035E-2</v>
      </c>
      <c r="N1394" s="15">
        <f t="shared" ref="N1394" si="231">AVERAGE(H1394:H1441)</f>
        <v>1.2457480589759211</v>
      </c>
      <c r="O1394" s="15">
        <f t="shared" ref="O1394" si="232">AVERAGE(E1394:E1441)</f>
        <v>0.27698215295104112</v>
      </c>
      <c r="P1394" s="15">
        <f>MAX(E1394:E1441)</f>
        <v>0.27878463984660118</v>
      </c>
    </row>
    <row r="1395" spans="1:16" x14ac:dyDescent="0.25">
      <c r="A1395" s="13">
        <v>41287.020833333336</v>
      </c>
      <c r="B1395" s="14">
        <v>0.57999999999999996</v>
      </c>
      <c r="C1395" s="14">
        <f t="shared" si="220"/>
        <v>16.423771028000001</v>
      </c>
      <c r="D1395" s="48">
        <f t="shared" si="221"/>
        <v>5.8080133301375248E-3</v>
      </c>
      <c r="E1395" s="12">
        <f t="shared" si="222"/>
        <v>0.27878463984660118</v>
      </c>
      <c r="F1395" s="14">
        <v>1.32</v>
      </c>
      <c r="G1395" s="14">
        <v>1.32</v>
      </c>
      <c r="H1395" s="12">
        <f t="shared" si="229"/>
        <v>1.7643091101166268</v>
      </c>
      <c r="I1395" s="14">
        <f t="shared" si="223"/>
        <v>28.976608847169921</v>
      </c>
      <c r="J1395" s="15">
        <f t="shared" si="224"/>
        <v>5.2157895924905849E-2</v>
      </c>
      <c r="M1395" s="15">
        <f t="shared" si="226"/>
        <v>1.0247130830040443E-2</v>
      </c>
      <c r="N1395" s="15"/>
      <c r="O1395" s="15"/>
      <c r="P1395" s="15"/>
    </row>
    <row r="1396" spans="1:16" x14ac:dyDescent="0.25">
      <c r="A1396" s="13">
        <v>41287.041666666664</v>
      </c>
      <c r="B1396" s="14">
        <v>0.57999999999999996</v>
      </c>
      <c r="C1396" s="14">
        <f t="shared" si="220"/>
        <v>16.423771028000001</v>
      </c>
      <c r="D1396" s="48">
        <f t="shared" si="221"/>
        <v>5.8080133301375248E-3</v>
      </c>
      <c r="E1396" s="12">
        <f t="shared" si="222"/>
        <v>0.27878463984660118</v>
      </c>
      <c r="F1396" s="14">
        <v>1.26</v>
      </c>
      <c r="G1396" s="14">
        <v>1.26</v>
      </c>
      <c r="H1396" s="12">
        <f t="shared" si="229"/>
        <v>1.676296938864632</v>
      </c>
      <c r="I1396" s="14">
        <f t="shared" si="223"/>
        <v>27.531117098850032</v>
      </c>
      <c r="J1396" s="15">
        <f t="shared" si="224"/>
        <v>4.9556010777930058E-2</v>
      </c>
      <c r="M1396" s="15">
        <f t="shared" si="226"/>
        <v>9.7359549661945113E-3</v>
      </c>
      <c r="N1396" s="15"/>
      <c r="O1396" s="15"/>
      <c r="P1396" s="15"/>
    </row>
    <row r="1397" spans="1:16" x14ac:dyDescent="0.25">
      <c r="A1397" s="13">
        <v>41287.0625</v>
      </c>
      <c r="B1397" s="14">
        <v>0.57999999999999996</v>
      </c>
      <c r="C1397" s="14">
        <f t="shared" si="220"/>
        <v>16.423771028000001</v>
      </c>
      <c r="D1397" s="48">
        <f t="shared" si="221"/>
        <v>5.8080133301375248E-3</v>
      </c>
      <c r="E1397" s="12">
        <f t="shared" si="222"/>
        <v>0.27878463984660118</v>
      </c>
      <c r="F1397" s="14">
        <v>1.22</v>
      </c>
      <c r="G1397" s="14">
        <v>1.22</v>
      </c>
      <c r="H1397" s="12">
        <f t="shared" si="229"/>
        <v>1.617853400391275</v>
      </c>
      <c r="I1397" s="14">
        <f t="shared" si="223"/>
        <v>26.571253804897509</v>
      </c>
      <c r="J1397" s="15">
        <f t="shared" si="224"/>
        <v>4.782825684881551E-2</v>
      </c>
      <c r="M1397" s="15">
        <f t="shared" si="226"/>
        <v>9.3965141156808468E-3</v>
      </c>
      <c r="N1397" s="15"/>
      <c r="O1397" s="15"/>
      <c r="P1397" s="15"/>
    </row>
    <row r="1398" spans="1:16" x14ac:dyDescent="0.25">
      <c r="A1398" s="13">
        <v>41287.083333333336</v>
      </c>
      <c r="B1398" s="14">
        <v>0.57999999999999996</v>
      </c>
      <c r="C1398" s="14">
        <f t="shared" si="220"/>
        <v>16.423771028000001</v>
      </c>
      <c r="D1398" s="48">
        <f t="shared" si="221"/>
        <v>5.8080133301375248E-3</v>
      </c>
      <c r="E1398" s="12">
        <f t="shared" si="222"/>
        <v>0.27878463984660118</v>
      </c>
      <c r="F1398" s="14">
        <v>1.19</v>
      </c>
      <c r="G1398" s="14">
        <v>1.19</v>
      </c>
      <c r="H1398" s="12">
        <f t="shared" si="229"/>
        <v>1.5741459989036517</v>
      </c>
      <c r="I1398" s="14">
        <f t="shared" si="223"/>
        <v>25.853413450635916</v>
      </c>
      <c r="J1398" s="15">
        <f t="shared" si="224"/>
        <v>4.6536144211144652E-2</v>
      </c>
      <c r="M1398" s="15">
        <f t="shared" si="226"/>
        <v>9.1426609452150594E-3</v>
      </c>
      <c r="N1398" s="15"/>
      <c r="O1398" s="15"/>
      <c r="P1398" s="15"/>
    </row>
    <row r="1399" spans="1:16" x14ac:dyDescent="0.25">
      <c r="A1399" s="13">
        <v>41287.104166666664</v>
      </c>
      <c r="B1399" s="14">
        <v>0.57999999999999996</v>
      </c>
      <c r="C1399" s="14">
        <f t="shared" si="220"/>
        <v>16.423771028000001</v>
      </c>
      <c r="D1399" s="48">
        <f t="shared" si="221"/>
        <v>5.8080133301375248E-3</v>
      </c>
      <c r="E1399" s="12">
        <f t="shared" si="222"/>
        <v>0.27878463984660118</v>
      </c>
      <c r="F1399" s="14">
        <v>1.23</v>
      </c>
      <c r="G1399" s="14">
        <v>1.23</v>
      </c>
      <c r="H1399" s="12">
        <f t="shared" si="229"/>
        <v>1.632446566899564</v>
      </c>
      <c r="I1399" s="14">
        <f t="shared" si="223"/>
        <v>26.810928630203126</v>
      </c>
      <c r="J1399" s="15">
        <f t="shared" si="224"/>
        <v>4.8259671534365625E-2</v>
      </c>
      <c r="M1399" s="15">
        <f t="shared" si="226"/>
        <v>9.4812714212899069E-3</v>
      </c>
      <c r="N1399" s="15"/>
      <c r="O1399" s="15"/>
      <c r="P1399" s="15"/>
    </row>
    <row r="1400" spans="1:16" x14ac:dyDescent="0.25">
      <c r="A1400" s="13">
        <v>41287.125</v>
      </c>
      <c r="B1400" s="14">
        <v>0.57999999999999996</v>
      </c>
      <c r="C1400" s="14">
        <f t="shared" si="220"/>
        <v>16.423771028000001</v>
      </c>
      <c r="D1400" s="48">
        <f t="shared" si="221"/>
        <v>5.8080133301375248E-3</v>
      </c>
      <c r="E1400" s="12">
        <f t="shared" si="222"/>
        <v>0.27878463984660118</v>
      </c>
      <c r="F1400" s="14">
        <v>1.1100000000000001</v>
      </c>
      <c r="G1400" s="14">
        <v>1.1100000000000001</v>
      </c>
      <c r="H1400" s="12">
        <f t="shared" si="229"/>
        <v>1.4581380029322843</v>
      </c>
      <c r="I1400" s="14">
        <f t="shared" si="223"/>
        <v>23.948124687385032</v>
      </c>
      <c r="J1400" s="15">
        <f t="shared" si="224"/>
        <v>4.3106624437293059E-2</v>
      </c>
      <c r="M1400" s="15">
        <f t="shared" si="226"/>
        <v>8.4688849582108174E-3</v>
      </c>
      <c r="N1400" s="15"/>
      <c r="O1400" s="15"/>
      <c r="P1400" s="15"/>
    </row>
    <row r="1401" spans="1:16" x14ac:dyDescent="0.25">
      <c r="A1401" s="13">
        <v>41287.145833333336</v>
      </c>
      <c r="B1401" s="14">
        <v>0.57999999999999996</v>
      </c>
      <c r="C1401" s="14">
        <f t="shared" si="220"/>
        <v>16.423771028000001</v>
      </c>
      <c r="D1401" s="48">
        <f t="shared" si="221"/>
        <v>5.8080133301375248E-3</v>
      </c>
      <c r="E1401" s="12">
        <f t="shared" si="222"/>
        <v>0.27878463984660118</v>
      </c>
      <c r="F1401" s="14">
        <v>1.1100000000000001</v>
      </c>
      <c r="G1401" s="14">
        <v>1.1100000000000001</v>
      </c>
      <c r="H1401" s="12">
        <f t="shared" si="229"/>
        <v>1.4581380029322843</v>
      </c>
      <c r="I1401" s="14">
        <f t="shared" si="223"/>
        <v>23.948124687385032</v>
      </c>
      <c r="J1401" s="15">
        <f t="shared" si="224"/>
        <v>4.3106624437293059E-2</v>
      </c>
      <c r="M1401" s="15">
        <f t="shared" si="226"/>
        <v>8.4688849582108174E-3</v>
      </c>
      <c r="N1401" s="15"/>
      <c r="O1401" s="15"/>
      <c r="P1401" s="15"/>
    </row>
    <row r="1402" spans="1:16" x14ac:dyDescent="0.25">
      <c r="A1402" s="13">
        <v>41287.166666666664</v>
      </c>
      <c r="B1402" s="14">
        <v>0.57999999999999996</v>
      </c>
      <c r="C1402" s="14">
        <f t="shared" si="220"/>
        <v>16.423771028000001</v>
      </c>
      <c r="D1402" s="48">
        <f t="shared" si="221"/>
        <v>5.8080133301375248E-3</v>
      </c>
      <c r="E1402" s="12">
        <f t="shared" si="222"/>
        <v>0.27878463984660118</v>
      </c>
      <c r="F1402" s="14">
        <v>1.1299999999999999</v>
      </c>
      <c r="G1402" s="14">
        <v>1.1299999999999999</v>
      </c>
      <c r="H1402" s="12">
        <f t="shared" si="229"/>
        <v>1.4870639319447037</v>
      </c>
      <c r="I1402" s="14">
        <f t="shared" si="223"/>
        <v>24.42319752225719</v>
      </c>
      <c r="J1402" s="15">
        <f t="shared" si="224"/>
        <v>4.3961755540062944E-2</v>
      </c>
      <c r="M1402" s="15">
        <f t="shared" si="226"/>
        <v>8.6368871395015607E-3</v>
      </c>
      <c r="N1402" s="15"/>
      <c r="O1402" s="15"/>
      <c r="P1402" s="15"/>
    </row>
    <row r="1403" spans="1:16" x14ac:dyDescent="0.25">
      <c r="A1403" s="13">
        <v>41287.1875</v>
      </c>
      <c r="B1403" s="14">
        <v>0.57999999999999996</v>
      </c>
      <c r="C1403" s="14">
        <f t="shared" si="220"/>
        <v>16.423771028000001</v>
      </c>
      <c r="D1403" s="48">
        <f t="shared" si="221"/>
        <v>5.8080133301375248E-3</v>
      </c>
      <c r="E1403" s="12">
        <f t="shared" si="222"/>
        <v>0.27878463984660118</v>
      </c>
      <c r="F1403" s="14">
        <v>1.06</v>
      </c>
      <c r="G1403" s="14">
        <v>1.06</v>
      </c>
      <c r="H1403" s="12">
        <f t="shared" si="229"/>
        <v>1.3860528944229968</v>
      </c>
      <c r="I1403" s="14">
        <f t="shared" si="223"/>
        <v>22.764215370699958</v>
      </c>
      <c r="J1403" s="15">
        <f t="shared" si="224"/>
        <v>4.0975587667259922E-2</v>
      </c>
      <c r="M1403" s="15">
        <f t="shared" si="226"/>
        <v>8.0502136870844645E-3</v>
      </c>
      <c r="N1403" s="15"/>
      <c r="O1403" s="15"/>
      <c r="P1403" s="15"/>
    </row>
    <row r="1404" spans="1:16" x14ac:dyDescent="0.25">
      <c r="A1404" s="13">
        <v>41287.208333333336</v>
      </c>
      <c r="B1404" s="14">
        <v>0.57999999999999996</v>
      </c>
      <c r="C1404" s="14">
        <f t="shared" si="220"/>
        <v>16.423771028000001</v>
      </c>
      <c r="D1404" s="48">
        <f t="shared" si="221"/>
        <v>5.8080133301375248E-3</v>
      </c>
      <c r="E1404" s="12">
        <f t="shared" si="222"/>
        <v>0.27878463984660118</v>
      </c>
      <c r="F1404" s="14">
        <v>1.07</v>
      </c>
      <c r="G1404" s="14">
        <v>1.07</v>
      </c>
      <c r="H1404" s="12">
        <f t="shared" si="229"/>
        <v>1.4004432277806831</v>
      </c>
      <c r="I1404" s="14">
        <f t="shared" si="223"/>
        <v>23.000558910783187</v>
      </c>
      <c r="J1404" s="15">
        <f t="shared" si="224"/>
        <v>4.1401006039409737E-2</v>
      </c>
      <c r="M1404" s="15">
        <f t="shared" si="226"/>
        <v>8.1337929350510287E-3</v>
      </c>
      <c r="N1404" s="15"/>
      <c r="O1404" s="15"/>
      <c r="P1404" s="15"/>
    </row>
    <row r="1405" spans="1:16" x14ac:dyDescent="0.25">
      <c r="A1405" s="13">
        <v>41287.229166666664</v>
      </c>
      <c r="B1405" s="14">
        <v>0.57999999999999996</v>
      </c>
      <c r="C1405" s="14">
        <f t="shared" si="220"/>
        <v>16.423771028000001</v>
      </c>
      <c r="D1405" s="48">
        <f t="shared" si="221"/>
        <v>5.8080133301375248E-3</v>
      </c>
      <c r="E1405" s="12">
        <f t="shared" si="222"/>
        <v>0.27878463984660118</v>
      </c>
      <c r="F1405" s="14">
        <v>0.99</v>
      </c>
      <c r="G1405" s="14">
        <v>0.99</v>
      </c>
      <c r="H1405" s="12">
        <f t="shared" si="229"/>
        <v>1.2857071715524824</v>
      </c>
      <c r="I1405" s="14">
        <f t="shared" si="223"/>
        <v>21.116160194635487</v>
      </c>
      <c r="J1405" s="15">
        <f t="shared" si="224"/>
        <v>3.8009088350343875E-2</v>
      </c>
      <c r="M1405" s="15">
        <f t="shared" si="226"/>
        <v>7.4674043910302312E-3</v>
      </c>
      <c r="N1405" s="15"/>
      <c r="O1405" s="15"/>
      <c r="P1405" s="15"/>
    </row>
    <row r="1406" spans="1:16" x14ac:dyDescent="0.25">
      <c r="A1406" s="13">
        <v>41287.25</v>
      </c>
      <c r="B1406" s="14">
        <v>0.57999999999999996</v>
      </c>
      <c r="C1406" s="14">
        <f t="shared" si="220"/>
        <v>16.423771028000001</v>
      </c>
      <c r="D1406" s="48">
        <f t="shared" si="221"/>
        <v>5.8080133301375248E-3</v>
      </c>
      <c r="E1406" s="12">
        <f t="shared" si="222"/>
        <v>0.27878463984660118</v>
      </c>
      <c r="F1406" s="14">
        <v>0.96</v>
      </c>
      <c r="G1406" s="14">
        <v>0.96</v>
      </c>
      <c r="H1406" s="12">
        <f t="shared" si="229"/>
        <v>1.2429157995045175</v>
      </c>
      <c r="I1406" s="14">
        <f t="shared" si="223"/>
        <v>20.413364498145754</v>
      </c>
      <c r="J1406" s="15">
        <f t="shared" si="224"/>
        <v>3.6744056096662356E-2</v>
      </c>
      <c r="M1406" s="15">
        <f t="shared" si="226"/>
        <v>7.2188715317607777E-3</v>
      </c>
      <c r="N1406" s="15"/>
      <c r="O1406" s="15"/>
      <c r="P1406" s="15"/>
    </row>
    <row r="1407" spans="1:16" x14ac:dyDescent="0.25">
      <c r="A1407" s="13">
        <v>41287.270833333336</v>
      </c>
      <c r="B1407" s="14">
        <v>0.57999999999999996</v>
      </c>
      <c r="C1407" s="14">
        <f t="shared" si="220"/>
        <v>16.423771028000001</v>
      </c>
      <c r="D1407" s="48">
        <f t="shared" si="221"/>
        <v>5.8080133301375248E-3</v>
      </c>
      <c r="E1407" s="12">
        <f t="shared" si="222"/>
        <v>0.27878463984660118</v>
      </c>
      <c r="F1407" s="14">
        <v>0.95</v>
      </c>
      <c r="G1407" s="14">
        <v>0.95</v>
      </c>
      <c r="H1407" s="12">
        <f t="shared" si="229"/>
        <v>1.2286814968385977</v>
      </c>
      <c r="I1407" s="14">
        <f t="shared" si="223"/>
        <v>20.179583570417435</v>
      </c>
      <c r="J1407" s="15">
        <f t="shared" si="224"/>
        <v>3.6323250426751386E-2</v>
      </c>
      <c r="M1407" s="15">
        <f t="shared" si="226"/>
        <v>7.1361985121319027E-3</v>
      </c>
      <c r="N1407" s="15"/>
      <c r="O1407" s="15"/>
      <c r="P1407" s="15"/>
    </row>
    <row r="1408" spans="1:16" x14ac:dyDescent="0.25">
      <c r="A1408" s="13">
        <v>41287.291666666664</v>
      </c>
      <c r="B1408" s="14">
        <v>0.49</v>
      </c>
      <c r="C1408" s="14">
        <f t="shared" si="220"/>
        <v>13.875254834</v>
      </c>
      <c r="D1408" s="48">
        <f t="shared" si="221"/>
        <v>4.9067698823575638E-3</v>
      </c>
      <c r="E1408" s="12">
        <f t="shared" si="222"/>
        <v>0.23552495435316304</v>
      </c>
      <c r="F1408" s="14">
        <v>0.94</v>
      </c>
      <c r="G1408" s="14">
        <v>0.94</v>
      </c>
      <c r="H1408" s="12">
        <f t="shared" si="229"/>
        <v>1.214462170028497</v>
      </c>
      <c r="I1408" s="14">
        <f t="shared" si="223"/>
        <v>16.850972095398031</v>
      </c>
      <c r="J1408" s="15">
        <f t="shared" si="224"/>
        <v>3.0331749771716453E-2</v>
      </c>
      <c r="M1408" s="15">
        <f t="shared" si="226"/>
        <v>5.9590863991584387E-3</v>
      </c>
      <c r="N1408" s="15"/>
      <c r="O1408" s="15"/>
      <c r="P1408" s="15"/>
    </row>
    <row r="1409" spans="1:16" x14ac:dyDescent="0.25">
      <c r="A1409" s="13">
        <v>41287.3125</v>
      </c>
      <c r="B1409" s="14">
        <v>0.57999999999999996</v>
      </c>
      <c r="C1409" s="14">
        <f t="shared" si="220"/>
        <v>16.423771028000001</v>
      </c>
      <c r="D1409" s="48">
        <f t="shared" si="221"/>
        <v>5.8080133301375248E-3</v>
      </c>
      <c r="E1409" s="12">
        <f t="shared" si="222"/>
        <v>0.27878463984660118</v>
      </c>
      <c r="F1409" s="14">
        <v>0.93</v>
      </c>
      <c r="G1409" s="14">
        <v>0.93</v>
      </c>
      <c r="H1409" s="12">
        <f t="shared" si="229"/>
        <v>1.2002579623892022</v>
      </c>
      <c r="I1409" s="14">
        <f t="shared" si="223"/>
        <v>19.712761948814094</v>
      </c>
      <c r="J1409" s="15">
        <f t="shared" si="224"/>
        <v>3.548297150786537E-2</v>
      </c>
      <c r="M1409" s="15">
        <f t="shared" si="226"/>
        <v>6.9711142451601904E-3</v>
      </c>
      <c r="N1409" s="15"/>
      <c r="O1409" s="15"/>
      <c r="P1409" s="15"/>
    </row>
    <row r="1410" spans="1:16" x14ac:dyDescent="0.25">
      <c r="A1410" s="13">
        <v>41287.333333333336</v>
      </c>
      <c r="B1410" s="14">
        <v>0.57999999999999996</v>
      </c>
      <c r="C1410" s="14">
        <f t="shared" ref="C1410:C1473" si="233">B1410*28.3168466</f>
        <v>16.423771028000001</v>
      </c>
      <c r="D1410" s="48">
        <f t="shared" ref="D1410:D1473" si="234">C1410*1800*10^6/(5.09*10^12)</f>
        <v>5.8080133301375248E-3</v>
      </c>
      <c r="E1410" s="12">
        <f t="shared" ref="E1410:E1473" si="235">C1410*86400*10^6/(5.09*10^12)</f>
        <v>0.27878463984660118</v>
      </c>
      <c r="F1410" s="14">
        <v>0.88</v>
      </c>
      <c r="G1410" s="14">
        <v>0.88</v>
      </c>
      <c r="H1410" s="12">
        <f t="shared" si="229"/>
        <v>1.12946893791287</v>
      </c>
      <c r="I1410" s="14">
        <f t="shared" ref="I1410:I1473" si="236">C1410*H1410</f>
        <v>18.550139219519327</v>
      </c>
      <c r="J1410" s="15">
        <f t="shared" ref="J1410:J1473" si="237">I1410*1800*10^-6</f>
        <v>3.3390250595134785E-2</v>
      </c>
      <c r="M1410" s="15">
        <f t="shared" ref="M1410:M1473" si="238">J1410/5.09</f>
        <v>6.5599706473742211E-3</v>
      </c>
      <c r="N1410" s="15"/>
      <c r="O1410" s="15"/>
      <c r="P1410" s="15"/>
    </row>
    <row r="1411" spans="1:16" x14ac:dyDescent="0.25">
      <c r="A1411" s="13">
        <v>41287.354166666664</v>
      </c>
      <c r="B1411" s="14">
        <v>0.57999999999999996</v>
      </c>
      <c r="C1411" s="14">
        <f t="shared" si="233"/>
        <v>16.423771028000001</v>
      </c>
      <c r="D1411" s="48">
        <f t="shared" si="234"/>
        <v>5.8080133301375248E-3</v>
      </c>
      <c r="E1411" s="12">
        <f t="shared" si="235"/>
        <v>0.27878463984660118</v>
      </c>
      <c r="F1411" s="14">
        <v>0.93</v>
      </c>
      <c r="G1411" s="14">
        <v>0.93</v>
      </c>
      <c r="H1411" s="12">
        <f t="shared" ref="H1411:H1474" si="239">1.3*G1411^(1.1)</f>
        <v>1.2002579623892022</v>
      </c>
      <c r="I1411" s="14">
        <f t="shared" si="236"/>
        <v>19.712761948814094</v>
      </c>
      <c r="J1411" s="15">
        <f t="shared" si="237"/>
        <v>3.548297150786537E-2</v>
      </c>
      <c r="M1411" s="15">
        <f t="shared" si="238"/>
        <v>6.9711142451601904E-3</v>
      </c>
      <c r="N1411" s="15"/>
      <c r="O1411" s="15"/>
      <c r="P1411" s="15"/>
    </row>
    <row r="1412" spans="1:16" x14ac:dyDescent="0.25">
      <c r="A1412" s="13">
        <v>41287.375</v>
      </c>
      <c r="B1412" s="14">
        <v>0.49</v>
      </c>
      <c r="C1412" s="14">
        <f t="shared" si="233"/>
        <v>13.875254834</v>
      </c>
      <c r="D1412" s="48">
        <f t="shared" si="234"/>
        <v>4.9067698823575638E-3</v>
      </c>
      <c r="E1412" s="12">
        <f t="shared" si="235"/>
        <v>0.23552495435316304</v>
      </c>
      <c r="F1412" s="14">
        <v>0.9</v>
      </c>
      <c r="G1412" s="14">
        <v>0.9</v>
      </c>
      <c r="H1412" s="12">
        <f t="shared" si="239"/>
        <v>1.1577375321012708</v>
      </c>
      <c r="I1412" s="14">
        <f t="shared" si="236"/>
        <v>16.063903288791387</v>
      </c>
      <c r="J1412" s="15">
        <f t="shared" si="237"/>
        <v>2.8915025919824495E-2</v>
      </c>
      <c r="M1412" s="15">
        <f t="shared" si="238"/>
        <v>5.6807516541894885E-3</v>
      </c>
      <c r="N1412" s="15"/>
      <c r="O1412" s="15"/>
      <c r="P1412" s="15"/>
    </row>
    <row r="1413" spans="1:16" x14ac:dyDescent="0.25">
      <c r="A1413" s="13">
        <v>41287.395833333336</v>
      </c>
      <c r="B1413" s="14">
        <v>0.57999999999999996</v>
      </c>
      <c r="C1413" s="14">
        <f t="shared" si="233"/>
        <v>16.423771028000001</v>
      </c>
      <c r="D1413" s="48">
        <f t="shared" si="234"/>
        <v>5.8080133301375248E-3</v>
      </c>
      <c r="E1413" s="12">
        <f t="shared" si="235"/>
        <v>0.27878463984660118</v>
      </c>
      <c r="F1413" s="14">
        <v>0.86</v>
      </c>
      <c r="G1413" s="14">
        <v>0.86</v>
      </c>
      <c r="H1413" s="12">
        <f t="shared" si="239"/>
        <v>1.1012645228204401</v>
      </c>
      <c r="I1413" s="14">
        <f t="shared" si="236"/>
        <v>18.086916364062589</v>
      </c>
      <c r="J1413" s="15">
        <f t="shared" si="237"/>
        <v>3.2556449455312657E-2</v>
      </c>
      <c r="M1413" s="15">
        <f t="shared" si="238"/>
        <v>6.3961590285486558E-3</v>
      </c>
      <c r="N1413" s="15"/>
      <c r="O1413" s="15"/>
      <c r="P1413" s="15"/>
    </row>
    <row r="1414" spans="1:16" x14ac:dyDescent="0.25">
      <c r="A1414" s="13">
        <v>41287.416666666664</v>
      </c>
      <c r="B1414" s="14">
        <v>0.57999999999999996</v>
      </c>
      <c r="C1414" s="14">
        <f t="shared" si="233"/>
        <v>16.423771028000001</v>
      </c>
      <c r="D1414" s="48">
        <f t="shared" si="234"/>
        <v>5.8080133301375248E-3</v>
      </c>
      <c r="E1414" s="12">
        <f t="shared" si="235"/>
        <v>0.27878463984660118</v>
      </c>
      <c r="F1414" s="14">
        <v>0.88</v>
      </c>
      <c r="G1414" s="14">
        <v>0.88</v>
      </c>
      <c r="H1414" s="12">
        <f t="shared" si="239"/>
        <v>1.12946893791287</v>
      </c>
      <c r="I1414" s="14">
        <f t="shared" si="236"/>
        <v>18.550139219519327</v>
      </c>
      <c r="J1414" s="15">
        <f t="shared" si="237"/>
        <v>3.3390250595134785E-2</v>
      </c>
      <c r="M1414" s="15">
        <f t="shared" si="238"/>
        <v>6.5599706473742211E-3</v>
      </c>
      <c r="N1414" s="15"/>
      <c r="O1414" s="15"/>
      <c r="P1414" s="15"/>
    </row>
    <row r="1415" spans="1:16" x14ac:dyDescent="0.25">
      <c r="A1415" s="13">
        <v>41287.4375</v>
      </c>
      <c r="B1415" s="14">
        <v>0.57999999999999996</v>
      </c>
      <c r="C1415" s="14">
        <f t="shared" si="233"/>
        <v>16.423771028000001</v>
      </c>
      <c r="D1415" s="48">
        <f t="shared" si="234"/>
        <v>5.8080133301375248E-3</v>
      </c>
      <c r="E1415" s="12">
        <f t="shared" si="235"/>
        <v>0.27878463984660118</v>
      </c>
      <c r="F1415" s="14">
        <v>0.88</v>
      </c>
      <c r="G1415" s="14">
        <v>0.88</v>
      </c>
      <c r="H1415" s="12">
        <f t="shared" si="239"/>
        <v>1.12946893791287</v>
      </c>
      <c r="I1415" s="14">
        <f t="shared" si="236"/>
        <v>18.550139219519327</v>
      </c>
      <c r="J1415" s="15">
        <f t="shared" si="237"/>
        <v>3.3390250595134785E-2</v>
      </c>
      <c r="M1415" s="15">
        <f t="shared" si="238"/>
        <v>6.5599706473742211E-3</v>
      </c>
      <c r="N1415" s="15"/>
      <c r="O1415" s="15"/>
      <c r="P1415" s="15"/>
    </row>
    <row r="1416" spans="1:16" x14ac:dyDescent="0.25">
      <c r="A1416" s="13">
        <v>41287.458333333336</v>
      </c>
      <c r="B1416" s="14">
        <v>0.57999999999999996</v>
      </c>
      <c r="C1416" s="14">
        <f t="shared" si="233"/>
        <v>16.423771028000001</v>
      </c>
      <c r="D1416" s="48">
        <f t="shared" si="234"/>
        <v>5.8080133301375248E-3</v>
      </c>
      <c r="E1416" s="12">
        <f t="shared" si="235"/>
        <v>0.27878463984660118</v>
      </c>
      <c r="F1416" s="14">
        <v>0.83</v>
      </c>
      <c r="G1416" s="14">
        <v>0.83</v>
      </c>
      <c r="H1416" s="12">
        <f t="shared" si="239"/>
        <v>1.0590811879979667</v>
      </c>
      <c r="I1416" s="14">
        <f t="shared" si="236"/>
        <v>17.394106931740829</v>
      </c>
      <c r="J1416" s="15">
        <f t="shared" si="237"/>
        <v>3.1309392477133491E-2</v>
      </c>
      <c r="M1416" s="15">
        <f t="shared" si="238"/>
        <v>6.151157657590077E-3</v>
      </c>
      <c r="N1416" s="15"/>
      <c r="O1416" s="15"/>
      <c r="P1416" s="15"/>
    </row>
    <row r="1417" spans="1:16" x14ac:dyDescent="0.25">
      <c r="A1417" s="13">
        <v>41287.479166666664</v>
      </c>
      <c r="B1417" s="14">
        <v>0.57999999999999996</v>
      </c>
      <c r="C1417" s="14">
        <f t="shared" si="233"/>
        <v>16.423771028000001</v>
      </c>
      <c r="D1417" s="48">
        <f t="shared" si="234"/>
        <v>5.8080133301375248E-3</v>
      </c>
      <c r="E1417" s="12">
        <f t="shared" si="235"/>
        <v>0.27878463984660118</v>
      </c>
      <c r="F1417" s="14">
        <v>0.85</v>
      </c>
      <c r="G1417" s="14">
        <v>0.85</v>
      </c>
      <c r="H1417" s="12">
        <f t="shared" si="239"/>
        <v>1.0871867994772815</v>
      </c>
      <c r="I1417" s="14">
        <f t="shared" si="236"/>
        <v>17.855707059279023</v>
      </c>
      <c r="J1417" s="15">
        <f t="shared" si="237"/>
        <v>3.2140272706702243E-2</v>
      </c>
      <c r="M1417" s="15">
        <f t="shared" si="238"/>
        <v>6.3143954237136037E-3</v>
      </c>
      <c r="N1417" s="15"/>
      <c r="O1417" s="15"/>
      <c r="P1417" s="15"/>
    </row>
    <row r="1418" spans="1:16" x14ac:dyDescent="0.25">
      <c r="A1418" s="13">
        <v>41287.5</v>
      </c>
      <c r="B1418" s="14">
        <v>0.57999999999999996</v>
      </c>
      <c r="C1418" s="14">
        <f t="shared" si="233"/>
        <v>16.423771028000001</v>
      </c>
      <c r="D1418" s="48">
        <f t="shared" si="234"/>
        <v>5.8080133301375248E-3</v>
      </c>
      <c r="E1418" s="12">
        <f t="shared" si="235"/>
        <v>0.27878463984660118</v>
      </c>
      <c r="F1418" s="14">
        <v>0.82</v>
      </c>
      <c r="G1418" s="14">
        <v>0.82</v>
      </c>
      <c r="H1418" s="12">
        <f t="shared" si="239"/>
        <v>1.0450536584225198</v>
      </c>
      <c r="I1418" s="14">
        <f t="shared" si="236"/>
        <v>17.163721997905192</v>
      </c>
      <c r="J1418" s="15">
        <f t="shared" si="237"/>
        <v>3.0894699596229341E-2</v>
      </c>
      <c r="M1418" s="15">
        <f t="shared" si="238"/>
        <v>6.0696855788269829E-3</v>
      </c>
      <c r="N1418" s="15"/>
      <c r="O1418" s="15"/>
      <c r="P1418" s="15"/>
    </row>
    <row r="1419" spans="1:16" x14ac:dyDescent="0.25">
      <c r="A1419" s="13">
        <v>41287.520833333336</v>
      </c>
      <c r="B1419" s="14">
        <v>0.57999999999999996</v>
      </c>
      <c r="C1419" s="14">
        <f t="shared" si="233"/>
        <v>16.423771028000001</v>
      </c>
      <c r="D1419" s="48">
        <f t="shared" si="234"/>
        <v>5.8080133301375248E-3</v>
      </c>
      <c r="E1419" s="12">
        <f t="shared" si="235"/>
        <v>0.27878463984660118</v>
      </c>
      <c r="F1419" s="14">
        <v>0.85</v>
      </c>
      <c r="G1419" s="14">
        <v>0.85</v>
      </c>
      <c r="H1419" s="12">
        <f t="shared" si="239"/>
        <v>1.0871867994772815</v>
      </c>
      <c r="I1419" s="14">
        <f t="shared" si="236"/>
        <v>17.855707059279023</v>
      </c>
      <c r="J1419" s="15">
        <f t="shared" si="237"/>
        <v>3.2140272706702243E-2</v>
      </c>
      <c r="M1419" s="15">
        <f t="shared" si="238"/>
        <v>6.3143954237136037E-3</v>
      </c>
      <c r="N1419" s="15"/>
      <c r="O1419" s="15"/>
      <c r="P1419" s="15"/>
    </row>
    <row r="1420" spans="1:16" x14ac:dyDescent="0.25">
      <c r="A1420" s="13">
        <v>41287.541666666664</v>
      </c>
      <c r="B1420" s="14">
        <v>0.57999999999999996</v>
      </c>
      <c r="C1420" s="14">
        <f t="shared" si="233"/>
        <v>16.423771028000001</v>
      </c>
      <c r="D1420" s="48">
        <f t="shared" si="234"/>
        <v>5.8080133301375248E-3</v>
      </c>
      <c r="E1420" s="12">
        <f t="shared" si="235"/>
        <v>0.27878463984660118</v>
      </c>
      <c r="F1420" s="14">
        <v>0.83</v>
      </c>
      <c r="G1420" s="14">
        <v>0.83</v>
      </c>
      <c r="H1420" s="12">
        <f t="shared" si="239"/>
        <v>1.0590811879979667</v>
      </c>
      <c r="I1420" s="14">
        <f t="shared" si="236"/>
        <v>17.394106931740829</v>
      </c>
      <c r="J1420" s="15">
        <f t="shared" si="237"/>
        <v>3.1309392477133491E-2</v>
      </c>
      <c r="M1420" s="15">
        <f t="shared" si="238"/>
        <v>6.151157657590077E-3</v>
      </c>
      <c r="N1420" s="15"/>
      <c r="O1420" s="15"/>
      <c r="P1420" s="15"/>
    </row>
    <row r="1421" spans="1:16" x14ac:dyDescent="0.25">
      <c r="A1421" s="13">
        <v>41287.5625</v>
      </c>
      <c r="B1421" s="14">
        <v>0.57999999999999996</v>
      </c>
      <c r="C1421" s="14">
        <f t="shared" si="233"/>
        <v>16.423771028000001</v>
      </c>
      <c r="D1421" s="48">
        <f t="shared" si="234"/>
        <v>5.8080133301375248E-3</v>
      </c>
      <c r="E1421" s="12">
        <f t="shared" si="235"/>
        <v>0.27878463984660118</v>
      </c>
      <c r="F1421" s="14">
        <v>0.81</v>
      </c>
      <c r="G1421" s="14">
        <v>0.81</v>
      </c>
      <c r="H1421" s="12">
        <f t="shared" si="239"/>
        <v>1.0310432255661086</v>
      </c>
      <c r="I1421" s="14">
        <f t="shared" si="236"/>
        <v>16.933617856668324</v>
      </c>
      <c r="J1421" s="15">
        <f t="shared" si="237"/>
        <v>3.048051214200298E-2</v>
      </c>
      <c r="M1421" s="15">
        <f t="shared" si="238"/>
        <v>5.9883127980359489E-3</v>
      </c>
      <c r="N1421" s="15"/>
      <c r="O1421" s="15"/>
      <c r="P1421" s="15"/>
    </row>
    <row r="1422" spans="1:16" x14ac:dyDescent="0.25">
      <c r="A1422" s="13">
        <v>41287.583333333336</v>
      </c>
      <c r="B1422" s="14">
        <v>0.57999999999999996</v>
      </c>
      <c r="C1422" s="14">
        <f t="shared" si="233"/>
        <v>16.423771028000001</v>
      </c>
      <c r="D1422" s="48">
        <f t="shared" si="234"/>
        <v>5.8080133301375248E-3</v>
      </c>
      <c r="E1422" s="12">
        <f t="shared" si="235"/>
        <v>0.27878463984660118</v>
      </c>
      <c r="F1422" s="14">
        <v>0.79</v>
      </c>
      <c r="G1422" s="14">
        <v>0.79</v>
      </c>
      <c r="H1422" s="12">
        <f t="shared" si="239"/>
        <v>1.0030744139406589</v>
      </c>
      <c r="I1422" s="14">
        <f t="shared" si="236"/>
        <v>16.474264498606672</v>
      </c>
      <c r="J1422" s="15">
        <f t="shared" si="237"/>
        <v>2.9653676097492008E-2</v>
      </c>
      <c r="M1422" s="15">
        <f t="shared" si="238"/>
        <v>5.825869567287232E-3</v>
      </c>
      <c r="N1422" s="15"/>
      <c r="O1422" s="15"/>
      <c r="P1422" s="15"/>
    </row>
    <row r="1423" spans="1:16" x14ac:dyDescent="0.25">
      <c r="A1423" s="13">
        <v>41287.604166666664</v>
      </c>
      <c r="B1423" s="14">
        <v>0.57999999999999996</v>
      </c>
      <c r="C1423" s="14">
        <f t="shared" si="233"/>
        <v>16.423771028000001</v>
      </c>
      <c r="D1423" s="48">
        <f t="shared" si="234"/>
        <v>5.8080133301375248E-3</v>
      </c>
      <c r="E1423" s="12">
        <f t="shared" si="235"/>
        <v>0.27878463984660118</v>
      </c>
      <c r="F1423" s="14">
        <v>0.81</v>
      </c>
      <c r="G1423" s="14">
        <v>0.81</v>
      </c>
      <c r="H1423" s="12">
        <f t="shared" si="239"/>
        <v>1.0310432255661086</v>
      </c>
      <c r="I1423" s="14">
        <f t="shared" si="236"/>
        <v>16.933617856668324</v>
      </c>
      <c r="J1423" s="15">
        <f t="shared" si="237"/>
        <v>3.048051214200298E-2</v>
      </c>
      <c r="M1423" s="15">
        <f t="shared" si="238"/>
        <v>5.9883127980359489E-3</v>
      </c>
      <c r="N1423" s="15"/>
      <c r="O1423" s="15"/>
      <c r="P1423" s="15"/>
    </row>
    <row r="1424" spans="1:16" x14ac:dyDescent="0.25">
      <c r="A1424" s="13">
        <v>41287.625</v>
      </c>
      <c r="B1424" s="14">
        <v>0.57999999999999996</v>
      </c>
      <c r="C1424" s="14">
        <f t="shared" si="233"/>
        <v>16.423771028000001</v>
      </c>
      <c r="D1424" s="48">
        <f t="shared" si="234"/>
        <v>5.8080133301375248E-3</v>
      </c>
      <c r="E1424" s="12">
        <f t="shared" si="235"/>
        <v>0.27878463984660118</v>
      </c>
      <c r="F1424" s="14">
        <v>0.8</v>
      </c>
      <c r="G1424" s="14">
        <v>0.8</v>
      </c>
      <c r="H1424" s="12">
        <f t="shared" si="239"/>
        <v>1.0170500792846457</v>
      </c>
      <c r="I1424" s="14">
        <f t="shared" si="236"/>
        <v>16.703797626180268</v>
      </c>
      <c r="J1424" s="15">
        <f t="shared" si="237"/>
        <v>3.0066835727124482E-2</v>
      </c>
      <c r="M1424" s="15">
        <f t="shared" si="238"/>
        <v>5.9070404179026488E-3</v>
      </c>
      <c r="N1424" s="15"/>
      <c r="O1424" s="15"/>
      <c r="P1424" s="15"/>
    </row>
    <row r="1425" spans="1:16" x14ac:dyDescent="0.25">
      <c r="A1425" s="13">
        <v>41287.645833333336</v>
      </c>
      <c r="B1425" s="14">
        <v>0.57999999999999996</v>
      </c>
      <c r="C1425" s="14">
        <f t="shared" si="233"/>
        <v>16.423771028000001</v>
      </c>
      <c r="D1425" s="48">
        <f t="shared" si="234"/>
        <v>5.8080133301375248E-3</v>
      </c>
      <c r="E1425" s="12">
        <f t="shared" si="235"/>
        <v>0.27878463984660118</v>
      </c>
      <c r="F1425" s="14">
        <v>0.75</v>
      </c>
      <c r="G1425" s="14">
        <v>0.75</v>
      </c>
      <c r="H1425" s="12">
        <f t="shared" si="239"/>
        <v>0.94735061641649665</v>
      </c>
      <c r="I1425" s="14">
        <f t="shared" si="236"/>
        <v>15.5590696072592</v>
      </c>
      <c r="J1425" s="15">
        <f t="shared" si="237"/>
        <v>2.8006325293066559E-2</v>
      </c>
      <c r="M1425" s="15">
        <f t="shared" si="238"/>
        <v>5.5022250084610135E-3</v>
      </c>
      <c r="N1425" s="15"/>
      <c r="O1425" s="15"/>
      <c r="P1425" s="15"/>
    </row>
    <row r="1426" spans="1:16" x14ac:dyDescent="0.25">
      <c r="A1426" s="13">
        <v>41287.666666666664</v>
      </c>
      <c r="B1426" s="14">
        <v>0.57999999999999996</v>
      </c>
      <c r="C1426" s="14">
        <f t="shared" si="233"/>
        <v>16.423771028000001</v>
      </c>
      <c r="D1426" s="48">
        <f t="shared" si="234"/>
        <v>5.8080133301375248E-3</v>
      </c>
      <c r="E1426" s="12">
        <f t="shared" si="235"/>
        <v>0.27878463984660118</v>
      </c>
      <c r="F1426" s="14">
        <v>0.8</v>
      </c>
      <c r="G1426" s="14">
        <v>0.8</v>
      </c>
      <c r="H1426" s="12">
        <f t="shared" si="239"/>
        <v>1.0170500792846457</v>
      </c>
      <c r="I1426" s="14">
        <f t="shared" si="236"/>
        <v>16.703797626180268</v>
      </c>
      <c r="J1426" s="15">
        <f t="shared" si="237"/>
        <v>3.0066835727124482E-2</v>
      </c>
      <c r="M1426" s="15">
        <f t="shared" si="238"/>
        <v>5.9070404179026488E-3</v>
      </c>
      <c r="N1426" s="15"/>
      <c r="O1426" s="15"/>
      <c r="P1426" s="15"/>
    </row>
    <row r="1427" spans="1:16" x14ac:dyDescent="0.25">
      <c r="A1427" s="13">
        <v>41287.6875</v>
      </c>
      <c r="B1427" s="14">
        <v>0.57999999999999996</v>
      </c>
      <c r="C1427" s="14">
        <f t="shared" si="233"/>
        <v>16.423771028000001</v>
      </c>
      <c r="D1427" s="48">
        <f t="shared" si="234"/>
        <v>5.8080133301375248E-3</v>
      </c>
      <c r="E1427" s="12">
        <f t="shared" si="235"/>
        <v>0.27878463984660118</v>
      </c>
      <c r="F1427" s="14">
        <v>0.77</v>
      </c>
      <c r="G1427" s="14">
        <v>0.77</v>
      </c>
      <c r="H1427" s="12">
        <f t="shared" si="239"/>
        <v>0.97517632704863177</v>
      </c>
      <c r="I1427" s="14">
        <f t="shared" si="236"/>
        <v>16.016072707372771</v>
      </c>
      <c r="J1427" s="15">
        <f t="shared" si="237"/>
        <v>2.8828930873270986E-2</v>
      </c>
      <c r="M1427" s="15">
        <f t="shared" si="238"/>
        <v>5.6638371067330032E-3</v>
      </c>
      <c r="N1427" s="15"/>
      <c r="O1427" s="15"/>
      <c r="P1427" s="15"/>
    </row>
    <row r="1428" spans="1:16" x14ac:dyDescent="0.25">
      <c r="A1428" s="13">
        <v>41287.708333333336</v>
      </c>
      <c r="B1428" s="14">
        <v>0.57999999999999996</v>
      </c>
      <c r="C1428" s="14">
        <f t="shared" si="233"/>
        <v>16.423771028000001</v>
      </c>
      <c r="D1428" s="48">
        <f t="shared" si="234"/>
        <v>5.8080133301375248E-3</v>
      </c>
      <c r="E1428" s="12">
        <f t="shared" si="235"/>
        <v>0.27878463984660118</v>
      </c>
      <c r="F1428" s="14">
        <v>0.72</v>
      </c>
      <c r="G1428" s="14">
        <v>0.72</v>
      </c>
      <c r="H1428" s="12">
        <f t="shared" si="239"/>
        <v>0.90575157601108269</v>
      </c>
      <c r="I1428" s="14">
        <f t="shared" si="236"/>
        <v>14.87585649265616</v>
      </c>
      <c r="J1428" s="15">
        <f t="shared" si="237"/>
        <v>2.6776541686781088E-2</v>
      </c>
      <c r="M1428" s="15">
        <f t="shared" si="238"/>
        <v>5.2606172272654395E-3</v>
      </c>
      <c r="N1428" s="15"/>
      <c r="O1428" s="15"/>
      <c r="P1428" s="15"/>
    </row>
    <row r="1429" spans="1:16" x14ac:dyDescent="0.25">
      <c r="A1429" s="13">
        <v>41287.729166666664</v>
      </c>
      <c r="B1429" s="14">
        <v>0.57999999999999996</v>
      </c>
      <c r="C1429" s="14">
        <f t="shared" si="233"/>
        <v>16.423771028000001</v>
      </c>
      <c r="D1429" s="48">
        <f t="shared" si="234"/>
        <v>5.8080133301375248E-3</v>
      </c>
      <c r="E1429" s="12">
        <f t="shared" si="235"/>
        <v>0.27878463984660118</v>
      </c>
      <c r="F1429" s="14">
        <v>0.73</v>
      </c>
      <c r="G1429" s="14">
        <v>0.73</v>
      </c>
      <c r="H1429" s="12">
        <f t="shared" si="239"/>
        <v>0.91959901716600734</v>
      </c>
      <c r="I1429" s="14">
        <f t="shared" si="236"/>
        <v>15.103283695508347</v>
      </c>
      <c r="J1429" s="15">
        <f t="shared" si="237"/>
        <v>2.7185910651915026E-2</v>
      </c>
      <c r="M1429" s="15">
        <f t="shared" si="238"/>
        <v>5.3410433500815377E-3</v>
      </c>
      <c r="N1429" s="15"/>
      <c r="O1429" s="15"/>
      <c r="P1429" s="15"/>
    </row>
    <row r="1430" spans="1:16" x14ac:dyDescent="0.25">
      <c r="A1430" s="13">
        <v>41287.75</v>
      </c>
      <c r="B1430" s="14">
        <v>0.57999999999999996</v>
      </c>
      <c r="C1430" s="14">
        <f t="shared" si="233"/>
        <v>16.423771028000001</v>
      </c>
      <c r="D1430" s="48">
        <f t="shared" si="234"/>
        <v>5.8080133301375248E-3</v>
      </c>
      <c r="E1430" s="12">
        <f t="shared" si="235"/>
        <v>0.27878463984660118</v>
      </c>
      <c r="F1430" s="14">
        <v>0.76</v>
      </c>
      <c r="G1430" s="14">
        <v>0.76</v>
      </c>
      <c r="H1430" s="12">
        <f t="shared" si="239"/>
        <v>0.96125431828867147</v>
      </c>
      <c r="I1430" s="14">
        <f t="shared" si="236"/>
        <v>15.787420823249374</v>
      </c>
      <c r="J1430" s="15">
        <f t="shared" si="237"/>
        <v>2.8417357481848874E-2</v>
      </c>
      <c r="M1430" s="15">
        <f t="shared" si="238"/>
        <v>5.5829778942728635E-3</v>
      </c>
      <c r="N1430" s="15"/>
      <c r="O1430" s="15"/>
      <c r="P1430" s="15"/>
    </row>
    <row r="1431" spans="1:16" x14ac:dyDescent="0.25">
      <c r="A1431" s="13">
        <v>41287.770833333336</v>
      </c>
      <c r="B1431" s="14">
        <v>0.57999999999999996</v>
      </c>
      <c r="C1431" s="14">
        <f t="shared" si="233"/>
        <v>16.423771028000001</v>
      </c>
      <c r="D1431" s="48">
        <f t="shared" si="234"/>
        <v>5.8080133301375248E-3</v>
      </c>
      <c r="E1431" s="12">
        <f t="shared" si="235"/>
        <v>0.27878463984660118</v>
      </c>
      <c r="F1431" s="14">
        <v>0.74</v>
      </c>
      <c r="G1431" s="14">
        <v>0.74</v>
      </c>
      <c r="H1431" s="12">
        <f t="shared" si="239"/>
        <v>0.93346544098128781</v>
      </c>
      <c r="I1431" s="14">
        <f t="shared" si="236"/>
        <v>15.331022665227719</v>
      </c>
      <c r="J1431" s="15">
        <f t="shared" si="237"/>
        <v>2.7595840797409895E-2</v>
      </c>
      <c r="M1431" s="15">
        <f t="shared" si="238"/>
        <v>5.421579724442023E-3</v>
      </c>
      <c r="N1431" s="15"/>
      <c r="O1431" s="15"/>
      <c r="P1431" s="15"/>
    </row>
    <row r="1432" spans="1:16" x14ac:dyDescent="0.25">
      <c r="A1432" s="13">
        <v>41287.791666666664</v>
      </c>
      <c r="B1432" s="14">
        <v>0.57999999999999996</v>
      </c>
      <c r="C1432" s="14">
        <f t="shared" si="233"/>
        <v>16.423771028000001</v>
      </c>
      <c r="D1432" s="48">
        <f t="shared" si="234"/>
        <v>5.8080133301375248E-3</v>
      </c>
      <c r="E1432" s="12">
        <f t="shared" si="235"/>
        <v>0.27878463984660118</v>
      </c>
      <c r="F1432" s="14">
        <v>0.76</v>
      </c>
      <c r="G1432" s="14">
        <v>0.76</v>
      </c>
      <c r="H1432" s="12">
        <f t="shared" si="239"/>
        <v>0.96125431828867147</v>
      </c>
      <c r="I1432" s="14">
        <f t="shared" si="236"/>
        <v>15.787420823249374</v>
      </c>
      <c r="J1432" s="15">
        <f t="shared" si="237"/>
        <v>2.8417357481848874E-2</v>
      </c>
      <c r="M1432" s="15">
        <f t="shared" si="238"/>
        <v>5.5829778942728635E-3</v>
      </c>
      <c r="N1432" s="15"/>
      <c r="O1432" s="15"/>
      <c r="P1432" s="15"/>
    </row>
    <row r="1433" spans="1:16" x14ac:dyDescent="0.25">
      <c r="A1433" s="13">
        <v>41287.8125</v>
      </c>
      <c r="B1433" s="14">
        <v>0.57999999999999996</v>
      </c>
      <c r="C1433" s="14">
        <f t="shared" si="233"/>
        <v>16.423771028000001</v>
      </c>
      <c r="D1433" s="48">
        <f t="shared" si="234"/>
        <v>5.8080133301375248E-3</v>
      </c>
      <c r="E1433" s="12">
        <f t="shared" si="235"/>
        <v>0.27878463984660118</v>
      </c>
      <c r="F1433" s="14">
        <v>0.75</v>
      </c>
      <c r="G1433" s="14">
        <v>0.75</v>
      </c>
      <c r="H1433" s="12">
        <f t="shared" si="239"/>
        <v>0.94735061641649665</v>
      </c>
      <c r="I1433" s="14">
        <f t="shared" si="236"/>
        <v>15.5590696072592</v>
      </c>
      <c r="J1433" s="15">
        <f t="shared" si="237"/>
        <v>2.8006325293066559E-2</v>
      </c>
      <c r="M1433" s="15">
        <f t="shared" si="238"/>
        <v>5.5022250084610135E-3</v>
      </c>
      <c r="N1433" s="15"/>
      <c r="O1433" s="15"/>
      <c r="P1433" s="15"/>
    </row>
    <row r="1434" spans="1:16" x14ac:dyDescent="0.25">
      <c r="A1434" s="13">
        <v>41287.833333333336</v>
      </c>
      <c r="B1434" s="14">
        <v>0.57999999999999996</v>
      </c>
      <c r="C1434" s="14">
        <f t="shared" si="233"/>
        <v>16.423771028000001</v>
      </c>
      <c r="D1434" s="48">
        <f t="shared" si="234"/>
        <v>5.8080133301375248E-3</v>
      </c>
      <c r="E1434" s="12">
        <f t="shared" si="235"/>
        <v>0.27878463984660118</v>
      </c>
      <c r="F1434" s="14">
        <v>0.75</v>
      </c>
      <c r="G1434" s="14">
        <v>0.75</v>
      </c>
      <c r="H1434" s="12">
        <f t="shared" si="239"/>
        <v>0.94735061641649665</v>
      </c>
      <c r="I1434" s="14">
        <f t="shared" si="236"/>
        <v>15.5590696072592</v>
      </c>
      <c r="J1434" s="15">
        <f t="shared" si="237"/>
        <v>2.8006325293066559E-2</v>
      </c>
      <c r="M1434" s="15">
        <f t="shared" si="238"/>
        <v>5.5022250084610135E-3</v>
      </c>
      <c r="N1434" s="15"/>
      <c r="O1434" s="15"/>
      <c r="P1434" s="15"/>
    </row>
    <row r="1435" spans="1:16" x14ac:dyDescent="0.25">
      <c r="A1435" s="13">
        <v>41287.854166666664</v>
      </c>
      <c r="B1435" s="14">
        <v>0.57999999999999996</v>
      </c>
      <c r="C1435" s="14">
        <f t="shared" si="233"/>
        <v>16.423771028000001</v>
      </c>
      <c r="D1435" s="48">
        <f t="shared" si="234"/>
        <v>5.8080133301375248E-3</v>
      </c>
      <c r="E1435" s="12">
        <f t="shared" si="235"/>
        <v>0.27878463984660118</v>
      </c>
      <c r="F1435" s="14">
        <v>0.86</v>
      </c>
      <c r="G1435" s="14">
        <v>0.86</v>
      </c>
      <c r="H1435" s="12">
        <f t="shared" si="239"/>
        <v>1.1012645228204401</v>
      </c>
      <c r="I1435" s="14">
        <f t="shared" si="236"/>
        <v>18.086916364062589</v>
      </c>
      <c r="J1435" s="15">
        <f t="shared" si="237"/>
        <v>3.2556449455312657E-2</v>
      </c>
      <c r="M1435" s="15">
        <f t="shared" si="238"/>
        <v>6.3961590285486558E-3</v>
      </c>
      <c r="N1435" s="15"/>
      <c r="O1435" s="15"/>
      <c r="P1435" s="15"/>
    </row>
    <row r="1436" spans="1:16" x14ac:dyDescent="0.25">
      <c r="A1436" s="13">
        <v>41287.875</v>
      </c>
      <c r="B1436" s="14">
        <v>0.57999999999999996</v>
      </c>
      <c r="C1436" s="14">
        <f t="shared" si="233"/>
        <v>16.423771028000001</v>
      </c>
      <c r="D1436" s="48">
        <f t="shared" si="234"/>
        <v>5.8080133301375248E-3</v>
      </c>
      <c r="E1436" s="12">
        <f t="shared" si="235"/>
        <v>0.27878463984660118</v>
      </c>
      <c r="F1436" s="14">
        <v>0.88</v>
      </c>
      <c r="G1436" s="14">
        <v>0.88</v>
      </c>
      <c r="H1436" s="12">
        <f t="shared" si="239"/>
        <v>1.12946893791287</v>
      </c>
      <c r="I1436" s="14">
        <f t="shared" si="236"/>
        <v>18.550139219519327</v>
      </c>
      <c r="J1436" s="15">
        <f t="shared" si="237"/>
        <v>3.3390250595134785E-2</v>
      </c>
      <c r="M1436" s="15">
        <f t="shared" si="238"/>
        <v>6.5599706473742211E-3</v>
      </c>
      <c r="N1436" s="15"/>
      <c r="O1436" s="15"/>
      <c r="P1436" s="15"/>
    </row>
    <row r="1437" spans="1:16" x14ac:dyDescent="0.25">
      <c r="A1437" s="13">
        <v>41287.895833333336</v>
      </c>
      <c r="B1437" s="14">
        <v>0.57999999999999996</v>
      </c>
      <c r="C1437" s="14">
        <f t="shared" si="233"/>
        <v>16.423771028000001</v>
      </c>
      <c r="D1437" s="48">
        <f t="shared" si="234"/>
        <v>5.8080133301375248E-3</v>
      </c>
      <c r="E1437" s="12">
        <f t="shared" si="235"/>
        <v>0.27878463984660118</v>
      </c>
      <c r="F1437" s="14">
        <v>0.98</v>
      </c>
      <c r="G1437" s="14">
        <v>0.98</v>
      </c>
      <c r="H1437" s="12">
        <f t="shared" si="239"/>
        <v>1.2714287732493597</v>
      </c>
      <c r="I1437" s="14">
        <f t="shared" si="236"/>
        <v>20.881655050258416</v>
      </c>
      <c r="J1437" s="15">
        <f t="shared" si="237"/>
        <v>3.7586979090465149E-2</v>
      </c>
      <c r="M1437" s="15">
        <f t="shared" si="238"/>
        <v>7.3844752633526814E-3</v>
      </c>
      <c r="N1437" s="15"/>
      <c r="O1437" s="15"/>
      <c r="P1437" s="15"/>
    </row>
    <row r="1438" spans="1:16" x14ac:dyDescent="0.25">
      <c r="A1438" s="13">
        <v>41287.916666666664</v>
      </c>
      <c r="B1438" s="14">
        <v>0.57999999999999996</v>
      </c>
      <c r="C1438" s="14">
        <f t="shared" si="233"/>
        <v>16.423771028000001</v>
      </c>
      <c r="D1438" s="48">
        <f t="shared" si="234"/>
        <v>5.8080133301375248E-3</v>
      </c>
      <c r="E1438" s="12">
        <f t="shared" si="235"/>
        <v>0.27878463984660118</v>
      </c>
      <c r="F1438" s="14">
        <v>1.1599999999999999</v>
      </c>
      <c r="G1438" s="14">
        <v>1.1599999999999999</v>
      </c>
      <c r="H1438" s="12">
        <f t="shared" si="239"/>
        <v>1.530548656430974</v>
      </c>
      <c r="I1438" s="14">
        <f t="shared" si="236"/>
        <v>25.13738068043536</v>
      </c>
      <c r="J1438" s="15">
        <f t="shared" si="237"/>
        <v>4.5247285224783648E-2</v>
      </c>
      <c r="M1438" s="15">
        <f t="shared" si="238"/>
        <v>8.8894469989751774E-3</v>
      </c>
      <c r="N1438" s="15"/>
      <c r="O1438" s="15"/>
      <c r="P1438" s="15"/>
    </row>
    <row r="1439" spans="1:16" x14ac:dyDescent="0.25">
      <c r="A1439" s="13">
        <v>41287.9375</v>
      </c>
      <c r="B1439" s="14">
        <v>0.57999999999999996</v>
      </c>
      <c r="C1439" s="14">
        <f t="shared" si="233"/>
        <v>16.423771028000001</v>
      </c>
      <c r="D1439" s="48">
        <f t="shared" si="234"/>
        <v>5.8080133301375248E-3</v>
      </c>
      <c r="E1439" s="12">
        <f t="shared" si="235"/>
        <v>0.27878463984660118</v>
      </c>
      <c r="F1439" s="14">
        <v>1.26</v>
      </c>
      <c r="G1439" s="14">
        <v>1.26</v>
      </c>
      <c r="H1439" s="12">
        <f t="shared" si="239"/>
        <v>1.676296938864632</v>
      </c>
      <c r="I1439" s="14">
        <f t="shared" si="236"/>
        <v>27.531117098850032</v>
      </c>
      <c r="J1439" s="15">
        <f t="shared" si="237"/>
        <v>4.9556010777930058E-2</v>
      </c>
      <c r="M1439" s="15">
        <f t="shared" si="238"/>
        <v>9.7359549661945113E-3</v>
      </c>
      <c r="N1439" s="15"/>
      <c r="O1439" s="15"/>
      <c r="P1439" s="15"/>
    </row>
    <row r="1440" spans="1:16" x14ac:dyDescent="0.25">
      <c r="A1440" s="13">
        <v>41287.958333333336</v>
      </c>
      <c r="B1440" s="14">
        <v>0.57999999999999996</v>
      </c>
      <c r="C1440" s="14">
        <f t="shared" si="233"/>
        <v>16.423771028000001</v>
      </c>
      <c r="D1440" s="48">
        <f t="shared" si="234"/>
        <v>5.8080133301375248E-3</v>
      </c>
      <c r="E1440" s="12">
        <f t="shared" si="235"/>
        <v>0.27878463984660118</v>
      </c>
      <c r="F1440" s="14">
        <v>1.43</v>
      </c>
      <c r="G1440" s="14">
        <v>1.43</v>
      </c>
      <c r="H1440" s="12">
        <f t="shared" si="239"/>
        <v>1.9266951028394477</v>
      </c>
      <c r="I1440" s="14">
        <f t="shared" si="236"/>
        <v>31.643599209804002</v>
      </c>
      <c r="J1440" s="15">
        <f t="shared" si="237"/>
        <v>5.6958478577647201E-2</v>
      </c>
      <c r="M1440" s="15">
        <f t="shared" si="238"/>
        <v>1.1190270840402201E-2</v>
      </c>
      <c r="N1440" s="15"/>
      <c r="O1440" s="15"/>
      <c r="P1440" s="15"/>
    </row>
    <row r="1441" spans="1:16" x14ac:dyDescent="0.25">
      <c r="A1441" s="13">
        <v>41287.979166666664</v>
      </c>
      <c r="B1441" s="14">
        <v>0.57999999999999996</v>
      </c>
      <c r="C1441" s="14">
        <f t="shared" si="233"/>
        <v>16.423771028000001</v>
      </c>
      <c r="D1441" s="48">
        <f t="shared" si="234"/>
        <v>5.8080133301375248E-3</v>
      </c>
      <c r="E1441" s="12">
        <f t="shared" si="235"/>
        <v>0.27878463984660118</v>
      </c>
      <c r="F1441" s="14">
        <v>1.46</v>
      </c>
      <c r="G1441" s="14">
        <v>1.46</v>
      </c>
      <c r="H1441" s="12">
        <f t="shared" si="239"/>
        <v>1.9712036455459674</v>
      </c>
      <c r="I1441" s="14">
        <f t="shared" si="236"/>
        <v>32.37459732400584</v>
      </c>
      <c r="J1441" s="15">
        <f t="shared" si="237"/>
        <v>5.827427518321051E-2</v>
      </c>
      <c r="M1441" s="15">
        <f t="shared" si="238"/>
        <v>1.1448777049746662E-2</v>
      </c>
      <c r="N1441" s="15"/>
      <c r="O1441" s="15"/>
      <c r="P1441" s="15"/>
    </row>
    <row r="1442" spans="1:16" x14ac:dyDescent="0.25">
      <c r="A1442" s="13">
        <v>41288</v>
      </c>
      <c r="B1442" s="14">
        <v>0.57999999999999996</v>
      </c>
      <c r="C1442" s="14">
        <f t="shared" si="233"/>
        <v>16.423771028000001</v>
      </c>
      <c r="D1442" s="48">
        <f t="shared" si="234"/>
        <v>5.8080133301375248E-3</v>
      </c>
      <c r="E1442" s="12">
        <f t="shared" si="235"/>
        <v>0.27878463984660118</v>
      </c>
      <c r="F1442" s="14">
        <v>1.86</v>
      </c>
      <c r="G1442" s="14">
        <v>1.86</v>
      </c>
      <c r="H1442" s="12">
        <f t="shared" si="239"/>
        <v>2.5728092645732632</v>
      </c>
      <c r="I1442" s="14">
        <f t="shared" si="236"/>
        <v>42.255230260068352</v>
      </c>
      <c r="J1442" s="15">
        <f t="shared" si="237"/>
        <v>7.6059414468123032E-2</v>
      </c>
      <c r="K1442" s="14">
        <f t="shared" ref="K1442" si="240">SUM(J1442:J1489)</f>
        <v>11.638801828935808</v>
      </c>
      <c r="L1442" s="14">
        <f>K1442/5.09</f>
        <v>2.2866015381013374</v>
      </c>
      <c r="M1442" s="15">
        <f t="shared" si="238"/>
        <v>1.4942910504542837E-2</v>
      </c>
      <c r="N1442" s="15">
        <f t="shared" ref="N1442" si="241">AVERAGE(H1442:H1489)</f>
        <v>1.8836961377878698</v>
      </c>
      <c r="O1442" s="15">
        <f t="shared" ref="O1442" si="242">AVERAGE(E1442:E1489)</f>
        <v>0.44311136182514738</v>
      </c>
      <c r="P1442" s="15">
        <f>MAX(E1442:E1489)</f>
        <v>6.2486212379410615</v>
      </c>
    </row>
    <row r="1443" spans="1:16" x14ac:dyDescent="0.25">
      <c r="A1443" s="13">
        <v>41288.020833333336</v>
      </c>
      <c r="B1443" s="14">
        <v>0.57999999999999996</v>
      </c>
      <c r="C1443" s="14">
        <f t="shared" si="233"/>
        <v>16.423771028000001</v>
      </c>
      <c r="D1443" s="48">
        <f t="shared" si="234"/>
        <v>5.8080133301375248E-3</v>
      </c>
      <c r="E1443" s="12">
        <f t="shared" si="235"/>
        <v>0.27878463984660118</v>
      </c>
      <c r="F1443" s="14">
        <v>1.47</v>
      </c>
      <c r="G1443" s="14">
        <v>1.47</v>
      </c>
      <c r="H1443" s="12">
        <f t="shared" si="239"/>
        <v>1.9860602555865041</v>
      </c>
      <c r="I1443" s="14">
        <f t="shared" si="236"/>
        <v>32.618598885563905</v>
      </c>
      <c r="J1443" s="15">
        <f t="shared" si="237"/>
        <v>5.871347799401503E-2</v>
      </c>
      <c r="M1443" s="15">
        <f t="shared" si="238"/>
        <v>1.1535064438902757E-2</v>
      </c>
      <c r="N1443" s="15"/>
      <c r="O1443" s="15"/>
      <c r="P1443" s="15"/>
    </row>
    <row r="1444" spans="1:16" x14ac:dyDescent="0.25">
      <c r="A1444" s="13">
        <v>41288.041666666664</v>
      </c>
      <c r="B1444" s="14">
        <v>0.57999999999999996</v>
      </c>
      <c r="C1444" s="14">
        <f t="shared" si="233"/>
        <v>16.423771028000001</v>
      </c>
      <c r="D1444" s="48">
        <f t="shared" si="234"/>
        <v>5.8080133301375248E-3</v>
      </c>
      <c r="E1444" s="12">
        <f t="shared" si="235"/>
        <v>0.27878463984660118</v>
      </c>
      <c r="F1444" s="14">
        <v>1.54</v>
      </c>
      <c r="G1444" s="14">
        <v>1.54</v>
      </c>
      <c r="H1444" s="12">
        <f t="shared" si="239"/>
        <v>2.0903362172486739</v>
      </c>
      <c r="I1444" s="14">
        <f t="shared" si="236"/>
        <v>34.331203403627889</v>
      </c>
      <c r="J1444" s="15">
        <f t="shared" si="237"/>
        <v>6.1796166126530203E-2</v>
      </c>
      <c r="M1444" s="15">
        <f t="shared" si="238"/>
        <v>1.214070061424955E-2</v>
      </c>
      <c r="N1444" s="15"/>
      <c r="O1444" s="15"/>
      <c r="P1444" s="15"/>
    </row>
    <row r="1445" spans="1:16" x14ac:dyDescent="0.25">
      <c r="A1445" s="13">
        <v>41288.0625</v>
      </c>
      <c r="B1445" s="14">
        <v>0.57999999999999996</v>
      </c>
      <c r="C1445" s="14">
        <f t="shared" si="233"/>
        <v>16.423771028000001</v>
      </c>
      <c r="D1445" s="48">
        <f t="shared" si="234"/>
        <v>5.8080133301375248E-3</v>
      </c>
      <c r="E1445" s="12">
        <f t="shared" si="235"/>
        <v>0.27878463984660118</v>
      </c>
      <c r="F1445" s="14">
        <v>1.53</v>
      </c>
      <c r="G1445" s="14">
        <v>1.53</v>
      </c>
      <c r="H1445" s="12">
        <f t="shared" si="239"/>
        <v>2.0754101014596715</v>
      </c>
      <c r="I1445" s="14">
        <f t="shared" si="236"/>
        <v>34.086060295571897</v>
      </c>
      <c r="J1445" s="15">
        <f t="shared" si="237"/>
        <v>6.1354908532029413E-2</v>
      </c>
      <c r="M1445" s="15">
        <f t="shared" si="238"/>
        <v>1.2054009534779846E-2</v>
      </c>
      <c r="N1445" s="15"/>
      <c r="O1445" s="15"/>
      <c r="P1445" s="15"/>
    </row>
    <row r="1446" spans="1:16" x14ac:dyDescent="0.25">
      <c r="A1446" s="13">
        <v>41288.083333333336</v>
      </c>
      <c r="B1446" s="14">
        <v>0.57999999999999996</v>
      </c>
      <c r="C1446" s="14">
        <f t="shared" si="233"/>
        <v>16.423771028000001</v>
      </c>
      <c r="D1446" s="48">
        <f t="shared" si="234"/>
        <v>5.8080133301375248E-3</v>
      </c>
      <c r="E1446" s="12">
        <f t="shared" si="235"/>
        <v>0.27878463984660118</v>
      </c>
      <c r="F1446" s="14">
        <v>1.49</v>
      </c>
      <c r="G1446" s="14">
        <v>1.49</v>
      </c>
      <c r="H1446" s="12">
        <f t="shared" si="239"/>
        <v>2.0158037443156029</v>
      </c>
      <c r="I1446" s="14">
        <f t="shared" si="236"/>
        <v>33.107099134024523</v>
      </c>
      <c r="J1446" s="15">
        <f t="shared" si="237"/>
        <v>5.9592778441244137E-2</v>
      </c>
      <c r="M1446" s="15">
        <f t="shared" si="238"/>
        <v>1.1707815017926157E-2</v>
      </c>
      <c r="N1446" s="15"/>
      <c r="O1446" s="15"/>
      <c r="P1446" s="15"/>
    </row>
    <row r="1447" spans="1:16" x14ac:dyDescent="0.25">
      <c r="A1447" s="13">
        <v>41288.104166666664</v>
      </c>
      <c r="B1447" s="14">
        <v>0.57999999999999996</v>
      </c>
      <c r="C1447" s="14">
        <f t="shared" si="233"/>
        <v>16.423771028000001</v>
      </c>
      <c r="D1447" s="48">
        <f t="shared" si="234"/>
        <v>5.8080133301375248E-3</v>
      </c>
      <c r="E1447" s="12">
        <f t="shared" si="235"/>
        <v>0.27878463984660118</v>
      </c>
      <c r="F1447" s="14">
        <v>1.47</v>
      </c>
      <c r="G1447" s="14">
        <v>1.47</v>
      </c>
      <c r="H1447" s="12">
        <f t="shared" si="239"/>
        <v>1.9860602555865041</v>
      </c>
      <c r="I1447" s="14">
        <f t="shared" si="236"/>
        <v>32.618598885563905</v>
      </c>
      <c r="J1447" s="15">
        <f t="shared" si="237"/>
        <v>5.871347799401503E-2</v>
      </c>
      <c r="M1447" s="15">
        <f t="shared" si="238"/>
        <v>1.1535064438902757E-2</v>
      </c>
      <c r="N1447" s="15"/>
      <c r="O1447" s="15"/>
      <c r="P1447" s="15"/>
    </row>
    <row r="1448" spans="1:16" x14ac:dyDescent="0.25">
      <c r="A1448" s="13">
        <v>41288.125</v>
      </c>
      <c r="B1448" s="14">
        <v>0.57999999999999996</v>
      </c>
      <c r="C1448" s="14">
        <f t="shared" si="233"/>
        <v>16.423771028000001</v>
      </c>
      <c r="D1448" s="48">
        <f t="shared" si="234"/>
        <v>5.8080133301375248E-3</v>
      </c>
      <c r="E1448" s="12">
        <f t="shared" si="235"/>
        <v>0.27878463984660118</v>
      </c>
      <c r="F1448" s="14">
        <v>1.42</v>
      </c>
      <c r="G1448" s="14">
        <v>1.42</v>
      </c>
      <c r="H1448" s="12">
        <f t="shared" si="239"/>
        <v>1.911879564260859</v>
      </c>
      <c r="I1448" s="14">
        <f t="shared" si="236"/>
        <v>31.400272196532761</v>
      </c>
      <c r="J1448" s="15">
        <f t="shared" si="237"/>
        <v>5.6520489953758961E-2</v>
      </c>
      <c r="M1448" s="15">
        <f t="shared" si="238"/>
        <v>1.110422199484459E-2</v>
      </c>
      <c r="N1448" s="15"/>
      <c r="O1448" s="15"/>
      <c r="P1448" s="15"/>
    </row>
    <row r="1449" spans="1:16" x14ac:dyDescent="0.25">
      <c r="A1449" s="13">
        <v>41288.145833333336</v>
      </c>
      <c r="B1449" s="14">
        <v>0.57999999999999996</v>
      </c>
      <c r="C1449" s="14">
        <f t="shared" si="233"/>
        <v>16.423771028000001</v>
      </c>
      <c r="D1449" s="48">
        <f t="shared" si="234"/>
        <v>5.8080133301375248E-3</v>
      </c>
      <c r="E1449" s="12">
        <f t="shared" si="235"/>
        <v>0.27878463984660118</v>
      </c>
      <c r="F1449" s="14">
        <v>1.4</v>
      </c>
      <c r="G1449" s="14">
        <v>1.4</v>
      </c>
      <c r="H1449" s="12">
        <f t="shared" si="239"/>
        <v>1.8822798433154719</v>
      </c>
      <c r="I1449" s="14">
        <f t="shared" si="236"/>
        <v>30.914133157233028</v>
      </c>
      <c r="J1449" s="15">
        <f t="shared" si="237"/>
        <v>5.5645439683019451E-2</v>
      </c>
      <c r="M1449" s="15">
        <f t="shared" si="238"/>
        <v>1.0932306421025433E-2</v>
      </c>
      <c r="N1449" s="15"/>
      <c r="O1449" s="15"/>
      <c r="P1449" s="15"/>
    </row>
    <row r="1450" spans="1:16" x14ac:dyDescent="0.25">
      <c r="A1450" s="13">
        <v>41288.166666666664</v>
      </c>
      <c r="B1450" s="14">
        <v>0.57999999999999996</v>
      </c>
      <c r="C1450" s="14">
        <f t="shared" si="233"/>
        <v>16.423771028000001</v>
      </c>
      <c r="D1450" s="48">
        <f t="shared" si="234"/>
        <v>5.8080133301375248E-3</v>
      </c>
      <c r="E1450" s="12">
        <f t="shared" si="235"/>
        <v>0.27878463984660118</v>
      </c>
      <c r="F1450" s="14">
        <v>1.3</v>
      </c>
      <c r="G1450" s="14">
        <v>1.3</v>
      </c>
      <c r="H1450" s="12">
        <f t="shared" si="239"/>
        <v>1.7349263369041521</v>
      </c>
      <c r="I1450" s="14">
        <f t="shared" si="236"/>
        <v>28.49403290776058</v>
      </c>
      <c r="J1450" s="15">
        <f t="shared" si="237"/>
        <v>5.1289259233969042E-2</v>
      </c>
      <c r="M1450" s="15">
        <f t="shared" si="238"/>
        <v>1.0076475291545981E-2</v>
      </c>
      <c r="N1450" s="15"/>
      <c r="O1450" s="15"/>
      <c r="P1450" s="15"/>
    </row>
    <row r="1451" spans="1:16" x14ac:dyDescent="0.25">
      <c r="A1451" s="13">
        <v>41288.1875</v>
      </c>
      <c r="B1451" s="14">
        <v>0.57999999999999996</v>
      </c>
      <c r="C1451" s="14">
        <f t="shared" si="233"/>
        <v>16.423771028000001</v>
      </c>
      <c r="D1451" s="48">
        <f t="shared" si="234"/>
        <v>5.8080133301375248E-3</v>
      </c>
      <c r="E1451" s="12">
        <f t="shared" si="235"/>
        <v>0.27878463984660118</v>
      </c>
      <c r="F1451" s="14">
        <v>1.24</v>
      </c>
      <c r="G1451" s="14">
        <v>1.24</v>
      </c>
      <c r="H1451" s="12">
        <f t="shared" si="239"/>
        <v>1.6470516027193582</v>
      </c>
      <c r="I1451" s="14">
        <f t="shared" si="236"/>
        <v>27.050798394363163</v>
      </c>
      <c r="J1451" s="15">
        <f t="shared" si="237"/>
        <v>4.8691437109853693E-2</v>
      </c>
      <c r="M1451" s="15">
        <f t="shared" si="238"/>
        <v>9.5660976640184071E-3</v>
      </c>
      <c r="N1451" s="15"/>
      <c r="O1451" s="15"/>
      <c r="P1451" s="15"/>
    </row>
    <row r="1452" spans="1:16" x14ac:dyDescent="0.25">
      <c r="A1452" s="13">
        <v>41288.208333333336</v>
      </c>
      <c r="B1452" s="14">
        <v>0.57999999999999996</v>
      </c>
      <c r="C1452" s="14">
        <f t="shared" si="233"/>
        <v>16.423771028000001</v>
      </c>
      <c r="D1452" s="48">
        <f t="shared" si="234"/>
        <v>5.8080133301375248E-3</v>
      </c>
      <c r="E1452" s="12">
        <f t="shared" si="235"/>
        <v>0.27878463984660118</v>
      </c>
      <c r="F1452" s="14">
        <v>1.19</v>
      </c>
      <c r="G1452" s="14">
        <v>1.19</v>
      </c>
      <c r="H1452" s="12">
        <f t="shared" si="239"/>
        <v>1.5741459989036517</v>
      </c>
      <c r="I1452" s="14">
        <f t="shared" si="236"/>
        <v>25.853413450635916</v>
      </c>
      <c r="J1452" s="15">
        <f t="shared" si="237"/>
        <v>4.6536144211144652E-2</v>
      </c>
      <c r="M1452" s="15">
        <f t="shared" si="238"/>
        <v>9.1426609452150594E-3</v>
      </c>
      <c r="N1452" s="15"/>
      <c r="O1452" s="15"/>
      <c r="P1452" s="15"/>
    </row>
    <row r="1453" spans="1:16" x14ac:dyDescent="0.25">
      <c r="A1453" s="13">
        <v>41288.229166666664</v>
      </c>
      <c r="B1453" s="14">
        <v>0.57999999999999996</v>
      </c>
      <c r="C1453" s="14">
        <f t="shared" si="233"/>
        <v>16.423771028000001</v>
      </c>
      <c r="D1453" s="48">
        <f t="shared" si="234"/>
        <v>5.8080133301375248E-3</v>
      </c>
      <c r="E1453" s="12">
        <f t="shared" si="235"/>
        <v>0.27878463984660118</v>
      </c>
      <c r="F1453" s="14">
        <v>1.1399999999999999</v>
      </c>
      <c r="G1453" s="14">
        <v>1.1399999999999999</v>
      </c>
      <c r="H1453" s="12">
        <f t="shared" si="239"/>
        <v>1.5015461638365837</v>
      </c>
      <c r="I1453" s="14">
        <f t="shared" si="236"/>
        <v>24.661050382823827</v>
      </c>
      <c r="J1453" s="15">
        <f t="shared" si="237"/>
        <v>4.4389890689082882E-2</v>
      </c>
      <c r="M1453" s="15">
        <f t="shared" si="238"/>
        <v>8.7210001353797417E-3</v>
      </c>
      <c r="N1453" s="15"/>
      <c r="O1453" s="15"/>
      <c r="P1453" s="15"/>
    </row>
    <row r="1454" spans="1:16" x14ac:dyDescent="0.25">
      <c r="A1454" s="13">
        <v>41288.25</v>
      </c>
      <c r="B1454" s="14">
        <v>0.57999999999999996</v>
      </c>
      <c r="C1454" s="14">
        <f t="shared" si="233"/>
        <v>16.423771028000001</v>
      </c>
      <c r="D1454" s="48">
        <f t="shared" si="234"/>
        <v>5.8080133301375248E-3</v>
      </c>
      <c r="E1454" s="12">
        <f t="shared" si="235"/>
        <v>0.27878463984660118</v>
      </c>
      <c r="F1454" s="14">
        <v>1.1299999999999999</v>
      </c>
      <c r="G1454" s="14">
        <v>1.1299999999999999</v>
      </c>
      <c r="H1454" s="12">
        <f t="shared" si="239"/>
        <v>1.4870639319447037</v>
      </c>
      <c r="I1454" s="14">
        <f t="shared" si="236"/>
        <v>24.42319752225719</v>
      </c>
      <c r="J1454" s="15">
        <f t="shared" si="237"/>
        <v>4.3961755540062944E-2</v>
      </c>
      <c r="M1454" s="15">
        <f t="shared" si="238"/>
        <v>8.6368871395015607E-3</v>
      </c>
      <c r="N1454" s="15"/>
      <c r="O1454" s="15"/>
      <c r="P1454" s="15"/>
    </row>
    <row r="1455" spans="1:16" x14ac:dyDescent="0.25">
      <c r="A1455" s="13">
        <v>41288.270833333336</v>
      </c>
      <c r="B1455" s="14">
        <v>0.57999999999999996</v>
      </c>
      <c r="C1455" s="14">
        <f t="shared" si="233"/>
        <v>16.423771028000001</v>
      </c>
      <c r="D1455" s="48">
        <f t="shared" si="234"/>
        <v>5.8080133301375248E-3</v>
      </c>
      <c r="E1455" s="12">
        <f t="shared" si="235"/>
        <v>0.27878463984660118</v>
      </c>
      <c r="F1455" s="14">
        <v>1.07</v>
      </c>
      <c r="G1455" s="14">
        <v>1.07</v>
      </c>
      <c r="H1455" s="12">
        <f t="shared" si="239"/>
        <v>1.4004432277806831</v>
      </c>
      <c r="I1455" s="14">
        <f t="shared" si="236"/>
        <v>23.000558910783187</v>
      </c>
      <c r="J1455" s="15">
        <f t="shared" si="237"/>
        <v>4.1401006039409737E-2</v>
      </c>
      <c r="M1455" s="15">
        <f t="shared" si="238"/>
        <v>8.1337929350510287E-3</v>
      </c>
      <c r="N1455" s="15"/>
      <c r="O1455" s="15"/>
      <c r="P1455" s="15"/>
    </row>
    <row r="1456" spans="1:16" x14ac:dyDescent="0.25">
      <c r="A1456" s="13">
        <v>41288.291666666664</v>
      </c>
      <c r="B1456" s="14">
        <v>0.57999999999999996</v>
      </c>
      <c r="C1456" s="14">
        <f t="shared" si="233"/>
        <v>16.423771028000001</v>
      </c>
      <c r="D1456" s="48">
        <f t="shared" si="234"/>
        <v>5.8080133301375248E-3</v>
      </c>
      <c r="E1456" s="12">
        <f t="shared" si="235"/>
        <v>0.27878463984660118</v>
      </c>
      <c r="F1456" s="14">
        <v>1.04</v>
      </c>
      <c r="G1456" s="14">
        <v>1.04</v>
      </c>
      <c r="H1456" s="12">
        <f t="shared" si="239"/>
        <v>1.3573130526933754</v>
      </c>
      <c r="I1456" s="14">
        <f t="shared" si="236"/>
        <v>22.292198790751698</v>
      </c>
      <c r="J1456" s="15">
        <f t="shared" si="237"/>
        <v>4.0125957823353056E-2</v>
      </c>
      <c r="M1456" s="15">
        <f t="shared" si="238"/>
        <v>7.8832923032127813E-3</v>
      </c>
      <c r="N1456" s="15"/>
      <c r="O1456" s="15"/>
      <c r="P1456" s="15"/>
    </row>
    <row r="1457" spans="1:16" x14ac:dyDescent="0.25">
      <c r="A1457" s="13">
        <v>41288.3125</v>
      </c>
      <c r="B1457" s="14">
        <v>0.57999999999999996</v>
      </c>
      <c r="C1457" s="14">
        <f t="shared" si="233"/>
        <v>16.423771028000001</v>
      </c>
      <c r="D1457" s="48">
        <f t="shared" si="234"/>
        <v>5.8080133301375248E-3</v>
      </c>
      <c r="E1457" s="12">
        <f t="shared" si="235"/>
        <v>0.27878463984660118</v>
      </c>
      <c r="F1457" s="14">
        <v>0.96</v>
      </c>
      <c r="G1457" s="14">
        <v>0.96</v>
      </c>
      <c r="H1457" s="12">
        <f t="shared" si="239"/>
        <v>1.2429157995045175</v>
      </c>
      <c r="I1457" s="14">
        <f t="shared" si="236"/>
        <v>20.413364498145754</v>
      </c>
      <c r="J1457" s="15">
        <f t="shared" si="237"/>
        <v>3.6744056096662356E-2</v>
      </c>
      <c r="M1457" s="15">
        <f t="shared" si="238"/>
        <v>7.2188715317607777E-3</v>
      </c>
      <c r="N1457" s="15"/>
      <c r="O1457" s="15"/>
      <c r="P1457" s="15"/>
    </row>
    <row r="1458" spans="1:16" x14ac:dyDescent="0.25">
      <c r="A1458" s="13">
        <v>41288.333333333336</v>
      </c>
      <c r="B1458" s="14">
        <v>0.57999999999999996</v>
      </c>
      <c r="C1458" s="14">
        <f t="shared" si="233"/>
        <v>16.423771028000001</v>
      </c>
      <c r="D1458" s="48">
        <f t="shared" si="234"/>
        <v>5.8080133301375248E-3</v>
      </c>
      <c r="E1458" s="12">
        <f t="shared" si="235"/>
        <v>0.27878463984660118</v>
      </c>
      <c r="F1458" s="14">
        <v>0.99</v>
      </c>
      <c r="G1458" s="14">
        <v>0.99</v>
      </c>
      <c r="H1458" s="12">
        <f t="shared" si="239"/>
        <v>1.2857071715524824</v>
      </c>
      <c r="I1458" s="14">
        <f t="shared" si="236"/>
        <v>21.116160194635487</v>
      </c>
      <c r="J1458" s="15">
        <f t="shared" si="237"/>
        <v>3.8009088350343875E-2</v>
      </c>
      <c r="M1458" s="15">
        <f t="shared" si="238"/>
        <v>7.4674043910302312E-3</v>
      </c>
      <c r="N1458" s="15"/>
      <c r="O1458" s="15"/>
      <c r="P1458" s="15"/>
    </row>
    <row r="1459" spans="1:16" x14ac:dyDescent="0.25">
      <c r="A1459" s="13">
        <v>41288.354166666664</v>
      </c>
      <c r="B1459" s="14">
        <v>0.57999999999999996</v>
      </c>
      <c r="C1459" s="14">
        <f t="shared" si="233"/>
        <v>16.423771028000001</v>
      </c>
      <c r="D1459" s="48">
        <f t="shared" si="234"/>
        <v>5.8080133301375248E-3</v>
      </c>
      <c r="E1459" s="12">
        <f t="shared" si="235"/>
        <v>0.27878463984660118</v>
      </c>
      <c r="F1459" s="14">
        <v>0.97</v>
      </c>
      <c r="G1459" s="14">
        <v>0.97</v>
      </c>
      <c r="H1459" s="12">
        <f t="shared" si="239"/>
        <v>1.2571649375493481</v>
      </c>
      <c r="I1459" s="14">
        <f t="shared" si="236"/>
        <v>20.647389078740414</v>
      </c>
      <c r="J1459" s="15">
        <f t="shared" si="237"/>
        <v>3.7165300341732738E-2</v>
      </c>
      <c r="M1459" s="15">
        <f t="shared" si="238"/>
        <v>7.3016307154681213E-3</v>
      </c>
      <c r="N1459" s="15"/>
      <c r="O1459" s="15"/>
      <c r="P1459" s="15"/>
    </row>
    <row r="1460" spans="1:16" x14ac:dyDescent="0.25">
      <c r="A1460" s="13">
        <v>41288.375</v>
      </c>
      <c r="B1460" s="14">
        <v>0.57999999999999996</v>
      </c>
      <c r="C1460" s="14">
        <f t="shared" si="233"/>
        <v>16.423771028000001</v>
      </c>
      <c r="D1460" s="48">
        <f t="shared" si="234"/>
        <v>5.8080133301375248E-3</v>
      </c>
      <c r="E1460" s="12">
        <f t="shared" si="235"/>
        <v>0.27878463984660118</v>
      </c>
      <c r="F1460" s="14">
        <v>0.94</v>
      </c>
      <c r="G1460" s="14">
        <v>0.94</v>
      </c>
      <c r="H1460" s="12">
        <f t="shared" si="239"/>
        <v>1.214462170028497</v>
      </c>
      <c r="I1460" s="14">
        <f t="shared" si="236"/>
        <v>19.94604860271604</v>
      </c>
      <c r="J1460" s="15">
        <f t="shared" si="237"/>
        <v>3.5902887484888873E-2</v>
      </c>
      <c r="M1460" s="15">
        <f t="shared" si="238"/>
        <v>7.0536124724732566E-3</v>
      </c>
      <c r="N1460" s="15"/>
      <c r="O1460" s="15"/>
      <c r="P1460" s="15"/>
    </row>
    <row r="1461" spans="1:16" x14ac:dyDescent="0.25">
      <c r="A1461" s="13">
        <v>41288.395833333336</v>
      </c>
      <c r="B1461" s="14">
        <v>0.57999999999999996</v>
      </c>
      <c r="C1461" s="14">
        <f t="shared" si="233"/>
        <v>16.423771028000001</v>
      </c>
      <c r="D1461" s="48">
        <f t="shared" si="234"/>
        <v>5.8080133301375248E-3</v>
      </c>
      <c r="E1461" s="12">
        <f t="shared" si="235"/>
        <v>0.27878463984660118</v>
      </c>
      <c r="F1461" s="14">
        <v>0.87</v>
      </c>
      <c r="G1461" s="14">
        <v>0.87</v>
      </c>
      <c r="H1461" s="12">
        <f t="shared" si="239"/>
        <v>1.1153586254810186</v>
      </c>
      <c r="I1461" s="14">
        <f t="shared" si="236"/>
        <v>18.318394679005056</v>
      </c>
      <c r="J1461" s="15">
        <f t="shared" si="237"/>
        <v>3.2973110422209101E-2</v>
      </c>
      <c r="M1461" s="15">
        <f t="shared" si="238"/>
        <v>6.4780177646776233E-3</v>
      </c>
      <c r="N1461" s="15"/>
      <c r="O1461" s="15"/>
      <c r="P1461" s="15"/>
    </row>
    <row r="1462" spans="1:16" x14ac:dyDescent="0.25">
      <c r="A1462" s="13">
        <v>41288.416666666664</v>
      </c>
      <c r="B1462" s="14">
        <v>0.57999999999999996</v>
      </c>
      <c r="C1462" s="14">
        <f t="shared" si="233"/>
        <v>16.423771028000001</v>
      </c>
      <c r="D1462" s="48">
        <f t="shared" si="234"/>
        <v>5.8080133301375248E-3</v>
      </c>
      <c r="E1462" s="12">
        <f t="shared" si="235"/>
        <v>0.27878463984660118</v>
      </c>
      <c r="F1462" s="14">
        <v>0.86</v>
      </c>
      <c r="G1462" s="14">
        <v>0.86</v>
      </c>
      <c r="H1462" s="12">
        <f t="shared" si="239"/>
        <v>1.1012645228204401</v>
      </c>
      <c r="I1462" s="14">
        <f t="shared" si="236"/>
        <v>18.086916364062589</v>
      </c>
      <c r="J1462" s="15">
        <f t="shared" si="237"/>
        <v>3.2556449455312657E-2</v>
      </c>
      <c r="M1462" s="15">
        <f t="shared" si="238"/>
        <v>6.3961590285486558E-3</v>
      </c>
      <c r="N1462" s="15"/>
      <c r="O1462" s="15"/>
      <c r="P1462" s="15"/>
    </row>
    <row r="1463" spans="1:16" x14ac:dyDescent="0.25">
      <c r="A1463" s="13">
        <v>41288.4375</v>
      </c>
      <c r="B1463" s="14">
        <v>0.57999999999999996</v>
      </c>
      <c r="C1463" s="14">
        <f t="shared" si="233"/>
        <v>16.423771028000001</v>
      </c>
      <c r="D1463" s="48">
        <f t="shared" si="234"/>
        <v>5.8080133301375248E-3</v>
      </c>
      <c r="E1463" s="12">
        <f t="shared" si="235"/>
        <v>0.27878463984660118</v>
      </c>
      <c r="F1463" s="14">
        <v>0.84</v>
      </c>
      <c r="G1463" s="14">
        <v>0.84</v>
      </c>
      <c r="H1463" s="12">
        <f t="shared" si="239"/>
        <v>1.0731256287855793</v>
      </c>
      <c r="I1463" s="14">
        <f t="shared" si="236"/>
        <v>17.62476961145288</v>
      </c>
      <c r="J1463" s="15">
        <f t="shared" si="237"/>
        <v>3.1724585300615185E-2</v>
      </c>
      <c r="M1463" s="15">
        <f t="shared" si="238"/>
        <v>6.2327279568988574E-3</v>
      </c>
      <c r="N1463" s="15"/>
      <c r="O1463" s="15"/>
      <c r="P1463" s="15"/>
    </row>
    <row r="1464" spans="1:16" x14ac:dyDescent="0.25">
      <c r="A1464" s="13">
        <v>41288.458333333336</v>
      </c>
      <c r="B1464" s="14">
        <v>0.57999999999999996</v>
      </c>
      <c r="C1464" s="14">
        <f t="shared" si="233"/>
        <v>16.423771028000001</v>
      </c>
      <c r="D1464" s="48">
        <f t="shared" si="234"/>
        <v>5.8080133301375248E-3</v>
      </c>
      <c r="E1464" s="12">
        <f t="shared" si="235"/>
        <v>0.27878463984660118</v>
      </c>
      <c r="F1464" s="14">
        <v>0.82</v>
      </c>
      <c r="G1464" s="14">
        <v>0.82</v>
      </c>
      <c r="H1464" s="12">
        <f t="shared" si="239"/>
        <v>1.0450536584225198</v>
      </c>
      <c r="I1464" s="14">
        <f t="shared" si="236"/>
        <v>17.163721997905192</v>
      </c>
      <c r="J1464" s="15">
        <f t="shared" si="237"/>
        <v>3.0894699596229341E-2</v>
      </c>
      <c r="M1464" s="15">
        <f t="shared" si="238"/>
        <v>6.0696855788269829E-3</v>
      </c>
      <c r="N1464" s="15"/>
      <c r="O1464" s="15"/>
      <c r="P1464" s="15"/>
    </row>
    <row r="1465" spans="1:16" x14ac:dyDescent="0.25">
      <c r="A1465" s="13">
        <v>41288.479166666664</v>
      </c>
      <c r="B1465" s="14">
        <v>0.57999999999999996</v>
      </c>
      <c r="C1465" s="14">
        <f t="shared" si="233"/>
        <v>16.423771028000001</v>
      </c>
      <c r="D1465" s="48">
        <f t="shared" si="234"/>
        <v>5.8080133301375248E-3</v>
      </c>
      <c r="E1465" s="12">
        <f t="shared" si="235"/>
        <v>0.27878463984660118</v>
      </c>
      <c r="F1465" s="14">
        <v>0.81</v>
      </c>
      <c r="G1465" s="14">
        <v>0.81</v>
      </c>
      <c r="H1465" s="12">
        <f t="shared" si="239"/>
        <v>1.0310432255661086</v>
      </c>
      <c r="I1465" s="14">
        <f t="shared" si="236"/>
        <v>16.933617856668324</v>
      </c>
      <c r="J1465" s="15">
        <f t="shared" si="237"/>
        <v>3.048051214200298E-2</v>
      </c>
      <c r="M1465" s="15">
        <f t="shared" si="238"/>
        <v>5.9883127980359489E-3</v>
      </c>
      <c r="N1465" s="15"/>
      <c r="O1465" s="15"/>
      <c r="P1465" s="15"/>
    </row>
    <row r="1466" spans="1:16" x14ac:dyDescent="0.25">
      <c r="A1466" s="13">
        <v>41288.5</v>
      </c>
      <c r="B1466" s="14">
        <v>0.57999999999999996</v>
      </c>
      <c r="C1466" s="14">
        <f t="shared" si="233"/>
        <v>16.423771028000001</v>
      </c>
      <c r="D1466" s="48">
        <f t="shared" si="234"/>
        <v>5.8080133301375248E-3</v>
      </c>
      <c r="E1466" s="12">
        <f t="shared" si="235"/>
        <v>0.27878463984660118</v>
      </c>
      <c r="F1466" s="14">
        <v>0.82</v>
      </c>
      <c r="G1466" s="14">
        <v>0.82</v>
      </c>
      <c r="H1466" s="12">
        <f t="shared" si="239"/>
        <v>1.0450536584225198</v>
      </c>
      <c r="I1466" s="14">
        <f t="shared" si="236"/>
        <v>17.163721997905192</v>
      </c>
      <c r="J1466" s="15">
        <f t="shared" si="237"/>
        <v>3.0894699596229341E-2</v>
      </c>
      <c r="M1466" s="15">
        <f t="shared" si="238"/>
        <v>6.0696855788269829E-3</v>
      </c>
      <c r="N1466" s="15"/>
      <c r="O1466" s="15"/>
      <c r="P1466" s="15"/>
    </row>
    <row r="1467" spans="1:16" x14ac:dyDescent="0.25">
      <c r="A1467" s="13">
        <v>41288.520833333336</v>
      </c>
      <c r="B1467" s="14">
        <v>0.57999999999999996</v>
      </c>
      <c r="C1467" s="14">
        <f t="shared" si="233"/>
        <v>16.423771028000001</v>
      </c>
      <c r="D1467" s="48">
        <f t="shared" si="234"/>
        <v>5.8080133301375248E-3</v>
      </c>
      <c r="E1467" s="12">
        <f t="shared" si="235"/>
        <v>0.27878463984660118</v>
      </c>
      <c r="F1467" s="14">
        <v>0.8</v>
      </c>
      <c r="G1467" s="14">
        <v>0.8</v>
      </c>
      <c r="H1467" s="12">
        <f t="shared" si="239"/>
        <v>1.0170500792846457</v>
      </c>
      <c r="I1467" s="14">
        <f t="shared" si="236"/>
        <v>16.703797626180268</v>
      </c>
      <c r="J1467" s="15">
        <f t="shared" si="237"/>
        <v>3.0066835727124482E-2</v>
      </c>
      <c r="M1467" s="15">
        <f t="shared" si="238"/>
        <v>5.9070404179026488E-3</v>
      </c>
      <c r="N1467" s="15"/>
      <c r="O1467" s="15"/>
      <c r="P1467" s="15"/>
    </row>
    <row r="1468" spans="1:16" x14ac:dyDescent="0.25">
      <c r="A1468" s="13">
        <v>41288.541666666664</v>
      </c>
      <c r="B1468" s="14">
        <v>0.57999999999999996</v>
      </c>
      <c r="C1468" s="14">
        <f t="shared" si="233"/>
        <v>16.423771028000001</v>
      </c>
      <c r="D1468" s="48">
        <f t="shared" si="234"/>
        <v>5.8080133301375248E-3</v>
      </c>
      <c r="E1468" s="12">
        <f t="shared" si="235"/>
        <v>0.27878463984660118</v>
      </c>
      <c r="F1468" s="14">
        <v>0.81</v>
      </c>
      <c r="G1468" s="14">
        <v>0.81</v>
      </c>
      <c r="H1468" s="12">
        <f t="shared" si="239"/>
        <v>1.0310432255661086</v>
      </c>
      <c r="I1468" s="14">
        <f t="shared" si="236"/>
        <v>16.933617856668324</v>
      </c>
      <c r="J1468" s="15">
        <f t="shared" si="237"/>
        <v>3.048051214200298E-2</v>
      </c>
      <c r="M1468" s="15">
        <f t="shared" si="238"/>
        <v>5.9883127980359489E-3</v>
      </c>
      <c r="N1468" s="15"/>
      <c r="O1468" s="15"/>
      <c r="P1468" s="15"/>
    </row>
    <row r="1469" spans="1:16" x14ac:dyDescent="0.25">
      <c r="A1469" s="13">
        <v>41288.5625</v>
      </c>
      <c r="B1469" s="14">
        <v>0.57999999999999996</v>
      </c>
      <c r="C1469" s="14">
        <f t="shared" si="233"/>
        <v>16.423771028000001</v>
      </c>
      <c r="D1469" s="48">
        <f t="shared" si="234"/>
        <v>5.8080133301375248E-3</v>
      </c>
      <c r="E1469" s="12">
        <f t="shared" si="235"/>
        <v>0.27878463984660118</v>
      </c>
      <c r="F1469" s="14">
        <v>0.83</v>
      </c>
      <c r="G1469" s="14">
        <v>0.83</v>
      </c>
      <c r="H1469" s="12">
        <f t="shared" si="239"/>
        <v>1.0590811879979667</v>
      </c>
      <c r="I1469" s="14">
        <f t="shared" si="236"/>
        <v>17.394106931740829</v>
      </c>
      <c r="J1469" s="15">
        <f t="shared" si="237"/>
        <v>3.1309392477133491E-2</v>
      </c>
      <c r="M1469" s="15">
        <f t="shared" si="238"/>
        <v>6.151157657590077E-3</v>
      </c>
      <c r="N1469" s="15"/>
      <c r="O1469" s="15"/>
      <c r="P1469" s="15"/>
    </row>
    <row r="1470" spans="1:16" x14ac:dyDescent="0.25">
      <c r="A1470" s="13">
        <v>41288.583333333336</v>
      </c>
      <c r="B1470" s="14">
        <v>0.57999999999999996</v>
      </c>
      <c r="C1470" s="14">
        <f t="shared" si="233"/>
        <v>16.423771028000001</v>
      </c>
      <c r="D1470" s="48">
        <f t="shared" si="234"/>
        <v>5.8080133301375248E-3</v>
      </c>
      <c r="E1470" s="12">
        <f t="shared" si="235"/>
        <v>0.27878463984660118</v>
      </c>
      <c r="F1470" s="14">
        <v>0.79</v>
      </c>
      <c r="G1470" s="14">
        <v>0.79</v>
      </c>
      <c r="H1470" s="12">
        <f t="shared" si="239"/>
        <v>1.0030744139406589</v>
      </c>
      <c r="I1470" s="14">
        <f t="shared" si="236"/>
        <v>16.474264498606672</v>
      </c>
      <c r="J1470" s="15">
        <f t="shared" si="237"/>
        <v>2.9653676097492008E-2</v>
      </c>
      <c r="M1470" s="15">
        <f t="shared" si="238"/>
        <v>5.825869567287232E-3</v>
      </c>
      <c r="N1470" s="15"/>
      <c r="O1470" s="15"/>
      <c r="P1470" s="15"/>
    </row>
    <row r="1471" spans="1:16" x14ac:dyDescent="0.25">
      <c r="A1471" s="13">
        <v>41288.604166666664</v>
      </c>
      <c r="B1471" s="14">
        <v>0.57999999999999996</v>
      </c>
      <c r="C1471" s="14">
        <f t="shared" si="233"/>
        <v>16.423771028000001</v>
      </c>
      <c r="D1471" s="48">
        <f t="shared" si="234"/>
        <v>5.8080133301375248E-3</v>
      </c>
      <c r="E1471" s="12">
        <f t="shared" si="235"/>
        <v>0.27878463984660118</v>
      </c>
      <c r="F1471" s="14">
        <v>0.8</v>
      </c>
      <c r="G1471" s="14">
        <v>0.8</v>
      </c>
      <c r="H1471" s="12">
        <f t="shared" si="239"/>
        <v>1.0170500792846457</v>
      </c>
      <c r="I1471" s="14">
        <f t="shared" si="236"/>
        <v>16.703797626180268</v>
      </c>
      <c r="J1471" s="15">
        <f t="shared" si="237"/>
        <v>3.0066835727124482E-2</v>
      </c>
      <c r="M1471" s="15">
        <f t="shared" si="238"/>
        <v>5.9070404179026488E-3</v>
      </c>
      <c r="N1471" s="15"/>
      <c r="O1471" s="15"/>
      <c r="P1471" s="15"/>
    </row>
    <row r="1472" spans="1:16" x14ac:dyDescent="0.25">
      <c r="A1472" s="13">
        <v>41288.625</v>
      </c>
      <c r="B1472" s="14">
        <v>0.57999999999999996</v>
      </c>
      <c r="C1472" s="14">
        <f t="shared" si="233"/>
        <v>16.423771028000001</v>
      </c>
      <c r="D1472" s="48">
        <f t="shared" si="234"/>
        <v>5.8080133301375248E-3</v>
      </c>
      <c r="E1472" s="12">
        <f t="shared" si="235"/>
        <v>0.27878463984660118</v>
      </c>
      <c r="F1472" s="14">
        <v>0.74</v>
      </c>
      <c r="G1472" s="14">
        <v>0.74</v>
      </c>
      <c r="H1472" s="12">
        <f t="shared" si="239"/>
        <v>0.93346544098128781</v>
      </c>
      <c r="I1472" s="14">
        <f t="shared" si="236"/>
        <v>15.331022665227719</v>
      </c>
      <c r="J1472" s="15">
        <f t="shared" si="237"/>
        <v>2.7595840797409895E-2</v>
      </c>
      <c r="M1472" s="15">
        <f t="shared" si="238"/>
        <v>5.421579724442023E-3</v>
      </c>
      <c r="N1472" s="15"/>
      <c r="O1472" s="15"/>
      <c r="P1472" s="15"/>
    </row>
    <row r="1473" spans="1:16" x14ac:dyDescent="0.25">
      <c r="A1473" s="13">
        <v>41288.645833333336</v>
      </c>
      <c r="B1473" s="14">
        <v>0.57999999999999996</v>
      </c>
      <c r="C1473" s="14">
        <f t="shared" si="233"/>
        <v>16.423771028000001</v>
      </c>
      <c r="D1473" s="48">
        <f t="shared" si="234"/>
        <v>5.8080133301375248E-3</v>
      </c>
      <c r="E1473" s="12">
        <f t="shared" si="235"/>
        <v>0.27878463984660118</v>
      </c>
      <c r="F1473" s="14">
        <v>0.77</v>
      </c>
      <c r="G1473" s="14">
        <v>0.77</v>
      </c>
      <c r="H1473" s="12">
        <f t="shared" si="239"/>
        <v>0.97517632704863177</v>
      </c>
      <c r="I1473" s="14">
        <f t="shared" si="236"/>
        <v>16.016072707372771</v>
      </c>
      <c r="J1473" s="15">
        <f t="shared" si="237"/>
        <v>2.8828930873270986E-2</v>
      </c>
      <c r="M1473" s="15">
        <f t="shared" si="238"/>
        <v>5.6638371067330032E-3</v>
      </c>
      <c r="N1473" s="15"/>
      <c r="O1473" s="15"/>
      <c r="P1473" s="15"/>
    </row>
    <row r="1474" spans="1:16" x14ac:dyDescent="0.25">
      <c r="A1474" s="13">
        <v>41288.666666666664</v>
      </c>
      <c r="B1474" s="14">
        <v>0.57999999999999996</v>
      </c>
      <c r="C1474" s="14">
        <f t="shared" ref="C1474:C1537" si="243">B1474*28.3168466</f>
        <v>16.423771028000001</v>
      </c>
      <c r="D1474" s="48">
        <f t="shared" ref="D1474:D1537" si="244">C1474*1800*10^6/(5.09*10^12)</f>
        <v>5.8080133301375248E-3</v>
      </c>
      <c r="E1474" s="12">
        <f t="shared" ref="E1474:E1537" si="245">C1474*86400*10^6/(5.09*10^12)</f>
        <v>0.27878463984660118</v>
      </c>
      <c r="F1474" s="14">
        <v>0.75</v>
      </c>
      <c r="G1474" s="14">
        <v>0.75</v>
      </c>
      <c r="H1474" s="12">
        <f t="shared" si="239"/>
        <v>0.94735061641649665</v>
      </c>
      <c r="I1474" s="14">
        <f t="shared" ref="I1474:I1537" si="246">C1474*H1474</f>
        <v>15.5590696072592</v>
      </c>
      <c r="J1474" s="15">
        <f t="shared" ref="J1474:J1537" si="247">I1474*1800*10^-6</f>
        <v>2.8006325293066559E-2</v>
      </c>
      <c r="M1474" s="15">
        <f t="shared" ref="M1474:M1537" si="248">J1474/5.09</f>
        <v>5.5022250084610135E-3</v>
      </c>
      <c r="N1474" s="15"/>
      <c r="O1474" s="15"/>
      <c r="P1474" s="15"/>
    </row>
    <row r="1475" spans="1:16" x14ac:dyDescent="0.25">
      <c r="A1475" s="13">
        <v>41288.6875</v>
      </c>
      <c r="B1475" s="14">
        <v>0.57999999999999996</v>
      </c>
      <c r="C1475" s="14">
        <f t="shared" si="243"/>
        <v>16.423771028000001</v>
      </c>
      <c r="D1475" s="48">
        <f t="shared" si="244"/>
        <v>5.8080133301375248E-3</v>
      </c>
      <c r="E1475" s="12">
        <f t="shared" si="245"/>
        <v>0.27878463984660118</v>
      </c>
      <c r="F1475" s="14">
        <v>0.75</v>
      </c>
      <c r="G1475" s="14">
        <v>0.75</v>
      </c>
      <c r="H1475" s="12">
        <f t="shared" ref="H1475:H1538" si="249">1.3*G1475^(1.1)</f>
        <v>0.94735061641649665</v>
      </c>
      <c r="I1475" s="14">
        <f t="shared" si="246"/>
        <v>15.5590696072592</v>
      </c>
      <c r="J1475" s="15">
        <f t="shared" si="247"/>
        <v>2.8006325293066559E-2</v>
      </c>
      <c r="M1475" s="15">
        <f t="shared" si="248"/>
        <v>5.5022250084610135E-3</v>
      </c>
      <c r="N1475" s="15"/>
      <c r="O1475" s="15"/>
      <c r="P1475" s="15"/>
    </row>
    <row r="1476" spans="1:16" x14ac:dyDescent="0.25">
      <c r="A1476" s="13">
        <v>41288.708333333336</v>
      </c>
      <c r="B1476" s="14">
        <v>0.57999999999999996</v>
      </c>
      <c r="C1476" s="14">
        <f t="shared" si="243"/>
        <v>16.423771028000001</v>
      </c>
      <c r="D1476" s="48">
        <f t="shared" si="244"/>
        <v>5.8080133301375248E-3</v>
      </c>
      <c r="E1476" s="12">
        <f t="shared" si="245"/>
        <v>0.27878463984660118</v>
      </c>
      <c r="F1476" s="14">
        <v>0.73</v>
      </c>
      <c r="G1476" s="14">
        <v>0.73</v>
      </c>
      <c r="H1476" s="12">
        <f t="shared" si="249"/>
        <v>0.91959901716600734</v>
      </c>
      <c r="I1476" s="14">
        <f t="shared" si="246"/>
        <v>15.103283695508347</v>
      </c>
      <c r="J1476" s="15">
        <f t="shared" si="247"/>
        <v>2.7185910651915026E-2</v>
      </c>
      <c r="M1476" s="15">
        <f t="shared" si="248"/>
        <v>5.3410433500815377E-3</v>
      </c>
      <c r="N1476" s="15"/>
      <c r="O1476" s="15"/>
      <c r="P1476" s="15"/>
    </row>
    <row r="1477" spans="1:16" x14ac:dyDescent="0.25">
      <c r="A1477" s="13">
        <v>41288.729166666664</v>
      </c>
      <c r="B1477" s="14">
        <v>0.57999999999999996</v>
      </c>
      <c r="C1477" s="14">
        <f t="shared" si="243"/>
        <v>16.423771028000001</v>
      </c>
      <c r="D1477" s="48">
        <f t="shared" si="244"/>
        <v>5.8080133301375248E-3</v>
      </c>
      <c r="E1477" s="12">
        <f t="shared" si="245"/>
        <v>0.27878463984660118</v>
      </c>
      <c r="F1477" s="14">
        <v>0.76</v>
      </c>
      <c r="G1477" s="14">
        <v>0.76</v>
      </c>
      <c r="H1477" s="12">
        <f t="shared" si="249"/>
        <v>0.96125431828867147</v>
      </c>
      <c r="I1477" s="14">
        <f t="shared" si="246"/>
        <v>15.787420823249374</v>
      </c>
      <c r="J1477" s="15">
        <f t="shared" si="247"/>
        <v>2.8417357481848874E-2</v>
      </c>
      <c r="M1477" s="15">
        <f t="shared" si="248"/>
        <v>5.5829778942728635E-3</v>
      </c>
      <c r="N1477" s="15"/>
      <c r="O1477" s="15"/>
      <c r="P1477" s="15"/>
    </row>
    <row r="1478" spans="1:16" x14ac:dyDescent="0.25">
      <c r="A1478" s="13">
        <v>41288.75</v>
      </c>
      <c r="B1478" s="14">
        <v>0.57999999999999996</v>
      </c>
      <c r="C1478" s="14">
        <f t="shared" si="243"/>
        <v>16.423771028000001</v>
      </c>
      <c r="D1478" s="48">
        <f t="shared" si="244"/>
        <v>5.8080133301375248E-3</v>
      </c>
      <c r="E1478" s="12">
        <f t="shared" si="245"/>
        <v>0.27878463984660118</v>
      </c>
      <c r="F1478" s="14">
        <v>0.76</v>
      </c>
      <c r="G1478" s="14">
        <v>0.76</v>
      </c>
      <c r="H1478" s="12">
        <f t="shared" si="249"/>
        <v>0.96125431828867147</v>
      </c>
      <c r="I1478" s="14">
        <f t="shared" si="246"/>
        <v>15.787420823249374</v>
      </c>
      <c r="J1478" s="15">
        <f t="shared" si="247"/>
        <v>2.8417357481848874E-2</v>
      </c>
      <c r="M1478" s="15">
        <f t="shared" si="248"/>
        <v>5.5829778942728635E-3</v>
      </c>
      <c r="N1478" s="15"/>
      <c r="O1478" s="15"/>
      <c r="P1478" s="15"/>
    </row>
    <row r="1479" spans="1:16" x14ac:dyDescent="0.25">
      <c r="A1479" s="13">
        <v>41288.770833333336</v>
      </c>
      <c r="B1479" s="14">
        <v>0.49</v>
      </c>
      <c r="C1479" s="14">
        <f t="shared" si="243"/>
        <v>13.875254834</v>
      </c>
      <c r="D1479" s="48">
        <f t="shared" si="244"/>
        <v>4.9067698823575638E-3</v>
      </c>
      <c r="E1479" s="12">
        <f t="shared" si="245"/>
        <v>0.23552495435316304</v>
      </c>
      <c r="F1479" s="14">
        <v>0.8</v>
      </c>
      <c r="G1479" s="14">
        <v>0.8</v>
      </c>
      <c r="H1479" s="12">
        <f t="shared" si="249"/>
        <v>1.0170500792846457</v>
      </c>
      <c r="I1479" s="14">
        <f t="shared" si="246"/>
        <v>14.111829029014364</v>
      </c>
      <c r="J1479" s="15">
        <f t="shared" si="247"/>
        <v>2.5401292252225854E-2</v>
      </c>
      <c r="M1479" s="15">
        <f t="shared" si="248"/>
        <v>4.9904306978832717E-3</v>
      </c>
      <c r="N1479" s="15"/>
      <c r="O1479" s="15"/>
      <c r="P1479" s="15"/>
    </row>
    <row r="1480" spans="1:16" x14ac:dyDescent="0.25">
      <c r="A1480" s="13">
        <v>41288.791666666664</v>
      </c>
      <c r="B1480" s="14">
        <v>0.57999999999999996</v>
      </c>
      <c r="C1480" s="14">
        <f t="shared" si="243"/>
        <v>16.423771028000001</v>
      </c>
      <c r="D1480" s="48">
        <f t="shared" si="244"/>
        <v>5.8080133301375248E-3</v>
      </c>
      <c r="E1480" s="12">
        <f t="shared" si="245"/>
        <v>0.27878463984660118</v>
      </c>
      <c r="F1480" s="14">
        <v>0.79</v>
      </c>
      <c r="G1480" s="14">
        <v>0.79</v>
      </c>
      <c r="H1480" s="12">
        <f t="shared" si="249"/>
        <v>1.0030744139406589</v>
      </c>
      <c r="I1480" s="14">
        <f t="shared" si="246"/>
        <v>16.474264498606672</v>
      </c>
      <c r="J1480" s="15">
        <f t="shared" si="247"/>
        <v>2.9653676097492008E-2</v>
      </c>
      <c r="M1480" s="15">
        <f t="shared" si="248"/>
        <v>5.825869567287232E-3</v>
      </c>
      <c r="N1480" s="15"/>
      <c r="O1480" s="15"/>
      <c r="P1480" s="15"/>
    </row>
    <row r="1481" spans="1:16" x14ac:dyDescent="0.25">
      <c r="A1481" s="13">
        <v>41288.8125</v>
      </c>
      <c r="B1481" s="14">
        <v>0.57999999999999996</v>
      </c>
      <c r="C1481" s="14">
        <f t="shared" si="243"/>
        <v>16.423771028000001</v>
      </c>
      <c r="D1481" s="48">
        <f t="shared" si="244"/>
        <v>5.8080133301375248E-3</v>
      </c>
      <c r="E1481" s="12">
        <f t="shared" si="245"/>
        <v>0.27878463984660118</v>
      </c>
      <c r="F1481" s="14">
        <v>0.78</v>
      </c>
      <c r="G1481" s="14">
        <v>0.78</v>
      </c>
      <c r="H1481" s="12">
        <f t="shared" si="249"/>
        <v>0.98911642856863535</v>
      </c>
      <c r="I1481" s="14">
        <f t="shared" si="246"/>
        <v>16.245021742844386</v>
      </c>
      <c r="J1481" s="15">
        <f t="shared" si="247"/>
        <v>2.9241039137119895E-2</v>
      </c>
      <c r="M1481" s="15">
        <f t="shared" si="248"/>
        <v>5.7448014021846553E-3</v>
      </c>
      <c r="N1481" s="15"/>
      <c r="O1481" s="15"/>
      <c r="P1481" s="15"/>
    </row>
    <row r="1482" spans="1:16" x14ac:dyDescent="0.25">
      <c r="A1482" s="13">
        <v>41288.833333333336</v>
      </c>
      <c r="B1482" s="14">
        <v>0.49</v>
      </c>
      <c r="C1482" s="14">
        <f t="shared" si="243"/>
        <v>13.875254834</v>
      </c>
      <c r="D1482" s="48">
        <f t="shared" si="244"/>
        <v>4.9067698823575638E-3</v>
      </c>
      <c r="E1482" s="12">
        <f t="shared" si="245"/>
        <v>0.23552495435316304</v>
      </c>
      <c r="F1482" s="14">
        <v>0.79</v>
      </c>
      <c r="G1482" s="14">
        <v>0.79</v>
      </c>
      <c r="H1482" s="12">
        <f t="shared" si="249"/>
        <v>1.0030744139406589</v>
      </c>
      <c r="I1482" s="14">
        <f t="shared" si="246"/>
        <v>13.917913110891844</v>
      </c>
      <c r="J1482" s="15">
        <f t="shared" si="247"/>
        <v>2.5052243599605315E-2</v>
      </c>
      <c r="M1482" s="15">
        <f t="shared" si="248"/>
        <v>4.9218553240874888E-3</v>
      </c>
      <c r="N1482" s="15"/>
      <c r="O1482" s="15"/>
      <c r="P1482" s="15"/>
    </row>
    <row r="1483" spans="1:16" x14ac:dyDescent="0.25">
      <c r="A1483" s="13">
        <v>41288.854166666664</v>
      </c>
      <c r="B1483" s="14">
        <v>0.49</v>
      </c>
      <c r="C1483" s="14">
        <f t="shared" si="243"/>
        <v>13.875254834</v>
      </c>
      <c r="D1483" s="48">
        <f t="shared" si="244"/>
        <v>4.9067698823575638E-3</v>
      </c>
      <c r="E1483" s="12">
        <f t="shared" si="245"/>
        <v>0.23552495435316304</v>
      </c>
      <c r="F1483" s="14">
        <v>0.76</v>
      </c>
      <c r="G1483" s="14">
        <v>0.76</v>
      </c>
      <c r="H1483" s="12">
        <f t="shared" si="249"/>
        <v>0.96125431828867147</v>
      </c>
      <c r="I1483" s="14">
        <f t="shared" si="246"/>
        <v>13.337648626538263</v>
      </c>
      <c r="J1483" s="15">
        <f t="shared" si="247"/>
        <v>2.400776752776887E-2</v>
      </c>
      <c r="M1483" s="15">
        <f t="shared" si="248"/>
        <v>4.7166537382650042E-3</v>
      </c>
      <c r="N1483" s="15"/>
      <c r="O1483" s="15"/>
      <c r="P1483" s="15"/>
    </row>
    <row r="1484" spans="1:16" x14ac:dyDescent="0.25">
      <c r="A1484" s="13">
        <v>41288.875</v>
      </c>
      <c r="B1484" s="14">
        <v>0.57999999999999996</v>
      </c>
      <c r="C1484" s="14">
        <f t="shared" si="243"/>
        <v>16.423771028000001</v>
      </c>
      <c r="D1484" s="48">
        <f t="shared" si="244"/>
        <v>5.8080133301375248E-3</v>
      </c>
      <c r="E1484" s="12">
        <f t="shared" si="245"/>
        <v>0.27878463984660118</v>
      </c>
      <c r="F1484" s="14">
        <v>0.79</v>
      </c>
      <c r="G1484" s="14">
        <v>0.79</v>
      </c>
      <c r="H1484" s="12">
        <f t="shared" si="249"/>
        <v>1.0030744139406589</v>
      </c>
      <c r="I1484" s="14">
        <f t="shared" si="246"/>
        <v>16.474264498606672</v>
      </c>
      <c r="J1484" s="15">
        <f t="shared" si="247"/>
        <v>2.9653676097492008E-2</v>
      </c>
      <c r="M1484" s="15">
        <f t="shared" si="248"/>
        <v>5.825869567287232E-3</v>
      </c>
      <c r="N1484" s="15"/>
      <c r="O1484" s="15"/>
      <c r="P1484" s="15"/>
    </row>
    <row r="1485" spans="1:16" x14ac:dyDescent="0.25">
      <c r="A1485" s="13">
        <v>41288.895833333336</v>
      </c>
      <c r="B1485" s="14">
        <v>0.78</v>
      </c>
      <c r="C1485" s="14">
        <f t="shared" si="243"/>
        <v>22.087140348000002</v>
      </c>
      <c r="D1485" s="48">
        <f t="shared" si="244"/>
        <v>7.8107765474263267E-3</v>
      </c>
      <c r="E1485" s="12">
        <f t="shared" si="245"/>
        <v>0.37491727427646371</v>
      </c>
      <c r="F1485" s="14">
        <v>0.84</v>
      </c>
      <c r="G1485" s="14">
        <v>0.84</v>
      </c>
      <c r="H1485" s="12">
        <f t="shared" si="249"/>
        <v>1.0731256287855793</v>
      </c>
      <c r="I1485" s="14">
        <f t="shared" si="246"/>
        <v>23.702276374022841</v>
      </c>
      <c r="J1485" s="15">
        <f t="shared" si="247"/>
        <v>4.2664097473241111E-2</v>
      </c>
      <c r="M1485" s="15">
        <f t="shared" si="248"/>
        <v>8.381944493760533E-3</v>
      </c>
      <c r="N1485" s="15"/>
      <c r="O1485" s="15"/>
      <c r="P1485" s="15"/>
    </row>
    <row r="1486" spans="1:16" x14ac:dyDescent="0.25">
      <c r="A1486" s="13">
        <v>41288.916666666664</v>
      </c>
      <c r="B1486" s="14">
        <v>0.9</v>
      </c>
      <c r="C1486" s="14">
        <f t="shared" si="243"/>
        <v>25.485161940000001</v>
      </c>
      <c r="D1486" s="48">
        <f t="shared" si="244"/>
        <v>9.0124344777996086E-3</v>
      </c>
      <c r="E1486" s="12">
        <f t="shared" si="245"/>
        <v>0.43259685493438116</v>
      </c>
      <c r="F1486" s="14">
        <v>2.04</v>
      </c>
      <c r="G1486" s="14">
        <v>2.04</v>
      </c>
      <c r="H1486" s="12">
        <f t="shared" si="249"/>
        <v>2.8479773857152377</v>
      </c>
      <c r="I1486" s="14">
        <f t="shared" si="246"/>
        <v>72.581164876410682</v>
      </c>
      <c r="J1486" s="15">
        <f t="shared" si="247"/>
        <v>0.13064609677753922</v>
      </c>
      <c r="M1486" s="15">
        <f t="shared" si="248"/>
        <v>2.5667209583013599E-2</v>
      </c>
      <c r="N1486" s="15"/>
      <c r="O1486" s="15"/>
      <c r="P1486" s="15"/>
    </row>
    <row r="1487" spans="1:16" x14ac:dyDescent="0.25">
      <c r="A1487" s="13">
        <v>41288.9375</v>
      </c>
      <c r="B1487" s="14">
        <v>1.5</v>
      </c>
      <c r="C1487" s="14">
        <f t="shared" si="243"/>
        <v>42.475269900000001</v>
      </c>
      <c r="D1487" s="48">
        <f t="shared" si="244"/>
        <v>1.5020724129666011E-2</v>
      </c>
      <c r="E1487" s="12">
        <f t="shared" si="245"/>
        <v>0.72099475822396852</v>
      </c>
      <c r="F1487" s="14">
        <v>5.93</v>
      </c>
      <c r="G1487" s="14">
        <v>5.93</v>
      </c>
      <c r="H1487" s="12">
        <f t="shared" si="249"/>
        <v>9.2109307038074686</v>
      </c>
      <c r="I1487" s="14">
        <f t="shared" si="246"/>
        <v>391.23676767441918</v>
      </c>
      <c r="J1487" s="15">
        <f t="shared" si="247"/>
        <v>0.70422618181395447</v>
      </c>
      <c r="M1487" s="15">
        <f t="shared" si="248"/>
        <v>0.13835484907936238</v>
      </c>
      <c r="N1487" s="15"/>
      <c r="O1487" s="15"/>
      <c r="P1487" s="15"/>
    </row>
    <row r="1488" spans="1:16" x14ac:dyDescent="0.25">
      <c r="A1488" s="13">
        <v>41288.958333333336</v>
      </c>
      <c r="B1488" s="14">
        <v>3.4</v>
      </c>
      <c r="C1488" s="14">
        <f t="shared" si="243"/>
        <v>96.277278440000003</v>
      </c>
      <c r="D1488" s="48">
        <f t="shared" si="244"/>
        <v>3.4046974693909625E-2</v>
      </c>
      <c r="E1488" s="12">
        <f t="shared" si="245"/>
        <v>1.6342547853076623</v>
      </c>
      <c r="F1488" s="14">
        <v>6.21</v>
      </c>
      <c r="G1488" s="14">
        <v>6.21</v>
      </c>
      <c r="H1488" s="12">
        <f t="shared" si="249"/>
        <v>9.6904537361977674</v>
      </c>
      <c r="I1488" s="14">
        <f t="shared" si="246"/>
        <v>932.97051256985083</v>
      </c>
      <c r="J1488" s="15">
        <f t="shared" si="247"/>
        <v>1.6793469226257314</v>
      </c>
      <c r="M1488" s="15">
        <f t="shared" si="248"/>
        <v>0.32993063312882737</v>
      </c>
      <c r="N1488" s="15"/>
      <c r="O1488" s="15"/>
      <c r="P1488" s="15"/>
    </row>
    <row r="1489" spans="1:16" x14ac:dyDescent="0.25">
      <c r="A1489" s="13">
        <v>41288.979166666664</v>
      </c>
      <c r="B1489" s="14">
        <v>13</v>
      </c>
      <c r="C1489" s="14">
        <f t="shared" si="243"/>
        <v>368.11900580000002</v>
      </c>
      <c r="D1489" s="48">
        <f t="shared" si="244"/>
        <v>0.13017960912377211</v>
      </c>
      <c r="E1489" s="12">
        <f t="shared" si="245"/>
        <v>6.2486212379410615</v>
      </c>
      <c r="F1489" s="14">
        <v>7.09</v>
      </c>
      <c r="G1489" s="14">
        <v>7.09</v>
      </c>
      <c r="H1489" s="12">
        <f t="shared" si="249"/>
        <v>11.211254491405406</v>
      </c>
      <c r="I1489" s="14">
        <f t="shared" si="246"/>
        <v>4127.0758571469432</v>
      </c>
      <c r="J1489" s="15">
        <f t="shared" si="247"/>
        <v>7.4287365428644971</v>
      </c>
      <c r="M1489" s="15">
        <f t="shared" si="248"/>
        <v>1.4594767274782903</v>
      </c>
      <c r="N1489" s="15"/>
      <c r="O1489" s="15"/>
      <c r="P1489" s="15"/>
    </row>
    <row r="1490" spans="1:16" x14ac:dyDescent="0.25">
      <c r="A1490" s="13">
        <v>41289</v>
      </c>
      <c r="B1490" s="14">
        <v>23</v>
      </c>
      <c r="C1490" s="14">
        <f t="shared" si="243"/>
        <v>651.28747180000005</v>
      </c>
      <c r="D1490" s="48">
        <f t="shared" si="244"/>
        <v>0.23031776998821218</v>
      </c>
      <c r="E1490" s="12">
        <f t="shared" si="245"/>
        <v>11.055252959434187</v>
      </c>
      <c r="F1490" s="14">
        <v>13.59</v>
      </c>
      <c r="G1490" s="14">
        <v>13.59</v>
      </c>
      <c r="H1490" s="12">
        <f t="shared" si="249"/>
        <v>22.93426121586571</v>
      </c>
      <c r="I1490" s="14">
        <f t="shared" si="246"/>
        <v>14936.797004881973</v>
      </c>
      <c r="J1490" s="15">
        <f t="shared" si="247"/>
        <v>26.88623460878755</v>
      </c>
      <c r="K1490" s="14">
        <f t="shared" ref="K1490" si="250">SUM(J1490:J1537)</f>
        <v>528.84337921198187</v>
      </c>
      <c r="L1490" s="14">
        <f>K1490/5.09</f>
        <v>103.89850279213789</v>
      </c>
      <c r="M1490" s="15">
        <f t="shared" si="248"/>
        <v>5.2821678995653345</v>
      </c>
      <c r="N1490" s="15">
        <f t="shared" ref="N1490" si="251">AVERAGE(H1490:H1537)</f>
        <v>14.101262048169909</v>
      </c>
      <c r="O1490" s="15">
        <f t="shared" ref="O1490" si="252">AVERAGE(E1490:E1537)</f>
        <v>4.5392628319850692</v>
      </c>
      <c r="P1490" s="15">
        <f>MAX(E1490:E1537)</f>
        <v>22.591169091017683</v>
      </c>
    </row>
    <row r="1491" spans="1:16" x14ac:dyDescent="0.25">
      <c r="A1491" s="13">
        <v>41289.020833333336</v>
      </c>
      <c r="B1491" s="14">
        <v>20</v>
      </c>
      <c r="C1491" s="14">
        <f t="shared" si="243"/>
        <v>566.33693200000005</v>
      </c>
      <c r="D1491" s="48">
        <f t="shared" si="244"/>
        <v>0.20027632172888019</v>
      </c>
      <c r="E1491" s="12">
        <f t="shared" si="245"/>
        <v>9.6132634429862467</v>
      </c>
      <c r="F1491" s="14">
        <v>12.36</v>
      </c>
      <c r="G1491" s="14">
        <v>12.36</v>
      </c>
      <c r="H1491" s="12">
        <f t="shared" si="249"/>
        <v>20.661586707782792</v>
      </c>
      <c r="I1491" s="14">
        <f t="shared" si="246"/>
        <v>11701.419626337689</v>
      </c>
      <c r="J1491" s="15">
        <f t="shared" si="247"/>
        <v>21.062555327407839</v>
      </c>
      <c r="M1491" s="15">
        <f t="shared" si="248"/>
        <v>4.1380265869170607</v>
      </c>
      <c r="N1491" s="15"/>
      <c r="O1491" s="15"/>
      <c r="P1491" s="15"/>
    </row>
    <row r="1492" spans="1:16" x14ac:dyDescent="0.25">
      <c r="A1492" s="13">
        <v>41289.041666666664</v>
      </c>
      <c r="B1492" s="14">
        <v>22</v>
      </c>
      <c r="C1492" s="14">
        <f t="shared" si="243"/>
        <v>622.97062520000009</v>
      </c>
      <c r="D1492" s="48">
        <f t="shared" si="244"/>
        <v>0.22030395390176821</v>
      </c>
      <c r="E1492" s="12">
        <f t="shared" si="245"/>
        <v>10.574589787284873</v>
      </c>
      <c r="F1492" s="14">
        <v>12.75</v>
      </c>
      <c r="G1492" s="14">
        <v>12.75</v>
      </c>
      <c r="H1492" s="12">
        <f t="shared" si="249"/>
        <v>21.379845158807086</v>
      </c>
      <c r="I1492" s="14">
        <f t="shared" si="246"/>
        <v>13319.015505261246</v>
      </c>
      <c r="J1492" s="15">
        <f t="shared" si="247"/>
        <v>23.97422790947024</v>
      </c>
      <c r="M1492" s="15">
        <f t="shared" si="248"/>
        <v>4.7100644222927786</v>
      </c>
      <c r="N1492" s="15"/>
      <c r="O1492" s="15"/>
      <c r="P1492" s="15"/>
    </row>
    <row r="1493" spans="1:16" x14ac:dyDescent="0.25">
      <c r="A1493" s="13">
        <v>41289.0625</v>
      </c>
      <c r="B1493" s="14">
        <v>31</v>
      </c>
      <c r="C1493" s="14">
        <f t="shared" si="243"/>
        <v>877.82224460000009</v>
      </c>
      <c r="D1493" s="48">
        <f t="shared" si="244"/>
        <v>0.31042829867976424</v>
      </c>
      <c r="E1493" s="12">
        <f t="shared" si="245"/>
        <v>14.900558336628686</v>
      </c>
      <c r="F1493" s="14">
        <v>15.89</v>
      </c>
      <c r="G1493" s="14">
        <v>15.89</v>
      </c>
      <c r="H1493" s="12">
        <f t="shared" si="249"/>
        <v>27.238277445616728</v>
      </c>
      <c r="I1493" s="14">
        <f t="shared" si="246"/>
        <v>23910.365846348832</v>
      </c>
      <c r="J1493" s="15">
        <f t="shared" si="247"/>
        <v>43.038658523427891</v>
      </c>
      <c r="M1493" s="15">
        <f t="shared" si="248"/>
        <v>8.4555321264101941</v>
      </c>
      <c r="N1493" s="15"/>
      <c r="O1493" s="15"/>
      <c r="P1493" s="15"/>
    </row>
    <row r="1494" spans="1:16" x14ac:dyDescent="0.25">
      <c r="A1494" s="13">
        <v>41289.083333333336</v>
      </c>
      <c r="B1494" s="14">
        <v>28</v>
      </c>
      <c r="C1494" s="14">
        <f t="shared" si="243"/>
        <v>792.87170480000009</v>
      </c>
      <c r="D1494" s="48">
        <f t="shared" si="244"/>
        <v>0.28038685042043227</v>
      </c>
      <c r="E1494" s="12">
        <f t="shared" si="245"/>
        <v>13.458568820180748</v>
      </c>
      <c r="F1494" s="14">
        <v>13.63</v>
      </c>
      <c r="G1494" s="14">
        <v>13.63</v>
      </c>
      <c r="H1494" s="12">
        <f t="shared" si="249"/>
        <v>23.008525812621123</v>
      </c>
      <c r="I1494" s="14">
        <f t="shared" si="246"/>
        <v>18242.809085987716</v>
      </c>
      <c r="J1494" s="15">
        <f t="shared" si="247"/>
        <v>32.837056354777886</v>
      </c>
      <c r="M1494" s="15">
        <f t="shared" si="248"/>
        <v>6.4512880854180521</v>
      </c>
      <c r="N1494" s="15"/>
      <c r="O1494" s="15"/>
      <c r="P1494" s="15"/>
    </row>
    <row r="1495" spans="1:16" x14ac:dyDescent="0.25">
      <c r="A1495" s="13">
        <v>41289.104166666664</v>
      </c>
      <c r="B1495" s="14">
        <v>26</v>
      </c>
      <c r="C1495" s="14">
        <f t="shared" si="243"/>
        <v>736.23801160000005</v>
      </c>
      <c r="D1495" s="48">
        <f t="shared" si="244"/>
        <v>0.26035921824754421</v>
      </c>
      <c r="E1495" s="12">
        <f t="shared" si="245"/>
        <v>12.497242475882123</v>
      </c>
      <c r="F1495" s="14">
        <v>10.86</v>
      </c>
      <c r="G1495" s="14">
        <v>10.86</v>
      </c>
      <c r="H1495" s="12">
        <f t="shared" si="249"/>
        <v>17.920749123214833</v>
      </c>
      <c r="I1495" s="14">
        <f t="shared" si="246"/>
        <v>13193.936700858132</v>
      </c>
      <c r="J1495" s="15">
        <f t="shared" si="247"/>
        <v>23.749086061544638</v>
      </c>
      <c r="M1495" s="15">
        <f t="shared" si="248"/>
        <v>4.665832232130577</v>
      </c>
      <c r="N1495" s="15"/>
      <c r="O1495" s="15"/>
      <c r="P1495" s="15"/>
    </row>
    <row r="1496" spans="1:16" x14ac:dyDescent="0.25">
      <c r="A1496" s="13">
        <v>41289.125</v>
      </c>
      <c r="B1496" s="14">
        <v>24</v>
      </c>
      <c r="C1496" s="14">
        <f t="shared" si="243"/>
        <v>679.60431840000001</v>
      </c>
      <c r="D1496" s="48">
        <f t="shared" si="244"/>
        <v>0.24033158607465618</v>
      </c>
      <c r="E1496" s="12">
        <f t="shared" si="245"/>
        <v>11.535916131583496</v>
      </c>
      <c r="F1496" s="14">
        <v>10.38</v>
      </c>
      <c r="G1496" s="14">
        <v>10.38</v>
      </c>
      <c r="H1496" s="12">
        <f t="shared" si="249"/>
        <v>17.051415656321176</v>
      </c>
      <c r="I1496" s="14">
        <f t="shared" si="246"/>
        <v>11588.215714869242</v>
      </c>
      <c r="J1496" s="15">
        <f t="shared" si="247"/>
        <v>20.858788286764636</v>
      </c>
      <c r="M1496" s="15">
        <f t="shared" si="248"/>
        <v>4.0979937695018931</v>
      </c>
      <c r="N1496" s="15"/>
      <c r="O1496" s="15"/>
      <c r="P1496" s="15"/>
    </row>
    <row r="1497" spans="1:16" x14ac:dyDescent="0.25">
      <c r="A1497" s="13">
        <v>41289.145833333336</v>
      </c>
      <c r="B1497" s="14">
        <v>20</v>
      </c>
      <c r="C1497" s="14">
        <f t="shared" si="243"/>
        <v>566.33693200000005</v>
      </c>
      <c r="D1497" s="48">
        <f t="shared" si="244"/>
        <v>0.20027632172888019</v>
      </c>
      <c r="E1497" s="12">
        <f t="shared" si="245"/>
        <v>9.6132634429862467</v>
      </c>
      <c r="F1497" s="14">
        <v>9.64</v>
      </c>
      <c r="G1497" s="14">
        <v>9.64</v>
      </c>
      <c r="H1497" s="12">
        <f t="shared" si="249"/>
        <v>15.719114940987767</v>
      </c>
      <c r="I1497" s="14">
        <f t="shared" si="246"/>
        <v>8902.3153294343738</v>
      </c>
      <c r="J1497" s="15">
        <f t="shared" si="247"/>
        <v>16.024167592981872</v>
      </c>
      <c r="M1497" s="15">
        <f t="shared" si="248"/>
        <v>3.1481665212145131</v>
      </c>
      <c r="N1497" s="15"/>
      <c r="O1497" s="15"/>
      <c r="P1497" s="15"/>
    </row>
    <row r="1498" spans="1:16" x14ac:dyDescent="0.25">
      <c r="A1498" s="13">
        <v>41289.166666666664</v>
      </c>
      <c r="B1498" s="14">
        <v>16</v>
      </c>
      <c r="C1498" s="14">
        <f t="shared" si="243"/>
        <v>453.06954560000003</v>
      </c>
      <c r="D1498" s="48">
        <f t="shared" si="244"/>
        <v>0.16022105738310413</v>
      </c>
      <c r="E1498" s="12">
        <f t="shared" si="245"/>
        <v>7.6906107543889979</v>
      </c>
      <c r="F1498" s="14">
        <v>9.09</v>
      </c>
      <c r="G1498" s="14">
        <v>9.09</v>
      </c>
      <c r="H1498" s="12">
        <f t="shared" si="249"/>
        <v>14.735457488863416</v>
      </c>
      <c r="I1498" s="14">
        <f t="shared" si="246"/>
        <v>6676.1870286874655</v>
      </c>
      <c r="J1498" s="15">
        <f t="shared" si="247"/>
        <v>12.017136651637438</v>
      </c>
      <c r="M1498" s="15">
        <f t="shared" si="248"/>
        <v>2.3609305798894771</v>
      </c>
      <c r="N1498" s="15"/>
      <c r="O1498" s="15"/>
      <c r="P1498" s="15"/>
    </row>
    <row r="1499" spans="1:16" x14ac:dyDescent="0.25">
      <c r="A1499" s="13">
        <v>41289.1875</v>
      </c>
      <c r="B1499" s="14">
        <v>12</v>
      </c>
      <c r="C1499" s="14">
        <f t="shared" si="243"/>
        <v>339.80215920000001</v>
      </c>
      <c r="D1499" s="48">
        <f t="shared" si="244"/>
        <v>0.12016579303732809</v>
      </c>
      <c r="E1499" s="12">
        <f t="shared" si="245"/>
        <v>5.7679580657917482</v>
      </c>
      <c r="F1499" s="14">
        <v>8.6999999999999993</v>
      </c>
      <c r="G1499" s="14">
        <v>8.6999999999999993</v>
      </c>
      <c r="H1499" s="12">
        <f t="shared" si="249"/>
        <v>14.041533168818674</v>
      </c>
      <c r="I1499" s="14">
        <f t="shared" si="246"/>
        <v>4771.3432892430037</v>
      </c>
      <c r="J1499" s="15">
        <f t="shared" si="247"/>
        <v>8.5884179206374061</v>
      </c>
      <c r="M1499" s="15">
        <f t="shared" si="248"/>
        <v>1.6873119686910425</v>
      </c>
      <c r="N1499" s="15"/>
      <c r="O1499" s="15"/>
      <c r="P1499" s="15"/>
    </row>
    <row r="1500" spans="1:16" x14ac:dyDescent="0.25">
      <c r="A1500" s="13">
        <v>41289.208333333336</v>
      </c>
      <c r="B1500" s="14">
        <v>9.6999999999999993</v>
      </c>
      <c r="C1500" s="14">
        <f t="shared" si="243"/>
        <v>274.67341202</v>
      </c>
      <c r="D1500" s="48">
        <f t="shared" si="244"/>
        <v>9.7134016038506882E-2</v>
      </c>
      <c r="E1500" s="12">
        <f t="shared" si="245"/>
        <v>4.6624327698483299</v>
      </c>
      <c r="F1500" s="14">
        <v>8.74</v>
      </c>
      <c r="G1500" s="14">
        <v>8.74</v>
      </c>
      <c r="H1500" s="12">
        <f t="shared" si="249"/>
        <v>14.11256412206618</v>
      </c>
      <c r="I1500" s="14">
        <f t="shared" si="246"/>
        <v>3876.3461397589535</v>
      </c>
      <c r="J1500" s="15">
        <f t="shared" si="247"/>
        <v>6.9774230515661158</v>
      </c>
      <c r="M1500" s="15">
        <f t="shared" si="248"/>
        <v>1.370810029777233</v>
      </c>
      <c r="N1500" s="15"/>
      <c r="O1500" s="15"/>
      <c r="P1500" s="15"/>
    </row>
    <row r="1501" spans="1:16" x14ac:dyDescent="0.25">
      <c r="A1501" s="13">
        <v>41289.229166666664</v>
      </c>
      <c r="B1501" s="14">
        <v>7.9</v>
      </c>
      <c r="C1501" s="14">
        <f t="shared" si="243"/>
        <v>223.70308814000003</v>
      </c>
      <c r="D1501" s="48">
        <f t="shared" si="244"/>
        <v>7.9109147082907671E-2</v>
      </c>
      <c r="E1501" s="12">
        <f t="shared" si="245"/>
        <v>3.7972390599795678</v>
      </c>
      <c r="F1501" s="14">
        <v>8.48</v>
      </c>
      <c r="G1501" s="14">
        <v>8.48</v>
      </c>
      <c r="H1501" s="12">
        <f t="shared" si="249"/>
        <v>13.651450220555397</v>
      </c>
      <c r="I1501" s="14">
        <f t="shared" si="246"/>
        <v>3053.871571927727</v>
      </c>
      <c r="J1501" s="15">
        <f t="shared" si="247"/>
        <v>5.4969688294699086</v>
      </c>
      <c r="M1501" s="15">
        <f t="shared" si="248"/>
        <v>1.0799545833929094</v>
      </c>
      <c r="N1501" s="15"/>
      <c r="O1501" s="15"/>
      <c r="P1501" s="15"/>
    </row>
    <row r="1502" spans="1:16" x14ac:dyDescent="0.25">
      <c r="A1502" s="13">
        <v>41289.25</v>
      </c>
      <c r="B1502" s="14">
        <v>6</v>
      </c>
      <c r="C1502" s="14">
        <f t="shared" si="243"/>
        <v>169.9010796</v>
      </c>
      <c r="D1502" s="48">
        <f t="shared" si="244"/>
        <v>6.0082896518664046E-2</v>
      </c>
      <c r="E1502" s="12">
        <f t="shared" si="245"/>
        <v>2.8839790328958741</v>
      </c>
      <c r="F1502" s="14">
        <v>7.99</v>
      </c>
      <c r="G1502" s="14">
        <v>7.99</v>
      </c>
      <c r="H1502" s="12">
        <f t="shared" si="249"/>
        <v>12.786297634424489</v>
      </c>
      <c r="I1502" s="14">
        <f t="shared" si="246"/>
        <v>2172.4057721756467</v>
      </c>
      <c r="J1502" s="15">
        <f t="shared" si="247"/>
        <v>3.9103303899161639</v>
      </c>
      <c r="M1502" s="15">
        <f t="shared" si="248"/>
        <v>0.76823779762596545</v>
      </c>
      <c r="N1502" s="15"/>
      <c r="O1502" s="15"/>
      <c r="P1502" s="15"/>
    </row>
    <row r="1503" spans="1:16" x14ac:dyDescent="0.25">
      <c r="A1503" s="13">
        <v>41289.270833333336</v>
      </c>
      <c r="B1503" s="14">
        <v>5.3</v>
      </c>
      <c r="C1503" s="14">
        <f t="shared" si="243"/>
        <v>150.07928698000001</v>
      </c>
      <c r="D1503" s="48">
        <f t="shared" si="244"/>
        <v>5.3073225258153243E-2</v>
      </c>
      <c r="E1503" s="12">
        <f t="shared" si="245"/>
        <v>2.5475148123913556</v>
      </c>
      <c r="F1503" s="14">
        <v>8.0399999999999991</v>
      </c>
      <c r="G1503" s="14">
        <v>8.0399999999999991</v>
      </c>
      <c r="H1503" s="12">
        <f t="shared" si="249"/>
        <v>12.874340938250059</v>
      </c>
      <c r="I1503" s="14">
        <f t="shared" si="246"/>
        <v>1932.1719083499931</v>
      </c>
      <c r="J1503" s="15">
        <f t="shared" si="247"/>
        <v>3.4779094350299875</v>
      </c>
      <c r="M1503" s="15">
        <f t="shared" si="248"/>
        <v>0.68328279666600933</v>
      </c>
      <c r="N1503" s="15"/>
      <c r="O1503" s="15"/>
      <c r="P1503" s="15"/>
    </row>
    <row r="1504" spans="1:16" x14ac:dyDescent="0.25">
      <c r="A1504" s="13">
        <v>41289.291666666664</v>
      </c>
      <c r="B1504" s="14">
        <v>4.5999999999999996</v>
      </c>
      <c r="C1504" s="14">
        <f t="shared" si="243"/>
        <v>130.25749436000001</v>
      </c>
      <c r="D1504" s="48">
        <f t="shared" si="244"/>
        <v>4.6063553997642441E-2</v>
      </c>
      <c r="E1504" s="12">
        <f t="shared" si="245"/>
        <v>2.2110505918868375</v>
      </c>
      <c r="F1504" s="14">
        <v>7.31</v>
      </c>
      <c r="G1504" s="14">
        <v>7.31</v>
      </c>
      <c r="H1504" s="12">
        <f t="shared" si="249"/>
        <v>11.59451180161849</v>
      </c>
      <c r="I1504" s="14">
        <f t="shared" si="246"/>
        <v>1510.2720556062739</v>
      </c>
      <c r="J1504" s="15">
        <f t="shared" si="247"/>
        <v>2.7184897000912929</v>
      </c>
      <c r="M1504" s="15">
        <f t="shared" si="248"/>
        <v>0.53408442045015581</v>
      </c>
      <c r="N1504" s="15"/>
      <c r="O1504" s="15"/>
      <c r="P1504" s="15"/>
    </row>
    <row r="1505" spans="1:16" x14ac:dyDescent="0.25">
      <c r="A1505" s="13">
        <v>41289.3125</v>
      </c>
      <c r="B1505" s="14">
        <v>4</v>
      </c>
      <c r="C1505" s="14">
        <f t="shared" si="243"/>
        <v>113.26738640000001</v>
      </c>
      <c r="D1505" s="48">
        <f t="shared" si="244"/>
        <v>4.0055264345776033E-2</v>
      </c>
      <c r="E1505" s="12">
        <f t="shared" si="245"/>
        <v>1.9226526885972495</v>
      </c>
      <c r="F1505" s="14">
        <v>7.32</v>
      </c>
      <c r="G1505" s="14">
        <v>7.32</v>
      </c>
      <c r="H1505" s="12">
        <f t="shared" si="249"/>
        <v>11.611960276294395</v>
      </c>
      <c r="I1505" s="14">
        <f t="shared" si="246"/>
        <v>1315.256391476488</v>
      </c>
      <c r="J1505" s="15">
        <f t="shared" si="247"/>
        <v>2.3674615046576784</v>
      </c>
      <c r="M1505" s="15">
        <f t="shared" si="248"/>
        <v>0.46512013843962247</v>
      </c>
      <c r="N1505" s="15"/>
      <c r="O1505" s="15"/>
      <c r="P1505" s="15"/>
    </row>
    <row r="1506" spans="1:16" x14ac:dyDescent="0.25">
      <c r="A1506" s="13">
        <v>41289.333333333336</v>
      </c>
      <c r="B1506" s="14">
        <v>3.7</v>
      </c>
      <c r="C1506" s="14">
        <f t="shared" si="243"/>
        <v>104.77233242000001</v>
      </c>
      <c r="D1506" s="48">
        <f t="shared" si="244"/>
        <v>3.7051119519842829E-2</v>
      </c>
      <c r="E1506" s="12">
        <f t="shared" si="245"/>
        <v>1.7784537369524558</v>
      </c>
      <c r="F1506" s="14">
        <v>7.49</v>
      </c>
      <c r="G1506" s="14">
        <v>7.49</v>
      </c>
      <c r="H1506" s="12">
        <f t="shared" si="249"/>
        <v>11.908946706911632</v>
      </c>
      <c r="I1506" s="14">
        <f t="shared" si="246"/>
        <v>1247.7281231486099</v>
      </c>
      <c r="J1506" s="15">
        <f t="shared" si="247"/>
        <v>2.2459106216674978</v>
      </c>
      <c r="M1506" s="15">
        <f t="shared" si="248"/>
        <v>0.44123980779322158</v>
      </c>
      <c r="N1506" s="15"/>
      <c r="O1506" s="15"/>
      <c r="P1506" s="15"/>
    </row>
    <row r="1507" spans="1:16" x14ac:dyDescent="0.25">
      <c r="A1507" s="13">
        <v>41289.354166666664</v>
      </c>
      <c r="B1507" s="14">
        <v>3.4</v>
      </c>
      <c r="C1507" s="14">
        <f t="shared" si="243"/>
        <v>96.277278440000003</v>
      </c>
      <c r="D1507" s="48">
        <f t="shared" si="244"/>
        <v>3.4046974693909625E-2</v>
      </c>
      <c r="E1507" s="12">
        <f t="shared" si="245"/>
        <v>1.6342547853076623</v>
      </c>
      <c r="F1507" s="14">
        <v>7.78</v>
      </c>
      <c r="G1507" s="14">
        <v>7.78</v>
      </c>
      <c r="H1507" s="12">
        <f t="shared" si="249"/>
        <v>12.417120880606349</v>
      </c>
      <c r="I1507" s="14">
        <f t="shared" si="246"/>
        <v>1195.4866044452756</v>
      </c>
      <c r="J1507" s="15">
        <f t="shared" si="247"/>
        <v>2.1518758880014959</v>
      </c>
      <c r="M1507" s="15">
        <f t="shared" si="248"/>
        <v>0.42276540039322119</v>
      </c>
      <c r="N1507" s="15"/>
      <c r="O1507" s="15"/>
      <c r="P1507" s="15"/>
    </row>
    <row r="1508" spans="1:16" x14ac:dyDescent="0.25">
      <c r="A1508" s="13">
        <v>41289.375</v>
      </c>
      <c r="B1508" s="14">
        <v>3.4</v>
      </c>
      <c r="C1508" s="14">
        <f t="shared" si="243"/>
        <v>96.277278440000003</v>
      </c>
      <c r="D1508" s="48">
        <f t="shared" si="244"/>
        <v>3.4046974693909625E-2</v>
      </c>
      <c r="E1508" s="12">
        <f t="shared" si="245"/>
        <v>1.6342547853076623</v>
      </c>
      <c r="F1508" s="14">
        <v>7.66</v>
      </c>
      <c r="G1508" s="14">
        <v>7.66</v>
      </c>
      <c r="H1508" s="12">
        <f t="shared" si="249"/>
        <v>12.206608026188203</v>
      </c>
      <c r="I1508" s="14">
        <f t="shared" si="246"/>
        <v>1175.2189997452604</v>
      </c>
      <c r="J1508" s="15">
        <f t="shared" si="247"/>
        <v>2.1153941995414685</v>
      </c>
      <c r="M1508" s="15">
        <f t="shared" si="248"/>
        <v>0.41559807456610381</v>
      </c>
      <c r="N1508" s="15"/>
      <c r="O1508" s="15"/>
      <c r="P1508" s="15"/>
    </row>
    <row r="1509" spans="1:16" x14ac:dyDescent="0.25">
      <c r="A1509" s="13">
        <v>41289.395833333336</v>
      </c>
      <c r="B1509" s="14">
        <v>3.1</v>
      </c>
      <c r="C1509" s="14">
        <f t="shared" si="243"/>
        <v>87.782224460000009</v>
      </c>
      <c r="D1509" s="48">
        <f t="shared" si="244"/>
        <v>3.1042829867976431E-2</v>
      </c>
      <c r="E1509" s="12">
        <f t="shared" si="245"/>
        <v>1.4900558336628686</v>
      </c>
      <c r="F1509" s="14">
        <v>6.9</v>
      </c>
      <c r="G1509" s="14">
        <v>6.9</v>
      </c>
      <c r="H1509" s="12">
        <f t="shared" si="249"/>
        <v>10.88121401246509</v>
      </c>
      <c r="I1509" s="14">
        <f t="shared" si="246"/>
        <v>955.17717083950788</v>
      </c>
      <c r="J1509" s="15">
        <f t="shared" si="247"/>
        <v>1.7193189075111142</v>
      </c>
      <c r="M1509" s="15">
        <f t="shared" si="248"/>
        <v>0.3377836753459949</v>
      </c>
      <c r="N1509" s="15"/>
      <c r="O1509" s="15"/>
      <c r="P1509" s="15"/>
    </row>
    <row r="1510" spans="1:16" x14ac:dyDescent="0.25">
      <c r="A1510" s="13">
        <v>41289.416666666664</v>
      </c>
      <c r="B1510" s="14">
        <v>3.1</v>
      </c>
      <c r="C1510" s="14">
        <f t="shared" si="243"/>
        <v>87.782224460000009</v>
      </c>
      <c r="D1510" s="48">
        <f t="shared" si="244"/>
        <v>3.1042829867976431E-2</v>
      </c>
      <c r="E1510" s="12">
        <f t="shared" si="245"/>
        <v>1.4900558336628686</v>
      </c>
      <c r="F1510" s="14">
        <v>7.44</v>
      </c>
      <c r="G1510" s="14">
        <v>7.44</v>
      </c>
      <c r="H1510" s="12">
        <f t="shared" si="249"/>
        <v>11.821527079745756</v>
      </c>
      <c r="I1510" s="14">
        <f t="shared" si="246"/>
        <v>1037.7199435742104</v>
      </c>
      <c r="J1510" s="15">
        <f t="shared" si="247"/>
        <v>1.8678958984335787</v>
      </c>
      <c r="M1510" s="15">
        <f t="shared" si="248"/>
        <v>0.36697365391622372</v>
      </c>
      <c r="N1510" s="15"/>
      <c r="O1510" s="15"/>
      <c r="P1510" s="15"/>
    </row>
    <row r="1511" spans="1:16" x14ac:dyDescent="0.25">
      <c r="A1511" s="13">
        <v>41289.4375</v>
      </c>
      <c r="B1511" s="14">
        <v>3.1</v>
      </c>
      <c r="C1511" s="14">
        <f t="shared" si="243"/>
        <v>87.782224460000009</v>
      </c>
      <c r="D1511" s="48">
        <f t="shared" si="244"/>
        <v>3.1042829867976431E-2</v>
      </c>
      <c r="E1511" s="12">
        <f t="shared" si="245"/>
        <v>1.4900558336628686</v>
      </c>
      <c r="F1511" s="14">
        <v>7.12</v>
      </c>
      <c r="G1511" s="14">
        <v>7.12</v>
      </c>
      <c r="H1511" s="12">
        <f t="shared" si="249"/>
        <v>11.263447660978255</v>
      </c>
      <c r="I1511" s="14">
        <f t="shared" si="246"/>
        <v>988.73049076945517</v>
      </c>
      <c r="J1511" s="15">
        <f t="shared" si="247"/>
        <v>1.7797148833850194</v>
      </c>
      <c r="M1511" s="15">
        <f t="shared" si="248"/>
        <v>0.34964928946660501</v>
      </c>
      <c r="N1511" s="15"/>
      <c r="O1511" s="15"/>
      <c r="P1511" s="15"/>
    </row>
    <row r="1512" spans="1:16" x14ac:dyDescent="0.25">
      <c r="A1512" s="13">
        <v>41289.458333333336</v>
      </c>
      <c r="B1512" s="14">
        <v>2.9</v>
      </c>
      <c r="C1512" s="14">
        <f t="shared" si="243"/>
        <v>82.118855140000008</v>
      </c>
      <c r="D1512" s="48">
        <f t="shared" si="244"/>
        <v>2.9040066650687622E-2</v>
      </c>
      <c r="E1512" s="12">
        <f t="shared" si="245"/>
        <v>1.3939231992330061</v>
      </c>
      <c r="F1512" s="14">
        <v>7.12</v>
      </c>
      <c r="G1512" s="14">
        <v>7.12</v>
      </c>
      <c r="H1512" s="12">
        <f t="shared" si="249"/>
        <v>11.263447660978255</v>
      </c>
      <c r="I1512" s="14">
        <f t="shared" si="246"/>
        <v>924.94142684884525</v>
      </c>
      <c r="J1512" s="15">
        <f t="shared" si="247"/>
        <v>1.6648945683279213</v>
      </c>
      <c r="M1512" s="15">
        <f t="shared" si="248"/>
        <v>0.32709127079134015</v>
      </c>
      <c r="N1512" s="15"/>
      <c r="O1512" s="15"/>
      <c r="P1512" s="15"/>
    </row>
    <row r="1513" spans="1:16" x14ac:dyDescent="0.25">
      <c r="A1513" s="13">
        <v>41289.479166666664</v>
      </c>
      <c r="B1513" s="14">
        <v>2.9</v>
      </c>
      <c r="C1513" s="14">
        <f t="shared" si="243"/>
        <v>82.118855140000008</v>
      </c>
      <c r="D1513" s="48">
        <f t="shared" si="244"/>
        <v>2.9040066650687622E-2</v>
      </c>
      <c r="E1513" s="12">
        <f t="shared" si="245"/>
        <v>1.3939231992330061</v>
      </c>
      <c r="F1513" s="14">
        <v>7.12</v>
      </c>
      <c r="G1513" s="14">
        <v>7.12</v>
      </c>
      <c r="H1513" s="12">
        <f t="shared" si="249"/>
        <v>11.263447660978255</v>
      </c>
      <c r="I1513" s="14">
        <f t="shared" si="246"/>
        <v>924.94142684884525</v>
      </c>
      <c r="J1513" s="15">
        <f t="shared" si="247"/>
        <v>1.6648945683279213</v>
      </c>
      <c r="M1513" s="15">
        <f t="shared" si="248"/>
        <v>0.32709127079134015</v>
      </c>
      <c r="N1513" s="15"/>
      <c r="O1513" s="15"/>
      <c r="P1513" s="15"/>
    </row>
    <row r="1514" spans="1:16" x14ac:dyDescent="0.25">
      <c r="A1514" s="13">
        <v>41289.5</v>
      </c>
      <c r="B1514" s="14">
        <v>2.6</v>
      </c>
      <c r="C1514" s="14">
        <f t="shared" si="243"/>
        <v>73.623801160000014</v>
      </c>
      <c r="D1514" s="48">
        <f t="shared" si="244"/>
        <v>2.6035921824754428E-2</v>
      </c>
      <c r="E1514" s="12">
        <f t="shared" si="245"/>
        <v>1.2497242475882127</v>
      </c>
      <c r="F1514" s="14">
        <v>6.98</v>
      </c>
      <c r="G1514" s="14">
        <v>6.98</v>
      </c>
      <c r="H1514" s="12">
        <f t="shared" si="249"/>
        <v>11.020069086739202</v>
      </c>
      <c r="I1514" s="14">
        <f t="shared" si="246"/>
        <v>811.33937521154996</v>
      </c>
      <c r="J1514" s="15">
        <f t="shared" si="247"/>
        <v>1.4604108753807898</v>
      </c>
      <c r="M1514" s="15">
        <f t="shared" si="248"/>
        <v>0.28691765724573476</v>
      </c>
      <c r="N1514" s="15"/>
      <c r="O1514" s="15"/>
      <c r="P1514" s="15"/>
    </row>
    <row r="1515" spans="1:16" x14ac:dyDescent="0.25">
      <c r="A1515" s="13">
        <v>41289.520833333336</v>
      </c>
      <c r="B1515" s="14">
        <v>2.4</v>
      </c>
      <c r="C1515" s="14">
        <f t="shared" si="243"/>
        <v>67.960431839999998</v>
      </c>
      <c r="D1515" s="48">
        <f t="shared" si="244"/>
        <v>2.4033158607465615E-2</v>
      </c>
      <c r="E1515" s="12">
        <f t="shared" si="245"/>
        <v>1.1535916131583497</v>
      </c>
      <c r="F1515" s="14">
        <v>6.61</v>
      </c>
      <c r="G1515" s="14">
        <v>6.61</v>
      </c>
      <c r="H1515" s="12">
        <f t="shared" si="249"/>
        <v>10.379225742947149</v>
      </c>
      <c r="I1515" s="14">
        <f t="shared" si="246"/>
        <v>705.37666365553309</v>
      </c>
      <c r="J1515" s="15">
        <f t="shared" si="247"/>
        <v>1.2696779945799597</v>
      </c>
      <c r="M1515" s="15">
        <f t="shared" si="248"/>
        <v>0.24944557850293902</v>
      </c>
      <c r="N1515" s="15"/>
      <c r="O1515" s="15"/>
      <c r="P1515" s="15"/>
    </row>
    <row r="1516" spans="1:16" x14ac:dyDescent="0.25">
      <c r="A1516" s="13">
        <v>41289.541666666664</v>
      </c>
      <c r="B1516" s="14">
        <v>2.4</v>
      </c>
      <c r="C1516" s="14">
        <f t="shared" si="243"/>
        <v>67.960431839999998</v>
      </c>
      <c r="D1516" s="48">
        <f t="shared" si="244"/>
        <v>2.4033158607465615E-2</v>
      </c>
      <c r="E1516" s="12">
        <f t="shared" si="245"/>
        <v>1.1535916131583497</v>
      </c>
      <c r="F1516" s="14">
        <v>6.2</v>
      </c>
      <c r="G1516" s="14">
        <v>6.2</v>
      </c>
      <c r="H1516" s="12">
        <f t="shared" si="249"/>
        <v>9.6732900639882082</v>
      </c>
      <c r="I1516" s="14">
        <f t="shared" si="246"/>
        <v>657.40097006221981</v>
      </c>
      <c r="J1516" s="15">
        <f t="shared" si="247"/>
        <v>1.1833217461119958</v>
      </c>
      <c r="M1516" s="15">
        <f t="shared" si="248"/>
        <v>0.23247971436384987</v>
      </c>
      <c r="N1516" s="15"/>
      <c r="O1516" s="15"/>
      <c r="P1516" s="15"/>
    </row>
    <row r="1517" spans="1:16" x14ac:dyDescent="0.25">
      <c r="A1517" s="13">
        <v>41289.5625</v>
      </c>
      <c r="B1517" s="14">
        <v>2.4</v>
      </c>
      <c r="C1517" s="14">
        <f t="shared" si="243"/>
        <v>67.960431839999998</v>
      </c>
      <c r="D1517" s="48">
        <f t="shared" si="244"/>
        <v>2.4033158607465615E-2</v>
      </c>
      <c r="E1517" s="12">
        <f t="shared" si="245"/>
        <v>1.1535916131583497</v>
      </c>
      <c r="F1517" s="14">
        <v>6.15</v>
      </c>
      <c r="G1517" s="14">
        <v>6.15</v>
      </c>
      <c r="H1517" s="12">
        <f t="shared" si="249"/>
        <v>9.5875133052961594</v>
      </c>
      <c r="I1517" s="14">
        <f t="shared" si="246"/>
        <v>651.57154449967277</v>
      </c>
      <c r="J1517" s="15">
        <f t="shared" si="247"/>
        <v>1.1728287800994111</v>
      </c>
      <c r="M1517" s="15">
        <f t="shared" si="248"/>
        <v>0.23041822791736957</v>
      </c>
      <c r="N1517" s="15"/>
      <c r="O1517" s="15"/>
      <c r="P1517" s="15"/>
    </row>
    <row r="1518" spans="1:16" x14ac:dyDescent="0.25">
      <c r="A1518" s="13">
        <v>41289.583333333336</v>
      </c>
      <c r="B1518" s="14">
        <v>2.1</v>
      </c>
      <c r="C1518" s="14">
        <f t="shared" si="243"/>
        <v>59.465377860000004</v>
      </c>
      <c r="D1518" s="48">
        <f t="shared" si="244"/>
        <v>2.1029013781532418E-2</v>
      </c>
      <c r="E1518" s="12">
        <f t="shared" si="245"/>
        <v>1.0093926615135562</v>
      </c>
      <c r="F1518" s="14">
        <v>5.98</v>
      </c>
      <c r="G1518" s="14">
        <v>5.98</v>
      </c>
      <c r="H1518" s="12">
        <f t="shared" si="249"/>
        <v>9.2963968464995794</v>
      </c>
      <c r="I1518" s="14">
        <f t="shared" si="246"/>
        <v>552.81375121360998</v>
      </c>
      <c r="J1518" s="15">
        <f t="shared" si="247"/>
        <v>0.99506475218449797</v>
      </c>
      <c r="M1518" s="15">
        <f t="shared" si="248"/>
        <v>0.19549405740363418</v>
      </c>
      <c r="N1518" s="15"/>
      <c r="O1518" s="15"/>
      <c r="P1518" s="15"/>
    </row>
    <row r="1519" spans="1:16" x14ac:dyDescent="0.25">
      <c r="A1519" s="13">
        <v>41289.604166666664</v>
      </c>
      <c r="B1519" s="14">
        <v>1.9</v>
      </c>
      <c r="C1519" s="14">
        <f t="shared" si="243"/>
        <v>53.802008540000003</v>
      </c>
      <c r="D1519" s="48">
        <f t="shared" si="244"/>
        <v>1.9026250564243615E-2</v>
      </c>
      <c r="E1519" s="12">
        <f t="shared" si="245"/>
        <v>0.91326002708369347</v>
      </c>
      <c r="F1519" s="14">
        <v>5.71</v>
      </c>
      <c r="G1519" s="14">
        <v>5.71</v>
      </c>
      <c r="H1519" s="12">
        <f t="shared" si="249"/>
        <v>8.8357429198280126</v>
      </c>
      <c r="I1519" s="14">
        <f t="shared" si="246"/>
        <v>475.38071602983132</v>
      </c>
      <c r="J1519" s="15">
        <f t="shared" si="247"/>
        <v>0.85568528885369644</v>
      </c>
      <c r="M1519" s="15">
        <f t="shared" si="248"/>
        <v>0.16811105871388929</v>
      </c>
      <c r="N1519" s="15"/>
      <c r="O1519" s="15"/>
      <c r="P1519" s="15"/>
    </row>
    <row r="1520" spans="1:16" x14ac:dyDescent="0.25">
      <c r="A1520" s="13">
        <v>41289.625</v>
      </c>
      <c r="B1520" s="14">
        <v>1.9</v>
      </c>
      <c r="C1520" s="14">
        <f t="shared" si="243"/>
        <v>53.802008540000003</v>
      </c>
      <c r="D1520" s="48">
        <f t="shared" si="244"/>
        <v>1.9026250564243615E-2</v>
      </c>
      <c r="E1520" s="12">
        <f t="shared" si="245"/>
        <v>0.91326002708369347</v>
      </c>
      <c r="F1520" s="14">
        <v>5.49</v>
      </c>
      <c r="G1520" s="14">
        <v>5.49</v>
      </c>
      <c r="H1520" s="12">
        <f t="shared" si="249"/>
        <v>8.4619982504241289</v>
      </c>
      <c r="I1520" s="14">
        <f t="shared" si="246"/>
        <v>455.27250213478408</v>
      </c>
      <c r="J1520" s="15">
        <f t="shared" si="247"/>
        <v>0.81949050384261124</v>
      </c>
      <c r="M1520" s="15">
        <f t="shared" si="248"/>
        <v>0.16100009898676057</v>
      </c>
      <c r="N1520" s="15"/>
      <c r="O1520" s="15"/>
      <c r="P1520" s="15"/>
    </row>
    <row r="1521" spans="1:16" x14ac:dyDescent="0.25">
      <c r="A1521" s="13">
        <v>41289.645833333336</v>
      </c>
      <c r="B1521" s="14">
        <v>1.7</v>
      </c>
      <c r="C1521" s="14">
        <f t="shared" si="243"/>
        <v>48.138639220000002</v>
      </c>
      <c r="D1521" s="48">
        <f t="shared" si="244"/>
        <v>1.7023487346954812E-2</v>
      </c>
      <c r="E1521" s="12">
        <f t="shared" si="245"/>
        <v>0.81712739265383116</v>
      </c>
      <c r="F1521" s="14">
        <v>5.34</v>
      </c>
      <c r="G1521" s="14">
        <v>5.34</v>
      </c>
      <c r="H1521" s="12">
        <f t="shared" si="249"/>
        <v>8.2080262189251521</v>
      </c>
      <c r="I1521" s="14">
        <f t="shared" si="246"/>
        <v>395.12321286113865</v>
      </c>
      <c r="J1521" s="15">
        <f t="shared" si="247"/>
        <v>0.71122178315004958</v>
      </c>
      <c r="M1521" s="15">
        <f t="shared" si="248"/>
        <v>0.1397292304813457</v>
      </c>
      <c r="N1521" s="15"/>
      <c r="O1521" s="15"/>
      <c r="P1521" s="15"/>
    </row>
    <row r="1522" spans="1:16" x14ac:dyDescent="0.25">
      <c r="A1522" s="13">
        <v>41289.666666666664</v>
      </c>
      <c r="B1522" s="14">
        <v>1.7</v>
      </c>
      <c r="C1522" s="14">
        <f t="shared" si="243"/>
        <v>48.138639220000002</v>
      </c>
      <c r="D1522" s="48">
        <f t="shared" si="244"/>
        <v>1.7023487346954812E-2</v>
      </c>
      <c r="E1522" s="12">
        <f t="shared" si="245"/>
        <v>0.81712739265383116</v>
      </c>
      <c r="F1522" s="14">
        <v>5.38</v>
      </c>
      <c r="G1522" s="14">
        <v>5.38</v>
      </c>
      <c r="H1522" s="12">
        <f t="shared" si="249"/>
        <v>8.2756831691312165</v>
      </c>
      <c r="I1522" s="14">
        <f t="shared" si="246"/>
        <v>398.3801263778339</v>
      </c>
      <c r="J1522" s="15">
        <f t="shared" si="247"/>
        <v>0.71708422748010103</v>
      </c>
      <c r="M1522" s="15">
        <f t="shared" si="248"/>
        <v>0.14088098771711219</v>
      </c>
      <c r="N1522" s="15"/>
      <c r="O1522" s="15"/>
      <c r="P1522" s="15"/>
    </row>
    <row r="1523" spans="1:16" x14ac:dyDescent="0.25">
      <c r="A1523" s="13">
        <v>41289.6875</v>
      </c>
      <c r="B1523" s="14">
        <v>1.5</v>
      </c>
      <c r="C1523" s="14">
        <f t="shared" si="243"/>
        <v>42.475269900000001</v>
      </c>
      <c r="D1523" s="48">
        <f t="shared" si="244"/>
        <v>1.5020724129666011E-2</v>
      </c>
      <c r="E1523" s="12">
        <f t="shared" si="245"/>
        <v>0.72099475822396852</v>
      </c>
      <c r="F1523" s="14">
        <v>5.0999999999999996</v>
      </c>
      <c r="G1523" s="14">
        <v>5.0999999999999996</v>
      </c>
      <c r="H1523" s="12">
        <f t="shared" si="249"/>
        <v>7.8031606110842002</v>
      </c>
      <c r="I1523" s="14">
        <f t="shared" si="246"/>
        <v>331.44135302885036</v>
      </c>
      <c r="J1523" s="15">
        <f t="shared" si="247"/>
        <v>0.59659443545193058</v>
      </c>
      <c r="M1523" s="15">
        <f t="shared" si="248"/>
        <v>0.11720912287857183</v>
      </c>
      <c r="N1523" s="15"/>
      <c r="O1523" s="15"/>
      <c r="P1523" s="15"/>
    </row>
    <row r="1524" spans="1:16" x14ac:dyDescent="0.25">
      <c r="A1524" s="13">
        <v>41289.708333333336</v>
      </c>
      <c r="B1524" s="14">
        <v>1.5</v>
      </c>
      <c r="C1524" s="14">
        <f t="shared" si="243"/>
        <v>42.475269900000001</v>
      </c>
      <c r="D1524" s="48">
        <f t="shared" si="244"/>
        <v>1.5020724129666011E-2</v>
      </c>
      <c r="E1524" s="12">
        <f t="shared" si="245"/>
        <v>0.72099475822396852</v>
      </c>
      <c r="F1524" s="14">
        <v>4.84</v>
      </c>
      <c r="G1524" s="14">
        <v>4.84</v>
      </c>
      <c r="H1524" s="12">
        <f t="shared" si="249"/>
        <v>7.3667045123751036</v>
      </c>
      <c r="I1524" s="14">
        <f t="shared" si="246"/>
        <v>312.9027624366804</v>
      </c>
      <c r="J1524" s="15">
        <f t="shared" si="247"/>
        <v>0.56322497238602476</v>
      </c>
      <c r="M1524" s="15">
        <f t="shared" si="248"/>
        <v>0.11065323622515222</v>
      </c>
      <c r="N1524" s="15"/>
      <c r="O1524" s="15"/>
      <c r="P1524" s="15"/>
    </row>
    <row r="1525" spans="1:16" x14ac:dyDescent="0.25">
      <c r="A1525" s="13">
        <v>41289.729166666664</v>
      </c>
      <c r="B1525" s="14">
        <v>1.5</v>
      </c>
      <c r="C1525" s="14">
        <f t="shared" si="243"/>
        <v>42.475269900000001</v>
      </c>
      <c r="D1525" s="48">
        <f t="shared" si="244"/>
        <v>1.5020724129666011E-2</v>
      </c>
      <c r="E1525" s="12">
        <f t="shared" si="245"/>
        <v>0.72099475822396852</v>
      </c>
      <c r="F1525" s="14">
        <v>4.8099999999999996</v>
      </c>
      <c r="G1525" s="14">
        <v>4.8099999999999996</v>
      </c>
      <c r="H1525" s="12">
        <f t="shared" si="249"/>
        <v>7.3164925770236957</v>
      </c>
      <c r="I1525" s="14">
        <f t="shared" si="246"/>
        <v>310.76999693042802</v>
      </c>
      <c r="J1525" s="15">
        <f t="shared" si="247"/>
        <v>0.55938599447477033</v>
      </c>
      <c r="M1525" s="15">
        <f t="shared" si="248"/>
        <v>0.10989901659622207</v>
      </c>
      <c r="N1525" s="15"/>
      <c r="O1525" s="15"/>
      <c r="P1525" s="15"/>
    </row>
    <row r="1526" spans="1:16" x14ac:dyDescent="0.25">
      <c r="A1526" s="13">
        <v>41289.75</v>
      </c>
      <c r="B1526" s="14">
        <v>1.3</v>
      </c>
      <c r="C1526" s="14">
        <f t="shared" si="243"/>
        <v>36.811900580000007</v>
      </c>
      <c r="D1526" s="48">
        <f t="shared" si="244"/>
        <v>1.3017960912377214E-2</v>
      </c>
      <c r="E1526" s="12">
        <f t="shared" si="245"/>
        <v>0.62486212379410633</v>
      </c>
      <c r="F1526" s="14">
        <v>4.95</v>
      </c>
      <c r="G1526" s="14">
        <v>4.95</v>
      </c>
      <c r="H1526" s="12">
        <f t="shared" si="249"/>
        <v>7.5510799948483163</v>
      </c>
      <c r="I1526" s="14">
        <f t="shared" si="246"/>
        <v>277.96960604198318</v>
      </c>
      <c r="J1526" s="15">
        <f t="shared" si="247"/>
        <v>0.50034529087556967</v>
      </c>
      <c r="M1526" s="15">
        <f t="shared" si="248"/>
        <v>9.82996642191689E-2</v>
      </c>
      <c r="N1526" s="15"/>
      <c r="O1526" s="15"/>
      <c r="P1526" s="15"/>
    </row>
    <row r="1527" spans="1:16" x14ac:dyDescent="0.25">
      <c r="A1527" s="13">
        <v>41289.770833333336</v>
      </c>
      <c r="B1527" s="14">
        <v>1.3</v>
      </c>
      <c r="C1527" s="14">
        <f t="shared" si="243"/>
        <v>36.811900580000007</v>
      </c>
      <c r="D1527" s="48">
        <f t="shared" si="244"/>
        <v>1.3017960912377214E-2</v>
      </c>
      <c r="E1527" s="12">
        <f t="shared" si="245"/>
        <v>0.62486212379410633</v>
      </c>
      <c r="F1527" s="14">
        <v>4.75</v>
      </c>
      <c r="G1527" s="14">
        <v>4.75</v>
      </c>
      <c r="H1527" s="12">
        <f t="shared" si="249"/>
        <v>7.2161628060417948</v>
      </c>
      <c r="I1527" s="14">
        <f t="shared" si="246"/>
        <v>265.64066778510443</v>
      </c>
      <c r="J1527" s="15">
        <f t="shared" si="247"/>
        <v>0.47815320201318795</v>
      </c>
      <c r="M1527" s="15">
        <f t="shared" si="248"/>
        <v>9.3939725346402353E-2</v>
      </c>
      <c r="N1527" s="15"/>
      <c r="O1527" s="15"/>
      <c r="P1527" s="15"/>
    </row>
    <row r="1528" spans="1:16" x14ac:dyDescent="0.25">
      <c r="A1528" s="13">
        <v>41289.791666666664</v>
      </c>
      <c r="B1528" s="14">
        <v>1.2</v>
      </c>
      <c r="C1528" s="14">
        <f t="shared" si="243"/>
        <v>33.980215919999999</v>
      </c>
      <c r="D1528" s="48">
        <f t="shared" si="244"/>
        <v>1.2016579303732807E-2</v>
      </c>
      <c r="E1528" s="12">
        <f t="shared" si="245"/>
        <v>0.57679580657917484</v>
      </c>
      <c r="F1528" s="14">
        <v>4.66</v>
      </c>
      <c r="G1528" s="14">
        <v>4.66</v>
      </c>
      <c r="H1528" s="12">
        <f t="shared" si="249"/>
        <v>7.0659060827568894</v>
      </c>
      <c r="I1528" s="14">
        <f t="shared" si="246"/>
        <v>240.10101436252049</v>
      </c>
      <c r="J1528" s="15">
        <f t="shared" si="247"/>
        <v>0.43218182585253689</v>
      </c>
      <c r="M1528" s="15">
        <f t="shared" si="248"/>
        <v>8.4908020796176209E-2</v>
      </c>
      <c r="N1528" s="15"/>
      <c r="O1528" s="15"/>
      <c r="P1528" s="15"/>
    </row>
    <row r="1529" spans="1:16" x14ac:dyDescent="0.25">
      <c r="A1529" s="13">
        <v>41289.8125</v>
      </c>
      <c r="B1529" s="14">
        <v>1.2</v>
      </c>
      <c r="C1529" s="14">
        <f t="shared" si="243"/>
        <v>33.980215919999999</v>
      </c>
      <c r="D1529" s="48">
        <f t="shared" si="244"/>
        <v>1.2016579303732807E-2</v>
      </c>
      <c r="E1529" s="12">
        <f t="shared" si="245"/>
        <v>0.57679580657917484</v>
      </c>
      <c r="F1529" s="14">
        <v>4.62</v>
      </c>
      <c r="G1529" s="14">
        <v>4.62</v>
      </c>
      <c r="H1529" s="12">
        <f t="shared" si="249"/>
        <v>6.999218080780846</v>
      </c>
      <c r="I1529" s="14">
        <f t="shared" si="246"/>
        <v>237.83494165610114</v>
      </c>
      <c r="J1529" s="15">
        <f t="shared" si="247"/>
        <v>0.42810289498098203</v>
      </c>
      <c r="M1529" s="15">
        <f t="shared" si="248"/>
        <v>8.410665913182358E-2</v>
      </c>
      <c r="N1529" s="15"/>
      <c r="O1529" s="15"/>
      <c r="P1529" s="15"/>
    </row>
    <row r="1530" spans="1:16" x14ac:dyDescent="0.25">
      <c r="A1530" s="13">
        <v>41289.833333333336</v>
      </c>
      <c r="B1530" s="14">
        <v>1.3</v>
      </c>
      <c r="C1530" s="14">
        <f t="shared" si="243"/>
        <v>36.811900580000007</v>
      </c>
      <c r="D1530" s="48">
        <f t="shared" si="244"/>
        <v>1.3017960912377214E-2</v>
      </c>
      <c r="E1530" s="12">
        <f t="shared" si="245"/>
        <v>0.62486212379410633</v>
      </c>
      <c r="F1530" s="14">
        <v>4.3600000000000003</v>
      </c>
      <c r="G1530" s="14">
        <v>4.3600000000000003</v>
      </c>
      <c r="H1530" s="12">
        <f t="shared" si="249"/>
        <v>6.5671735047678554</v>
      </c>
      <c r="I1530" s="14">
        <f t="shared" si="246"/>
        <v>241.7501381491245</v>
      </c>
      <c r="J1530" s="15">
        <f t="shared" si="247"/>
        <v>0.43515024866842406</v>
      </c>
      <c r="M1530" s="15">
        <f t="shared" si="248"/>
        <v>8.5491207989867202E-2</v>
      </c>
      <c r="N1530" s="15"/>
      <c r="O1530" s="15"/>
      <c r="P1530" s="15"/>
    </row>
    <row r="1531" spans="1:16" x14ac:dyDescent="0.25">
      <c r="A1531" s="13">
        <v>41289.854166666664</v>
      </c>
      <c r="B1531" s="14">
        <v>1.5</v>
      </c>
      <c r="C1531" s="14">
        <f t="shared" si="243"/>
        <v>42.475269900000001</v>
      </c>
      <c r="D1531" s="48">
        <f t="shared" si="244"/>
        <v>1.5020724129666011E-2</v>
      </c>
      <c r="E1531" s="12">
        <f t="shared" si="245"/>
        <v>0.72099475822396852</v>
      </c>
      <c r="F1531" s="14">
        <v>5.55</v>
      </c>
      <c r="G1531" s="14">
        <v>5.55</v>
      </c>
      <c r="H1531" s="12">
        <f t="shared" si="249"/>
        <v>8.5637825994039734</v>
      </c>
      <c r="I1531" s="14">
        <f t="shared" si="246"/>
        <v>363.74897727460734</v>
      </c>
      <c r="J1531" s="15">
        <f t="shared" si="247"/>
        <v>0.65474815909429318</v>
      </c>
      <c r="M1531" s="15">
        <f t="shared" si="248"/>
        <v>0.12863421593208119</v>
      </c>
      <c r="N1531" s="15"/>
      <c r="O1531" s="15"/>
      <c r="P1531" s="15"/>
    </row>
    <row r="1532" spans="1:16" x14ac:dyDescent="0.25">
      <c r="A1532" s="13">
        <v>41289.875</v>
      </c>
      <c r="B1532" s="14">
        <v>1.7</v>
      </c>
      <c r="C1532" s="14">
        <f t="shared" si="243"/>
        <v>48.138639220000002</v>
      </c>
      <c r="D1532" s="48">
        <f t="shared" si="244"/>
        <v>1.7023487346954812E-2</v>
      </c>
      <c r="E1532" s="12">
        <f t="shared" si="245"/>
        <v>0.81712739265383116</v>
      </c>
      <c r="F1532" s="14">
        <v>8.6999999999999993</v>
      </c>
      <c r="G1532" s="14">
        <v>8.6999999999999993</v>
      </c>
      <c r="H1532" s="12">
        <f t="shared" si="249"/>
        <v>14.041533168818674</v>
      </c>
      <c r="I1532" s="14">
        <f t="shared" si="246"/>
        <v>675.94029930942554</v>
      </c>
      <c r="J1532" s="15">
        <f t="shared" si="247"/>
        <v>1.2166925387569658</v>
      </c>
      <c r="M1532" s="15">
        <f t="shared" si="248"/>
        <v>0.23903586223123102</v>
      </c>
      <c r="N1532" s="15"/>
      <c r="O1532" s="15"/>
      <c r="P1532" s="15"/>
    </row>
    <row r="1533" spans="1:16" x14ac:dyDescent="0.25">
      <c r="A1533" s="13">
        <v>41289.895833333336</v>
      </c>
      <c r="B1533" s="14">
        <v>3.1</v>
      </c>
      <c r="C1533" s="14">
        <f t="shared" si="243"/>
        <v>87.782224460000009</v>
      </c>
      <c r="D1533" s="48">
        <f t="shared" si="244"/>
        <v>3.1042829867976431E-2</v>
      </c>
      <c r="E1533" s="12">
        <f t="shared" si="245"/>
        <v>1.4900558336628686</v>
      </c>
      <c r="F1533" s="14">
        <v>9.66</v>
      </c>
      <c r="G1533" s="14">
        <v>9.66</v>
      </c>
      <c r="H1533" s="12">
        <f t="shared" si="249"/>
        <v>15.754992158819158</v>
      </c>
      <c r="I1533" s="14">
        <f t="shared" si="246"/>
        <v>1383.0082580510034</v>
      </c>
      <c r="J1533" s="15">
        <f t="shared" si="247"/>
        <v>2.4894148644918057</v>
      </c>
      <c r="M1533" s="15">
        <f t="shared" si="248"/>
        <v>0.48907954115752572</v>
      </c>
      <c r="N1533" s="15"/>
      <c r="O1533" s="15"/>
      <c r="P1533" s="15"/>
    </row>
    <row r="1534" spans="1:16" x14ac:dyDescent="0.25">
      <c r="A1534" s="13">
        <v>41289.916666666664</v>
      </c>
      <c r="B1534" s="14">
        <v>13</v>
      </c>
      <c r="C1534" s="14">
        <f t="shared" si="243"/>
        <v>368.11900580000002</v>
      </c>
      <c r="D1534" s="48">
        <f t="shared" si="244"/>
        <v>0.13017960912377211</v>
      </c>
      <c r="E1534" s="12">
        <f t="shared" si="245"/>
        <v>6.2486212379410615</v>
      </c>
      <c r="F1534" s="14">
        <v>12.5</v>
      </c>
      <c r="G1534" s="14">
        <v>12.5</v>
      </c>
      <c r="H1534" s="12">
        <f t="shared" si="249"/>
        <v>20.919166020109898</v>
      </c>
      <c r="I1534" s="14">
        <f t="shared" si="246"/>
        <v>7700.7425974879989</v>
      </c>
      <c r="J1534" s="15">
        <f t="shared" si="247"/>
        <v>13.861336675478398</v>
      </c>
      <c r="M1534" s="15">
        <f t="shared" si="248"/>
        <v>2.723248855693202</v>
      </c>
      <c r="N1534" s="15"/>
      <c r="O1534" s="15"/>
      <c r="P1534" s="15"/>
    </row>
    <row r="1535" spans="1:16" x14ac:dyDescent="0.25">
      <c r="A1535" s="13">
        <v>41289.9375</v>
      </c>
      <c r="B1535" s="14">
        <v>35</v>
      </c>
      <c r="C1535" s="14">
        <f t="shared" si="243"/>
        <v>991.08963100000005</v>
      </c>
      <c r="D1535" s="48">
        <f t="shared" si="244"/>
        <v>0.35048356302554029</v>
      </c>
      <c r="E1535" s="12">
        <f t="shared" si="245"/>
        <v>16.823211025225934</v>
      </c>
      <c r="F1535" s="14">
        <v>20.010000000000002</v>
      </c>
      <c r="G1535" s="14">
        <v>20.010000000000002</v>
      </c>
      <c r="H1535" s="12">
        <f t="shared" si="249"/>
        <v>35.100649266530667</v>
      </c>
      <c r="I1535" s="14">
        <f t="shared" si="246"/>
        <v>34787.889529426298</v>
      </c>
      <c r="J1535" s="15">
        <f t="shared" si="247"/>
        <v>62.61820115296733</v>
      </c>
      <c r="M1535" s="15">
        <f t="shared" si="248"/>
        <v>12.302200619443484</v>
      </c>
      <c r="N1535" s="15"/>
      <c r="O1535" s="15"/>
      <c r="P1535" s="15"/>
    </row>
    <row r="1536" spans="1:16" x14ac:dyDescent="0.25">
      <c r="A1536" s="13">
        <v>41289.958333333336</v>
      </c>
      <c r="B1536" s="14">
        <v>37</v>
      </c>
      <c r="C1536" s="14">
        <f t="shared" si="243"/>
        <v>1047.7233242</v>
      </c>
      <c r="D1536" s="48">
        <f t="shared" si="244"/>
        <v>0.37051119519842823</v>
      </c>
      <c r="E1536" s="12">
        <f t="shared" si="245"/>
        <v>17.784537369524557</v>
      </c>
      <c r="F1536" s="14">
        <v>19.77</v>
      </c>
      <c r="G1536" s="14">
        <v>19.77</v>
      </c>
      <c r="H1536" s="12">
        <f t="shared" si="249"/>
        <v>34.637830969099824</v>
      </c>
      <c r="I1536" s="14">
        <f t="shared" si="246"/>
        <v>36290.863406022974</v>
      </c>
      <c r="J1536" s="15">
        <f t="shared" si="247"/>
        <v>65.323554130841345</v>
      </c>
      <c r="M1536" s="15">
        <f t="shared" si="248"/>
        <v>12.833704151442308</v>
      </c>
      <c r="N1536" s="15"/>
      <c r="O1536" s="15"/>
      <c r="P1536" s="15"/>
    </row>
    <row r="1537" spans="1:16" x14ac:dyDescent="0.25">
      <c r="A1537" s="13">
        <v>41289.979166666664</v>
      </c>
      <c r="B1537" s="14">
        <v>47</v>
      </c>
      <c r="C1537" s="14">
        <f t="shared" si="243"/>
        <v>1330.8917902000001</v>
      </c>
      <c r="D1537" s="48">
        <f t="shared" si="244"/>
        <v>0.4706493560628684</v>
      </c>
      <c r="E1537" s="12">
        <f t="shared" si="245"/>
        <v>22.591169091017683</v>
      </c>
      <c r="F1537" s="14">
        <v>23.49</v>
      </c>
      <c r="G1537" s="14">
        <v>23.49</v>
      </c>
      <c r="H1537" s="12">
        <f t="shared" si="249"/>
        <v>41.871128954955658</v>
      </c>
      <c r="I1537" s="14">
        <f t="shared" si="246"/>
        <v>55725.941772555991</v>
      </c>
      <c r="J1537" s="15">
        <f t="shared" si="247"/>
        <v>100.30669519060078</v>
      </c>
      <c r="M1537" s="15">
        <f t="shared" si="248"/>
        <v>19.706619880275202</v>
      </c>
      <c r="N1537" s="15"/>
      <c r="O1537" s="15"/>
      <c r="P1537" s="15"/>
    </row>
    <row r="1538" spans="1:16" x14ac:dyDescent="0.25">
      <c r="A1538" s="13">
        <v>41290</v>
      </c>
      <c r="B1538" s="14">
        <v>50</v>
      </c>
      <c r="C1538" s="14">
        <f t="shared" ref="C1538:C1601" si="253">B1538*28.3168466</f>
        <v>1415.8423300000002</v>
      </c>
      <c r="D1538" s="48">
        <f t="shared" ref="D1538:D1601" si="254">C1538*1800*10^6/(5.09*10^12)</f>
        <v>0.50069080432220037</v>
      </c>
      <c r="E1538" s="12">
        <f t="shared" ref="E1538:E1601" si="255">C1538*86400*10^6/(5.09*10^12)</f>
        <v>24.033158607465623</v>
      </c>
      <c r="F1538" s="14">
        <v>22.14</v>
      </c>
      <c r="G1538" s="14">
        <v>22.14</v>
      </c>
      <c r="H1538" s="12">
        <f t="shared" si="249"/>
        <v>39.231844804881717</v>
      </c>
      <c r="I1538" s="14">
        <f t="shared" ref="I1538:I1601" si="256">C1538*H1538</f>
        <v>55546.106558742133</v>
      </c>
      <c r="J1538" s="15">
        <f t="shared" ref="J1538:J1601" si="257">I1538*1800*10^-6</f>
        <v>99.982991805735836</v>
      </c>
      <c r="K1538" s="14">
        <f t="shared" ref="K1538" si="258">SUM(J1538:J1585)</f>
        <v>2968.4267126469649</v>
      </c>
      <c r="L1538" s="14">
        <f>K1538/5.09</f>
        <v>583.187959262665</v>
      </c>
      <c r="M1538" s="15">
        <f t="shared" ref="M1538:M1601" si="259">J1538/5.09</f>
        <v>19.64302393039997</v>
      </c>
      <c r="N1538" s="15">
        <f t="shared" ref="N1538" si="260">AVERAGE(H1538:H1585)</f>
        <v>32.507535363265156</v>
      </c>
      <c r="O1538" s="15">
        <f t="shared" ref="O1538" si="261">AVERAGE(E1538:E1585)</f>
        <v>13.562712507479766</v>
      </c>
      <c r="P1538" s="15">
        <f>MAX(E1538:E1585)</f>
        <v>57.679580657917484</v>
      </c>
    </row>
    <row r="1539" spans="1:16" x14ac:dyDescent="0.25">
      <c r="A1539" s="13">
        <v>41290.020833333336</v>
      </c>
      <c r="B1539" s="14">
        <v>60</v>
      </c>
      <c r="C1539" s="14">
        <f t="shared" si="253"/>
        <v>1699.010796</v>
      </c>
      <c r="D1539" s="48">
        <f t="shared" si="254"/>
        <v>0.60082896518664042</v>
      </c>
      <c r="E1539" s="12">
        <f t="shared" si="255"/>
        <v>28.839790328958742</v>
      </c>
      <c r="F1539" s="14">
        <v>22.12</v>
      </c>
      <c r="G1539" s="14">
        <v>22.12</v>
      </c>
      <c r="H1539" s="12">
        <f t="shared" ref="H1539:H1602" si="262">1.3*G1539^(1.1)</f>
        <v>39.192862799851383</v>
      </c>
      <c r="I1539" s="14">
        <f t="shared" si="256"/>
        <v>66589.097023094291</v>
      </c>
      <c r="J1539" s="15">
        <f t="shared" si="257"/>
        <v>119.86037464156972</v>
      </c>
      <c r="M1539" s="15">
        <f t="shared" si="259"/>
        <v>23.548207198736684</v>
      </c>
      <c r="N1539" s="15"/>
      <c r="O1539" s="15"/>
      <c r="P1539" s="15"/>
    </row>
    <row r="1540" spans="1:16" x14ac:dyDescent="0.25">
      <c r="A1540" s="13">
        <v>41290.041666666664</v>
      </c>
      <c r="B1540" s="14">
        <v>78</v>
      </c>
      <c r="C1540" s="14">
        <f t="shared" si="253"/>
        <v>2208.7140348000003</v>
      </c>
      <c r="D1540" s="48">
        <f t="shared" si="254"/>
        <v>0.78107765474263269</v>
      </c>
      <c r="E1540" s="12">
        <f t="shared" si="255"/>
        <v>37.491727427646374</v>
      </c>
      <c r="F1540" s="14">
        <v>26.37</v>
      </c>
      <c r="G1540" s="14">
        <v>26.37</v>
      </c>
      <c r="H1540" s="12">
        <f t="shared" si="262"/>
        <v>47.551529987603935</v>
      </c>
      <c r="I1540" s="14">
        <f t="shared" si="256"/>
        <v>105027.73165983389</v>
      </c>
      <c r="J1540" s="15">
        <f t="shared" si="257"/>
        <v>189.04991698770098</v>
      </c>
      <c r="M1540" s="15">
        <f t="shared" si="259"/>
        <v>37.141437522141651</v>
      </c>
      <c r="N1540" s="15"/>
      <c r="O1540" s="15"/>
      <c r="P1540" s="15"/>
    </row>
    <row r="1541" spans="1:16" x14ac:dyDescent="0.25">
      <c r="A1541" s="13">
        <v>41290.0625</v>
      </c>
      <c r="B1541" s="14">
        <v>97</v>
      </c>
      <c r="C1541" s="14">
        <f t="shared" si="253"/>
        <v>2746.7341202000002</v>
      </c>
      <c r="D1541" s="48">
        <f t="shared" si="254"/>
        <v>0.97134016038506876</v>
      </c>
      <c r="E1541" s="12">
        <f t="shared" si="255"/>
        <v>46.624327698483299</v>
      </c>
      <c r="F1541" s="14">
        <v>32.99</v>
      </c>
      <c r="G1541" s="14">
        <v>32.99</v>
      </c>
      <c r="H1541" s="12">
        <f t="shared" si="262"/>
        <v>60.836455007645561</v>
      </c>
      <c r="I1541" s="14">
        <f t="shared" si="256"/>
        <v>167101.56672151224</v>
      </c>
      <c r="J1541" s="15">
        <f t="shared" si="257"/>
        <v>300.78282009872203</v>
      </c>
      <c r="M1541" s="15">
        <f t="shared" si="259"/>
        <v>59.092891964385466</v>
      </c>
      <c r="N1541" s="15"/>
      <c r="O1541" s="15"/>
      <c r="P1541" s="15"/>
    </row>
    <row r="1542" spans="1:16" x14ac:dyDescent="0.25">
      <c r="A1542" s="13">
        <v>41290.083333333336</v>
      </c>
      <c r="B1542" s="14">
        <v>106</v>
      </c>
      <c r="C1542" s="14">
        <f t="shared" si="253"/>
        <v>3001.5857396000001</v>
      </c>
      <c r="D1542" s="48">
        <f t="shared" si="254"/>
        <v>1.0614645051630651</v>
      </c>
      <c r="E1542" s="12">
        <f t="shared" si="255"/>
        <v>50.950296247827119</v>
      </c>
      <c r="F1542" s="14">
        <v>30</v>
      </c>
      <c r="G1542" s="14">
        <v>30</v>
      </c>
      <c r="H1542" s="12">
        <f t="shared" si="262"/>
        <v>54.799517232862222</v>
      </c>
      <c r="I1542" s="14">
        <f t="shared" si="256"/>
        <v>164485.44946312372</v>
      </c>
      <c r="J1542" s="15">
        <f t="shared" si="257"/>
        <v>296.07380903362269</v>
      </c>
      <c r="M1542" s="15">
        <f t="shared" si="259"/>
        <v>58.16774244275495</v>
      </c>
      <c r="N1542" s="15"/>
      <c r="O1542" s="15"/>
      <c r="P1542" s="15"/>
    </row>
    <row r="1543" spans="1:16" x14ac:dyDescent="0.25">
      <c r="A1543" s="13">
        <v>41290.104166666664</v>
      </c>
      <c r="B1543" s="14">
        <v>99</v>
      </c>
      <c r="C1543" s="14">
        <f t="shared" si="253"/>
        <v>2803.3678134000002</v>
      </c>
      <c r="D1543" s="48">
        <f t="shared" si="254"/>
        <v>0.99136779255795682</v>
      </c>
      <c r="E1543" s="12">
        <f t="shared" si="255"/>
        <v>47.585654042781925</v>
      </c>
      <c r="F1543" s="14">
        <v>28.23</v>
      </c>
      <c r="G1543" s="14">
        <v>28.23</v>
      </c>
      <c r="H1543" s="12">
        <f t="shared" si="262"/>
        <v>51.253711297593078</v>
      </c>
      <c r="I1543" s="14">
        <f t="shared" si="256"/>
        <v>143683.0045689684</v>
      </c>
      <c r="J1543" s="15">
        <f t="shared" si="257"/>
        <v>258.62940822414311</v>
      </c>
      <c r="M1543" s="15">
        <f t="shared" si="259"/>
        <v>50.811278629497664</v>
      </c>
      <c r="N1543" s="15"/>
      <c r="O1543" s="15"/>
      <c r="P1543" s="15"/>
    </row>
    <row r="1544" spans="1:16" x14ac:dyDescent="0.25">
      <c r="A1544" s="13">
        <v>41290.125</v>
      </c>
      <c r="B1544" s="14">
        <v>120</v>
      </c>
      <c r="C1544" s="14">
        <f t="shared" si="253"/>
        <v>3398.0215920000001</v>
      </c>
      <c r="D1544" s="48">
        <f t="shared" si="254"/>
        <v>1.2016579303732808</v>
      </c>
      <c r="E1544" s="12">
        <f t="shared" si="255"/>
        <v>57.679580657917484</v>
      </c>
      <c r="F1544" s="14">
        <v>28.29</v>
      </c>
      <c r="G1544" s="14">
        <v>28.29</v>
      </c>
      <c r="H1544" s="12">
        <f t="shared" si="262"/>
        <v>51.373552041507786</v>
      </c>
      <c r="I1544" s="14">
        <f t="shared" si="256"/>
        <v>174568.43909477914</v>
      </c>
      <c r="J1544" s="15">
        <f t="shared" si="257"/>
        <v>314.22319037060242</v>
      </c>
      <c r="M1544" s="15">
        <f t="shared" si="259"/>
        <v>61.733436222122286</v>
      </c>
      <c r="N1544" s="15"/>
      <c r="O1544" s="15"/>
      <c r="P1544" s="15"/>
    </row>
    <row r="1545" spans="1:16" x14ac:dyDescent="0.25">
      <c r="A1545" s="13">
        <v>41290.145833333336</v>
      </c>
      <c r="B1545" s="14">
        <v>108</v>
      </c>
      <c r="C1545" s="14">
        <f t="shared" si="253"/>
        <v>3058.2194328</v>
      </c>
      <c r="D1545" s="48">
        <f t="shared" si="254"/>
        <v>1.081492137335953</v>
      </c>
      <c r="E1545" s="12">
        <f t="shared" si="255"/>
        <v>51.911622592125738</v>
      </c>
      <c r="F1545" s="14">
        <v>29.7</v>
      </c>
      <c r="G1545" s="14">
        <v>29.7</v>
      </c>
      <c r="H1545" s="12">
        <f t="shared" si="262"/>
        <v>54.197024849157529</v>
      </c>
      <c r="I1545" s="14">
        <f t="shared" si="256"/>
        <v>165746.39459363805</v>
      </c>
      <c r="J1545" s="15">
        <f t="shared" si="257"/>
        <v>298.34351026854847</v>
      </c>
      <c r="M1545" s="15">
        <f t="shared" si="259"/>
        <v>58.613656241365121</v>
      </c>
      <c r="N1545" s="15"/>
      <c r="O1545" s="15"/>
      <c r="P1545" s="15"/>
    </row>
    <row r="1546" spans="1:16" x14ac:dyDescent="0.25">
      <c r="A1546" s="13">
        <v>41290.166666666664</v>
      </c>
      <c r="B1546" s="14">
        <v>73</v>
      </c>
      <c r="C1546" s="14">
        <f t="shared" si="253"/>
        <v>2067.1298018000002</v>
      </c>
      <c r="D1546" s="48">
        <f t="shared" si="254"/>
        <v>0.73100857431041266</v>
      </c>
      <c r="E1546" s="12">
        <f t="shared" si="255"/>
        <v>35.088411566899808</v>
      </c>
      <c r="F1546" s="14">
        <v>25.57</v>
      </c>
      <c r="G1546" s="14">
        <v>25.57</v>
      </c>
      <c r="H1546" s="12">
        <f t="shared" si="262"/>
        <v>45.967105033079747</v>
      </c>
      <c r="I1546" s="14">
        <f t="shared" si="256"/>
        <v>95019.972716349934</v>
      </c>
      <c r="J1546" s="15">
        <f t="shared" si="257"/>
        <v>171.03595088942987</v>
      </c>
      <c r="M1546" s="15">
        <f t="shared" si="259"/>
        <v>33.602347915408622</v>
      </c>
      <c r="N1546" s="15"/>
      <c r="O1546" s="15"/>
      <c r="P1546" s="15"/>
    </row>
    <row r="1547" spans="1:16" x14ac:dyDescent="0.25">
      <c r="A1547" s="13">
        <v>41290.1875</v>
      </c>
      <c r="B1547" s="14">
        <v>52</v>
      </c>
      <c r="C1547" s="14">
        <f t="shared" si="253"/>
        <v>1472.4760232000001</v>
      </c>
      <c r="D1547" s="48">
        <f t="shared" si="254"/>
        <v>0.52071843649508842</v>
      </c>
      <c r="E1547" s="12">
        <f t="shared" si="255"/>
        <v>24.994484951764246</v>
      </c>
      <c r="F1547" s="14">
        <v>24.44</v>
      </c>
      <c r="G1547" s="14">
        <v>24.44</v>
      </c>
      <c r="H1547" s="12">
        <f t="shared" si="262"/>
        <v>43.737572364078105</v>
      </c>
      <c r="I1547" s="14">
        <f t="shared" si="256"/>
        <v>64402.526619079952</v>
      </c>
      <c r="J1547" s="15">
        <f t="shared" si="257"/>
        <v>115.9245479143439</v>
      </c>
      <c r="M1547" s="15">
        <f t="shared" si="259"/>
        <v>22.774960297513537</v>
      </c>
      <c r="N1547" s="15"/>
      <c r="O1547" s="15"/>
      <c r="P1547" s="15"/>
    </row>
    <row r="1548" spans="1:16" x14ac:dyDescent="0.25">
      <c r="A1548" s="13">
        <v>41290.208333333336</v>
      </c>
      <c r="B1548" s="14">
        <v>39</v>
      </c>
      <c r="C1548" s="14">
        <f t="shared" si="253"/>
        <v>1104.3570174000001</v>
      </c>
      <c r="D1548" s="48">
        <f t="shared" si="254"/>
        <v>0.39053882737131634</v>
      </c>
      <c r="E1548" s="12">
        <f t="shared" si="255"/>
        <v>18.745863713823187</v>
      </c>
      <c r="F1548" s="14">
        <v>22.32</v>
      </c>
      <c r="G1548" s="14">
        <v>22.32</v>
      </c>
      <c r="H1548" s="12">
        <f t="shared" si="262"/>
        <v>39.582840978520764</v>
      </c>
      <c r="I1548" s="14">
        <f t="shared" si="256"/>
        <v>43713.588203257692</v>
      </c>
      <c r="J1548" s="15">
        <f t="shared" si="257"/>
        <v>78.684458765863852</v>
      </c>
      <c r="M1548" s="15">
        <f t="shared" si="259"/>
        <v>15.458636299776789</v>
      </c>
      <c r="N1548" s="15"/>
      <c r="O1548" s="15"/>
      <c r="P1548" s="15"/>
    </row>
    <row r="1549" spans="1:16" x14ac:dyDescent="0.25">
      <c r="A1549" s="13">
        <v>41290.229166666664</v>
      </c>
      <c r="B1549" s="14">
        <v>31</v>
      </c>
      <c r="C1549" s="14">
        <f t="shared" si="253"/>
        <v>877.82224460000009</v>
      </c>
      <c r="D1549" s="48">
        <f t="shared" si="254"/>
        <v>0.31042829867976424</v>
      </c>
      <c r="E1549" s="12">
        <f t="shared" si="255"/>
        <v>14.900558336628686</v>
      </c>
      <c r="F1549" s="14">
        <v>20.92</v>
      </c>
      <c r="G1549" s="14">
        <v>20.92</v>
      </c>
      <c r="H1549" s="12">
        <f t="shared" si="262"/>
        <v>36.860498178880334</v>
      </c>
      <c r="I1549" s="14">
        <f t="shared" si="256"/>
        <v>32356.96524845895</v>
      </c>
      <c r="J1549" s="15">
        <f t="shared" si="257"/>
        <v>58.242537447226105</v>
      </c>
      <c r="M1549" s="15">
        <f t="shared" si="259"/>
        <v>11.44254173815837</v>
      </c>
      <c r="N1549" s="15"/>
      <c r="O1549" s="15"/>
      <c r="P1549" s="15"/>
    </row>
    <row r="1550" spans="1:16" x14ac:dyDescent="0.25">
      <c r="A1550" s="13">
        <v>41290.25</v>
      </c>
      <c r="B1550" s="14">
        <v>26</v>
      </c>
      <c r="C1550" s="14">
        <f t="shared" si="253"/>
        <v>736.23801160000005</v>
      </c>
      <c r="D1550" s="48">
        <f t="shared" si="254"/>
        <v>0.26035921824754421</v>
      </c>
      <c r="E1550" s="12">
        <f t="shared" si="255"/>
        <v>12.497242475882123</v>
      </c>
      <c r="F1550" s="14">
        <v>19.38</v>
      </c>
      <c r="G1550" s="14">
        <v>19.38</v>
      </c>
      <c r="H1550" s="12">
        <f t="shared" si="262"/>
        <v>33.886951594606984</v>
      </c>
      <c r="I1550" s="14">
        <f t="shared" si="256"/>
        <v>24948.861861198897</v>
      </c>
      <c r="J1550" s="15">
        <f t="shared" si="257"/>
        <v>44.907951350158008</v>
      </c>
      <c r="M1550" s="15">
        <f t="shared" si="259"/>
        <v>8.8227802259642463</v>
      </c>
      <c r="N1550" s="15"/>
      <c r="O1550" s="15"/>
      <c r="P1550" s="15"/>
    </row>
    <row r="1551" spans="1:16" x14ac:dyDescent="0.25">
      <c r="A1551" s="13">
        <v>41290.270833333336</v>
      </c>
      <c r="B1551" s="14">
        <v>24</v>
      </c>
      <c r="C1551" s="14">
        <f t="shared" si="253"/>
        <v>679.60431840000001</v>
      </c>
      <c r="D1551" s="48">
        <f t="shared" si="254"/>
        <v>0.24033158607465618</v>
      </c>
      <c r="E1551" s="12">
        <f t="shared" si="255"/>
        <v>11.535916131583496</v>
      </c>
      <c r="F1551" s="14">
        <v>18.5</v>
      </c>
      <c r="G1551" s="14">
        <v>18.5</v>
      </c>
      <c r="H1551" s="12">
        <f t="shared" si="262"/>
        <v>32.198248921771388</v>
      </c>
      <c r="I1551" s="14">
        <f t="shared" si="256"/>
        <v>21882.069012153977</v>
      </c>
      <c r="J1551" s="15">
        <f t="shared" si="257"/>
        <v>39.387724221877157</v>
      </c>
      <c r="M1551" s="15">
        <f t="shared" si="259"/>
        <v>7.738256232195905</v>
      </c>
      <c r="N1551" s="15"/>
      <c r="O1551" s="15"/>
      <c r="P1551" s="15"/>
    </row>
    <row r="1552" spans="1:16" x14ac:dyDescent="0.25">
      <c r="A1552" s="13">
        <v>41290.291666666664</v>
      </c>
      <c r="B1552" s="14">
        <v>21</v>
      </c>
      <c r="C1552" s="14">
        <f t="shared" si="253"/>
        <v>594.65377860000001</v>
      </c>
      <c r="D1552" s="48">
        <f t="shared" si="254"/>
        <v>0.21029013781532413</v>
      </c>
      <c r="E1552" s="12">
        <f t="shared" si="255"/>
        <v>10.09392661513556</v>
      </c>
      <c r="F1552" s="14">
        <v>18.52</v>
      </c>
      <c r="G1552" s="14">
        <v>18.52</v>
      </c>
      <c r="H1552" s="12">
        <f t="shared" si="262"/>
        <v>32.236540800348507</v>
      </c>
      <c r="I1552" s="14">
        <f t="shared" si="256"/>
        <v>19169.580795920308</v>
      </c>
      <c r="J1552" s="15">
        <f t="shared" si="257"/>
        <v>34.505245432656558</v>
      </c>
      <c r="M1552" s="15">
        <f t="shared" si="259"/>
        <v>6.7790266075946093</v>
      </c>
      <c r="N1552" s="15"/>
      <c r="O1552" s="15"/>
      <c r="P1552" s="15"/>
    </row>
    <row r="1553" spans="1:16" x14ac:dyDescent="0.25">
      <c r="A1553" s="13">
        <v>41290.3125</v>
      </c>
      <c r="B1553" s="14">
        <v>22</v>
      </c>
      <c r="C1553" s="14">
        <f t="shared" si="253"/>
        <v>622.97062520000009</v>
      </c>
      <c r="D1553" s="48">
        <f t="shared" si="254"/>
        <v>0.22030395390176821</v>
      </c>
      <c r="E1553" s="12">
        <f t="shared" si="255"/>
        <v>10.574589787284873</v>
      </c>
      <c r="F1553" s="14">
        <v>18.010000000000002</v>
      </c>
      <c r="G1553" s="14">
        <v>18.010000000000002</v>
      </c>
      <c r="H1553" s="12">
        <f t="shared" si="262"/>
        <v>31.261400935187105</v>
      </c>
      <c r="I1553" s="14">
        <f t="shared" si="256"/>
        <v>19474.934485221376</v>
      </c>
      <c r="J1553" s="15">
        <f t="shared" si="257"/>
        <v>35.054882073398474</v>
      </c>
      <c r="M1553" s="15">
        <f t="shared" si="259"/>
        <v>6.8870102305301524</v>
      </c>
      <c r="N1553" s="15"/>
      <c r="O1553" s="15"/>
      <c r="P1553" s="15"/>
    </row>
    <row r="1554" spans="1:16" x14ac:dyDescent="0.25">
      <c r="A1554" s="13">
        <v>41290.333333333336</v>
      </c>
      <c r="B1554" s="14">
        <v>21</v>
      </c>
      <c r="C1554" s="14">
        <f t="shared" si="253"/>
        <v>594.65377860000001</v>
      </c>
      <c r="D1554" s="48">
        <f t="shared" si="254"/>
        <v>0.21029013781532413</v>
      </c>
      <c r="E1554" s="12">
        <f t="shared" si="255"/>
        <v>10.09392661513556</v>
      </c>
      <c r="F1554" s="14">
        <v>17.7</v>
      </c>
      <c r="G1554" s="14">
        <v>17.7</v>
      </c>
      <c r="H1554" s="12">
        <f t="shared" si="262"/>
        <v>30.670011957594109</v>
      </c>
      <c r="I1554" s="14">
        <f t="shared" si="256"/>
        <v>18238.03850029052</v>
      </c>
      <c r="J1554" s="15">
        <f t="shared" si="257"/>
        <v>32.82846930052294</v>
      </c>
      <c r="M1554" s="15">
        <f t="shared" si="259"/>
        <v>6.4496010413601059</v>
      </c>
      <c r="N1554" s="15"/>
      <c r="O1554" s="15"/>
      <c r="P1554" s="15"/>
    </row>
    <row r="1555" spans="1:16" x14ac:dyDescent="0.25">
      <c r="A1555" s="13">
        <v>41290.354166666664</v>
      </c>
      <c r="B1555" s="14">
        <v>20</v>
      </c>
      <c r="C1555" s="14">
        <f t="shared" si="253"/>
        <v>566.33693200000005</v>
      </c>
      <c r="D1555" s="48">
        <f t="shared" si="254"/>
        <v>0.20027632172888019</v>
      </c>
      <c r="E1555" s="12">
        <f t="shared" si="255"/>
        <v>9.6132634429862467</v>
      </c>
      <c r="F1555" s="14">
        <v>17.59</v>
      </c>
      <c r="G1555" s="14">
        <v>17.59</v>
      </c>
      <c r="H1555" s="12">
        <f t="shared" si="262"/>
        <v>30.460412176082812</v>
      </c>
      <c r="I1555" s="14">
        <f t="shared" si="256"/>
        <v>17250.856379258184</v>
      </c>
      <c r="J1555" s="15">
        <f t="shared" si="257"/>
        <v>31.051541482664728</v>
      </c>
      <c r="M1555" s="15">
        <f t="shared" si="259"/>
        <v>6.1004993089714592</v>
      </c>
      <c r="N1555" s="15"/>
      <c r="O1555" s="15"/>
      <c r="P1555" s="15"/>
    </row>
    <row r="1556" spans="1:16" x14ac:dyDescent="0.25">
      <c r="A1556" s="13">
        <v>41290.375</v>
      </c>
      <c r="B1556" s="14">
        <v>19</v>
      </c>
      <c r="C1556" s="14">
        <f t="shared" si="253"/>
        <v>538.02008540000008</v>
      </c>
      <c r="D1556" s="48">
        <f t="shared" si="254"/>
        <v>0.19026250564243619</v>
      </c>
      <c r="E1556" s="12">
        <f t="shared" si="255"/>
        <v>9.1326002708369369</v>
      </c>
      <c r="F1556" s="14">
        <v>17.71</v>
      </c>
      <c r="G1556" s="14">
        <v>17.71</v>
      </c>
      <c r="H1556" s="12">
        <f t="shared" si="262"/>
        <v>30.689072955342613</v>
      </c>
      <c r="I1556" s="14">
        <f t="shared" si="256"/>
        <v>16511.337652280265</v>
      </c>
      <c r="J1556" s="15">
        <f t="shared" si="257"/>
        <v>29.720407774104476</v>
      </c>
      <c r="M1556" s="15">
        <f t="shared" si="259"/>
        <v>5.8389799163270091</v>
      </c>
      <c r="N1556" s="15"/>
      <c r="O1556" s="15"/>
      <c r="P1556" s="15"/>
    </row>
    <row r="1557" spans="1:16" x14ac:dyDescent="0.25">
      <c r="A1557" s="13">
        <v>41290.395833333336</v>
      </c>
      <c r="B1557" s="14">
        <v>20</v>
      </c>
      <c r="C1557" s="14">
        <f t="shared" si="253"/>
        <v>566.33693200000005</v>
      </c>
      <c r="D1557" s="48">
        <f t="shared" si="254"/>
        <v>0.20027632172888019</v>
      </c>
      <c r="E1557" s="12">
        <f t="shared" si="255"/>
        <v>9.6132634429862467</v>
      </c>
      <c r="F1557" s="14">
        <v>17.760000000000002</v>
      </c>
      <c r="G1557" s="14">
        <v>17.760000000000002</v>
      </c>
      <c r="H1557" s="12">
        <f t="shared" si="262"/>
        <v>30.784394077883825</v>
      </c>
      <c r="I1557" s="14">
        <f t="shared" si="256"/>
        <v>17434.339295547696</v>
      </c>
      <c r="J1557" s="15">
        <f t="shared" si="257"/>
        <v>31.381810731985851</v>
      </c>
      <c r="M1557" s="15">
        <f t="shared" si="259"/>
        <v>6.1653852125708939</v>
      </c>
      <c r="N1557" s="15"/>
      <c r="O1557" s="15"/>
      <c r="P1557" s="15"/>
    </row>
    <row r="1558" spans="1:16" x14ac:dyDescent="0.25">
      <c r="A1558" s="13">
        <v>41290.416666666664</v>
      </c>
      <c r="B1558" s="14">
        <v>25</v>
      </c>
      <c r="C1558" s="14">
        <f t="shared" si="253"/>
        <v>707.92116500000009</v>
      </c>
      <c r="D1558" s="48">
        <f t="shared" si="254"/>
        <v>0.25034540216110018</v>
      </c>
      <c r="E1558" s="12">
        <f t="shared" si="255"/>
        <v>12.016579303732811</v>
      </c>
      <c r="F1558" s="14">
        <v>16.940000000000001</v>
      </c>
      <c r="G1558" s="14">
        <v>16.940000000000001</v>
      </c>
      <c r="H1558" s="12">
        <f t="shared" si="262"/>
        <v>29.224567919040737</v>
      </c>
      <c r="I1558" s="14">
        <f t="shared" si="256"/>
        <v>20688.690167868946</v>
      </c>
      <c r="J1558" s="15">
        <f t="shared" si="257"/>
        <v>37.2396423021641</v>
      </c>
      <c r="M1558" s="15">
        <f t="shared" si="259"/>
        <v>7.3162362086766404</v>
      </c>
      <c r="N1558" s="15"/>
      <c r="O1558" s="15"/>
      <c r="P1558" s="15"/>
    </row>
    <row r="1559" spans="1:16" x14ac:dyDescent="0.25">
      <c r="A1559" s="13">
        <v>41290.4375</v>
      </c>
      <c r="B1559" s="14">
        <v>27</v>
      </c>
      <c r="C1559" s="14">
        <f t="shared" si="253"/>
        <v>764.55485820000001</v>
      </c>
      <c r="D1559" s="48">
        <f t="shared" si="254"/>
        <v>0.27037303433398824</v>
      </c>
      <c r="E1559" s="12">
        <f t="shared" si="255"/>
        <v>12.977905648031435</v>
      </c>
      <c r="F1559" s="14">
        <v>17.489999999999998</v>
      </c>
      <c r="G1559" s="14">
        <v>17.489999999999998</v>
      </c>
      <c r="H1559" s="12">
        <f t="shared" si="262"/>
        <v>30.269980608058184</v>
      </c>
      <c r="I1559" s="14">
        <f t="shared" si="256"/>
        <v>23143.060731510675</v>
      </c>
      <c r="J1559" s="15">
        <f t="shared" si="257"/>
        <v>41.657509316719221</v>
      </c>
      <c r="M1559" s="15">
        <f t="shared" si="259"/>
        <v>8.1841865062316739</v>
      </c>
      <c r="N1559" s="15"/>
      <c r="O1559" s="15"/>
      <c r="P1559" s="15"/>
    </row>
    <row r="1560" spans="1:16" x14ac:dyDescent="0.25">
      <c r="A1560" s="13">
        <v>41290.458333333336</v>
      </c>
      <c r="B1560" s="14">
        <v>25</v>
      </c>
      <c r="C1560" s="14">
        <f t="shared" si="253"/>
        <v>707.92116500000009</v>
      </c>
      <c r="D1560" s="48">
        <f t="shared" si="254"/>
        <v>0.25034540216110018</v>
      </c>
      <c r="E1560" s="12">
        <f t="shared" si="255"/>
        <v>12.016579303732811</v>
      </c>
      <c r="F1560" s="14">
        <v>18.23</v>
      </c>
      <c r="G1560" s="14">
        <v>18.23</v>
      </c>
      <c r="H1560" s="12">
        <f t="shared" si="262"/>
        <v>31.681715362601558</v>
      </c>
      <c r="I1560" s="14">
        <f t="shared" si="256"/>
        <v>22428.156848691295</v>
      </c>
      <c r="J1560" s="15">
        <f t="shared" si="257"/>
        <v>40.370682327644332</v>
      </c>
      <c r="M1560" s="15">
        <f t="shared" si="259"/>
        <v>7.9313717736039946</v>
      </c>
      <c r="N1560" s="15"/>
      <c r="O1560" s="15"/>
      <c r="P1560" s="15"/>
    </row>
    <row r="1561" spans="1:16" x14ac:dyDescent="0.25">
      <c r="A1561" s="13">
        <v>41290.479166666664</v>
      </c>
      <c r="B1561" s="14">
        <v>22</v>
      </c>
      <c r="C1561" s="14">
        <f t="shared" si="253"/>
        <v>622.97062520000009</v>
      </c>
      <c r="D1561" s="48">
        <f t="shared" si="254"/>
        <v>0.22030395390176821</v>
      </c>
      <c r="E1561" s="12">
        <f t="shared" si="255"/>
        <v>10.574589787284873</v>
      </c>
      <c r="F1561" s="14">
        <v>17.79</v>
      </c>
      <c r="G1561" s="14">
        <v>17.79</v>
      </c>
      <c r="H1561" s="12">
        <f t="shared" si="262"/>
        <v>30.841599638819801</v>
      </c>
      <c r="I1561" s="14">
        <f t="shared" si="256"/>
        <v>19213.410609163668</v>
      </c>
      <c r="J1561" s="15">
        <f t="shared" si="257"/>
        <v>34.584139096494596</v>
      </c>
      <c r="M1561" s="15">
        <f t="shared" si="259"/>
        <v>6.7945263450873474</v>
      </c>
      <c r="N1561" s="15"/>
      <c r="O1561" s="15"/>
      <c r="P1561" s="15"/>
    </row>
    <row r="1562" spans="1:16" x14ac:dyDescent="0.25">
      <c r="A1562" s="13">
        <v>41290.5</v>
      </c>
      <c r="B1562" s="14">
        <v>18</v>
      </c>
      <c r="C1562" s="14">
        <f t="shared" si="253"/>
        <v>509.70323880000001</v>
      </c>
      <c r="D1562" s="48">
        <f t="shared" si="254"/>
        <v>0.18024868955599213</v>
      </c>
      <c r="E1562" s="12">
        <f t="shared" si="255"/>
        <v>8.6519370986876236</v>
      </c>
      <c r="F1562" s="14">
        <v>16.72</v>
      </c>
      <c r="G1562" s="14">
        <v>16.72</v>
      </c>
      <c r="H1562" s="12">
        <f t="shared" si="262"/>
        <v>28.807346254312332</v>
      </c>
      <c r="I1562" s="14">
        <f t="shared" si="256"/>
        <v>14683.197687056045</v>
      </c>
      <c r="J1562" s="15">
        <f t="shared" si="257"/>
        <v>26.429755836700878</v>
      </c>
      <c r="M1562" s="15">
        <f t="shared" si="259"/>
        <v>5.1924864119255165</v>
      </c>
      <c r="N1562" s="15"/>
      <c r="O1562" s="15"/>
      <c r="P1562" s="15"/>
    </row>
    <row r="1563" spans="1:16" x14ac:dyDescent="0.25">
      <c r="A1563" s="13">
        <v>41290.520833333336</v>
      </c>
      <c r="B1563" s="14">
        <v>16</v>
      </c>
      <c r="C1563" s="14">
        <f t="shared" si="253"/>
        <v>453.06954560000003</v>
      </c>
      <c r="D1563" s="48">
        <f t="shared" si="254"/>
        <v>0.16022105738310413</v>
      </c>
      <c r="E1563" s="12">
        <f t="shared" si="255"/>
        <v>7.6906107543889979</v>
      </c>
      <c r="F1563" s="14">
        <v>16.47</v>
      </c>
      <c r="G1563" s="14">
        <v>16.47</v>
      </c>
      <c r="H1563" s="12">
        <f t="shared" si="262"/>
        <v>28.333897037798167</v>
      </c>
      <c r="I1563" s="14">
        <f t="shared" si="256"/>
        <v>12837.225855992403</v>
      </c>
      <c r="J1563" s="15">
        <f t="shared" si="257"/>
        <v>23.107006540786326</v>
      </c>
      <c r="M1563" s="15">
        <f t="shared" si="259"/>
        <v>4.5396869431800253</v>
      </c>
      <c r="N1563" s="15"/>
      <c r="O1563" s="15"/>
      <c r="P1563" s="15"/>
    </row>
    <row r="1564" spans="1:16" x14ac:dyDescent="0.25">
      <c r="A1564" s="13">
        <v>41290.541666666664</v>
      </c>
      <c r="B1564" s="14">
        <v>13</v>
      </c>
      <c r="C1564" s="14">
        <f t="shared" si="253"/>
        <v>368.11900580000002</v>
      </c>
      <c r="D1564" s="48">
        <f t="shared" si="254"/>
        <v>0.13017960912377211</v>
      </c>
      <c r="E1564" s="12">
        <f t="shared" si="255"/>
        <v>6.2486212379410615</v>
      </c>
      <c r="F1564" s="14">
        <v>16.13</v>
      </c>
      <c r="G1564" s="14">
        <v>16.13</v>
      </c>
      <c r="H1564" s="12">
        <f t="shared" si="262"/>
        <v>27.691160474432394</v>
      </c>
      <c r="I1564" s="14">
        <f t="shared" si="256"/>
        <v>10193.64246329631</v>
      </c>
      <c r="J1564" s="15">
        <f t="shared" si="257"/>
        <v>18.348556433933357</v>
      </c>
      <c r="M1564" s="15">
        <f t="shared" si="259"/>
        <v>3.604824446745257</v>
      </c>
      <c r="N1564" s="15"/>
      <c r="O1564" s="15"/>
      <c r="P1564" s="15"/>
    </row>
    <row r="1565" spans="1:16" x14ac:dyDescent="0.25">
      <c r="A1565" s="13">
        <v>41290.5625</v>
      </c>
      <c r="B1565" s="14">
        <v>12</v>
      </c>
      <c r="C1565" s="14">
        <f t="shared" si="253"/>
        <v>339.80215920000001</v>
      </c>
      <c r="D1565" s="48">
        <f t="shared" si="254"/>
        <v>0.12016579303732809</v>
      </c>
      <c r="E1565" s="12">
        <f t="shared" si="255"/>
        <v>5.7679580657917482</v>
      </c>
      <c r="F1565" s="14">
        <v>16.760000000000002</v>
      </c>
      <c r="G1565" s="14">
        <v>16.760000000000002</v>
      </c>
      <c r="H1565" s="12">
        <f t="shared" si="262"/>
        <v>28.883164121782951</v>
      </c>
      <c r="I1565" s="14">
        <f t="shared" si="256"/>
        <v>9814.5615331098179</v>
      </c>
      <c r="J1565" s="15">
        <f t="shared" si="257"/>
        <v>17.666210759597675</v>
      </c>
      <c r="M1565" s="15">
        <f t="shared" si="259"/>
        <v>3.4707683221213506</v>
      </c>
      <c r="N1565" s="15"/>
      <c r="O1565" s="15"/>
      <c r="P1565" s="15"/>
    </row>
    <row r="1566" spans="1:16" x14ac:dyDescent="0.25">
      <c r="A1566" s="13">
        <v>41290.583333333336</v>
      </c>
      <c r="B1566" s="14">
        <v>11</v>
      </c>
      <c r="C1566" s="14">
        <f t="shared" si="253"/>
        <v>311.48531260000004</v>
      </c>
      <c r="D1566" s="48">
        <f t="shared" si="254"/>
        <v>0.11015197695088411</v>
      </c>
      <c r="E1566" s="12">
        <f t="shared" si="255"/>
        <v>5.2872948936424367</v>
      </c>
      <c r="F1566" s="14">
        <v>16.53</v>
      </c>
      <c r="G1566" s="14">
        <v>16.53</v>
      </c>
      <c r="H1566" s="12">
        <f t="shared" si="262"/>
        <v>28.44745972504488</v>
      </c>
      <c r="I1566" s="14">
        <f t="shared" si="256"/>
        <v>8860.9658851315162</v>
      </c>
      <c r="J1566" s="15">
        <f t="shared" si="257"/>
        <v>15.949738593236729</v>
      </c>
      <c r="M1566" s="15">
        <f t="shared" si="259"/>
        <v>3.1335439279443476</v>
      </c>
      <c r="N1566" s="15"/>
      <c r="O1566" s="15"/>
      <c r="P1566" s="15"/>
    </row>
    <row r="1567" spans="1:16" x14ac:dyDescent="0.25">
      <c r="A1567" s="13">
        <v>41290.604166666664</v>
      </c>
      <c r="B1567" s="14">
        <v>9.1999999999999993</v>
      </c>
      <c r="C1567" s="14">
        <f t="shared" si="253"/>
        <v>260.51498872000002</v>
      </c>
      <c r="D1567" s="48">
        <f t="shared" si="254"/>
        <v>9.2127107995284882E-2</v>
      </c>
      <c r="E1567" s="12">
        <f t="shared" si="255"/>
        <v>4.422101183773675</v>
      </c>
      <c r="F1567" s="14">
        <v>16.82</v>
      </c>
      <c r="G1567" s="14">
        <v>16.82</v>
      </c>
      <c r="H1567" s="12">
        <f t="shared" si="262"/>
        <v>28.996924842984871</v>
      </c>
      <c r="I1567" s="14">
        <f t="shared" si="256"/>
        <v>7554.1335483848925</v>
      </c>
      <c r="J1567" s="15">
        <f t="shared" si="257"/>
        <v>13.597440387092806</v>
      </c>
      <c r="M1567" s="15">
        <f t="shared" si="259"/>
        <v>2.6714028265408265</v>
      </c>
      <c r="N1567" s="15"/>
      <c r="O1567" s="15"/>
      <c r="P1567" s="15"/>
    </row>
    <row r="1568" spans="1:16" x14ac:dyDescent="0.25">
      <c r="A1568" s="13">
        <v>41290.625</v>
      </c>
      <c r="B1568" s="14">
        <v>8.4</v>
      </c>
      <c r="C1568" s="14">
        <f t="shared" si="253"/>
        <v>237.86151144000002</v>
      </c>
      <c r="D1568" s="48">
        <f t="shared" si="254"/>
        <v>8.4116055126129671E-2</v>
      </c>
      <c r="E1568" s="12">
        <f t="shared" si="255"/>
        <v>4.0375706460542249</v>
      </c>
      <c r="F1568" s="14">
        <v>16.690000000000001</v>
      </c>
      <c r="G1568" s="14">
        <v>16.690000000000001</v>
      </c>
      <c r="H1568" s="12">
        <f t="shared" si="262"/>
        <v>28.750494753382942</v>
      </c>
      <c r="I1568" s="14">
        <f t="shared" si="256"/>
        <v>6838.6361366874571</v>
      </c>
      <c r="J1568" s="15">
        <f t="shared" si="257"/>
        <v>12.309545046037423</v>
      </c>
      <c r="M1568" s="15">
        <f t="shared" si="259"/>
        <v>2.4183782015790616</v>
      </c>
      <c r="N1568" s="15"/>
      <c r="O1568" s="15"/>
      <c r="P1568" s="15"/>
    </row>
    <row r="1569" spans="1:16" x14ac:dyDescent="0.25">
      <c r="A1569" s="13">
        <v>41290.645833333336</v>
      </c>
      <c r="B1569" s="14">
        <v>7.9</v>
      </c>
      <c r="C1569" s="14">
        <f t="shared" si="253"/>
        <v>223.70308814000003</v>
      </c>
      <c r="D1569" s="48">
        <f t="shared" si="254"/>
        <v>7.9109147082907671E-2</v>
      </c>
      <c r="E1569" s="12">
        <f t="shared" si="255"/>
        <v>3.7972390599795678</v>
      </c>
      <c r="F1569" s="14">
        <v>16.72</v>
      </c>
      <c r="G1569" s="14">
        <v>16.72</v>
      </c>
      <c r="H1569" s="12">
        <f t="shared" si="262"/>
        <v>28.807346254312332</v>
      </c>
      <c r="I1569" s="14">
        <f t="shared" si="256"/>
        <v>6444.2923182079312</v>
      </c>
      <c r="J1569" s="15">
        <f t="shared" si="257"/>
        <v>11.599726172774275</v>
      </c>
      <c r="M1569" s="15">
        <f t="shared" si="259"/>
        <v>2.2789245919006436</v>
      </c>
      <c r="N1569" s="15"/>
      <c r="O1569" s="15"/>
      <c r="P1569" s="15"/>
    </row>
    <row r="1570" spans="1:16" x14ac:dyDescent="0.25">
      <c r="A1570" s="13">
        <v>41290.666666666664</v>
      </c>
      <c r="B1570" s="14">
        <v>7.1</v>
      </c>
      <c r="C1570" s="14">
        <f t="shared" si="253"/>
        <v>201.04961086</v>
      </c>
      <c r="D1570" s="48">
        <f t="shared" si="254"/>
        <v>7.1098094213752461E-2</v>
      </c>
      <c r="E1570" s="12">
        <f t="shared" si="255"/>
        <v>3.4127085222601177</v>
      </c>
      <c r="F1570" s="14">
        <v>16.89</v>
      </c>
      <c r="G1570" s="14">
        <v>16.89</v>
      </c>
      <c r="H1570" s="12">
        <f t="shared" si="262"/>
        <v>29.129696973774859</v>
      </c>
      <c r="I1570" s="14">
        <f t="shared" si="256"/>
        <v>5856.5142410471553</v>
      </c>
      <c r="J1570" s="15">
        <f t="shared" si="257"/>
        <v>10.541725633884878</v>
      </c>
      <c r="M1570" s="15">
        <f t="shared" si="259"/>
        <v>2.0710659398595048</v>
      </c>
      <c r="N1570" s="15"/>
      <c r="O1570" s="15"/>
      <c r="P1570" s="15"/>
    </row>
    <row r="1571" spans="1:16" x14ac:dyDescent="0.25">
      <c r="A1571" s="13">
        <v>41290.6875</v>
      </c>
      <c r="B1571" s="14">
        <v>6.8</v>
      </c>
      <c r="C1571" s="14">
        <f t="shared" si="253"/>
        <v>192.55455688000001</v>
      </c>
      <c r="D1571" s="48">
        <f t="shared" si="254"/>
        <v>6.809394938781925E-2</v>
      </c>
      <c r="E1571" s="12">
        <f t="shared" si="255"/>
        <v>3.2685095706153247</v>
      </c>
      <c r="F1571" s="14">
        <v>16.579999999999998</v>
      </c>
      <c r="G1571" s="14">
        <v>16.579999999999998</v>
      </c>
      <c r="H1571" s="12">
        <f t="shared" si="262"/>
        <v>28.542126797179201</v>
      </c>
      <c r="I1571" s="14">
        <f t="shared" si="256"/>
        <v>5495.9165778436145</v>
      </c>
      <c r="J1571" s="15">
        <f t="shared" si="257"/>
        <v>9.8926498401185068</v>
      </c>
      <c r="M1571" s="15">
        <f t="shared" si="259"/>
        <v>1.9435461375478402</v>
      </c>
      <c r="N1571" s="15"/>
      <c r="O1571" s="15"/>
      <c r="P1571" s="15"/>
    </row>
    <row r="1572" spans="1:16" x14ac:dyDescent="0.25">
      <c r="A1572" s="13">
        <v>41290.708333333336</v>
      </c>
      <c r="B1572" s="14">
        <v>6.4</v>
      </c>
      <c r="C1572" s="14">
        <f t="shared" si="253"/>
        <v>181.22781824000003</v>
      </c>
      <c r="D1572" s="48">
        <f t="shared" si="254"/>
        <v>6.4088422953241658E-2</v>
      </c>
      <c r="E1572" s="12">
        <f t="shared" si="255"/>
        <v>3.0762443017555996</v>
      </c>
      <c r="F1572" s="14">
        <v>16.14</v>
      </c>
      <c r="G1572" s="14">
        <v>16.14</v>
      </c>
      <c r="H1572" s="12">
        <f t="shared" si="262"/>
        <v>27.710045298089071</v>
      </c>
      <c r="I1572" s="14">
        <f t="shared" si="256"/>
        <v>5021.831052704254</v>
      </c>
      <c r="J1572" s="15">
        <f t="shared" si="257"/>
        <v>9.0392958948676565</v>
      </c>
      <c r="M1572" s="15">
        <f t="shared" si="259"/>
        <v>1.7758931031174179</v>
      </c>
      <c r="N1572" s="15"/>
      <c r="O1572" s="15"/>
      <c r="P1572" s="15"/>
    </row>
    <row r="1573" spans="1:16" x14ac:dyDescent="0.25">
      <c r="A1573" s="13">
        <v>41290.729166666664</v>
      </c>
      <c r="B1573" s="14">
        <v>6</v>
      </c>
      <c r="C1573" s="14">
        <f t="shared" si="253"/>
        <v>169.9010796</v>
      </c>
      <c r="D1573" s="48">
        <f t="shared" si="254"/>
        <v>6.0082896518664046E-2</v>
      </c>
      <c r="E1573" s="12">
        <f t="shared" si="255"/>
        <v>2.8839790328958741</v>
      </c>
      <c r="F1573" s="14">
        <v>17</v>
      </c>
      <c r="G1573" s="14">
        <v>17</v>
      </c>
      <c r="H1573" s="12">
        <f t="shared" si="262"/>
        <v>29.338450015036283</v>
      </c>
      <c r="I1573" s="14">
        <f t="shared" si="256"/>
        <v>4984.6343313453008</v>
      </c>
      <c r="J1573" s="15">
        <f t="shared" si="257"/>
        <v>8.9723417964215404</v>
      </c>
      <c r="M1573" s="15">
        <f t="shared" si="259"/>
        <v>1.7627390562714225</v>
      </c>
      <c r="N1573" s="15"/>
      <c r="O1573" s="15"/>
      <c r="P1573" s="15"/>
    </row>
    <row r="1574" spans="1:16" x14ac:dyDescent="0.25">
      <c r="A1574" s="13">
        <v>41290.75</v>
      </c>
      <c r="B1574" s="14">
        <v>5.3</v>
      </c>
      <c r="C1574" s="14">
        <f t="shared" si="253"/>
        <v>150.07928698000001</v>
      </c>
      <c r="D1574" s="48">
        <f t="shared" si="254"/>
        <v>5.3073225258153243E-2</v>
      </c>
      <c r="E1574" s="12">
        <f t="shared" si="255"/>
        <v>2.5475148123913556</v>
      </c>
      <c r="F1574" s="14">
        <v>15.89</v>
      </c>
      <c r="G1574" s="14">
        <v>15.89</v>
      </c>
      <c r="H1574" s="12">
        <f t="shared" si="262"/>
        <v>27.238277445616728</v>
      </c>
      <c r="I1574" s="14">
        <f t="shared" si="256"/>
        <v>4087.9012576015743</v>
      </c>
      <c r="J1574" s="15">
        <f t="shared" si="257"/>
        <v>7.3582222636828334</v>
      </c>
      <c r="M1574" s="15">
        <f t="shared" si="259"/>
        <v>1.4456232345152915</v>
      </c>
      <c r="N1574" s="15"/>
      <c r="O1574" s="15"/>
      <c r="P1574" s="15"/>
    </row>
    <row r="1575" spans="1:16" x14ac:dyDescent="0.25">
      <c r="A1575" s="13">
        <v>41290.770833333336</v>
      </c>
      <c r="B1575" s="14">
        <v>5</v>
      </c>
      <c r="C1575" s="14">
        <f t="shared" si="253"/>
        <v>141.58423300000001</v>
      </c>
      <c r="D1575" s="48">
        <f t="shared" si="254"/>
        <v>5.0069080432220046E-2</v>
      </c>
      <c r="E1575" s="12">
        <f t="shared" si="255"/>
        <v>2.4033158607465617</v>
      </c>
      <c r="F1575" s="14">
        <v>15.8</v>
      </c>
      <c r="G1575" s="14">
        <v>15.8</v>
      </c>
      <c r="H1575" s="12">
        <f t="shared" si="262"/>
        <v>27.068622033406857</v>
      </c>
      <c r="I1575" s="14">
        <f t="shared" si="256"/>
        <v>3832.4900889668106</v>
      </c>
      <c r="J1575" s="15">
        <f t="shared" si="257"/>
        <v>6.8984821601402588</v>
      </c>
      <c r="M1575" s="15">
        <f t="shared" si="259"/>
        <v>1.3553010137800117</v>
      </c>
      <c r="N1575" s="15"/>
      <c r="O1575" s="15"/>
      <c r="P1575" s="15"/>
    </row>
    <row r="1576" spans="1:16" x14ac:dyDescent="0.25">
      <c r="A1576" s="13">
        <v>41290.791666666664</v>
      </c>
      <c r="B1576" s="14">
        <v>4.5999999999999996</v>
      </c>
      <c r="C1576" s="14">
        <f t="shared" si="253"/>
        <v>130.25749436000001</v>
      </c>
      <c r="D1576" s="48">
        <f t="shared" si="254"/>
        <v>4.6063553997642441E-2</v>
      </c>
      <c r="E1576" s="12">
        <f t="shared" si="255"/>
        <v>2.2110505918868375</v>
      </c>
      <c r="F1576" s="14">
        <v>15.11</v>
      </c>
      <c r="G1576" s="14">
        <v>15.11</v>
      </c>
      <c r="H1576" s="12">
        <f t="shared" si="262"/>
        <v>25.77117755397304</v>
      </c>
      <c r="I1576" s="14">
        <f t="shared" si="256"/>
        <v>3356.8890148872019</v>
      </c>
      <c r="J1576" s="15">
        <f t="shared" si="257"/>
        <v>6.0424002267969632</v>
      </c>
      <c r="M1576" s="15">
        <f t="shared" si="259"/>
        <v>1.1871120288402679</v>
      </c>
      <c r="N1576" s="15"/>
      <c r="O1576" s="15"/>
      <c r="P1576" s="15"/>
    </row>
    <row r="1577" spans="1:16" x14ac:dyDescent="0.25">
      <c r="A1577" s="13">
        <v>41290.8125</v>
      </c>
      <c r="B1577" s="14">
        <v>4.3</v>
      </c>
      <c r="C1577" s="14">
        <f t="shared" si="253"/>
        <v>121.76244038</v>
      </c>
      <c r="D1577" s="48">
        <f t="shared" si="254"/>
        <v>4.3059409171709237E-2</v>
      </c>
      <c r="E1577" s="12">
        <f t="shared" si="255"/>
        <v>2.0668516402420432</v>
      </c>
      <c r="F1577" s="14">
        <v>15.32</v>
      </c>
      <c r="G1577" s="14">
        <v>15.32</v>
      </c>
      <c r="H1577" s="12">
        <f t="shared" si="262"/>
        <v>26.165437100102068</v>
      </c>
      <c r="I1577" s="14">
        <f t="shared" si="256"/>
        <v>3185.967474917818</v>
      </c>
      <c r="J1577" s="15">
        <f t="shared" si="257"/>
        <v>5.7347414548520721</v>
      </c>
      <c r="M1577" s="15">
        <f t="shared" si="259"/>
        <v>1.126668262249916</v>
      </c>
      <c r="N1577" s="15"/>
      <c r="O1577" s="15"/>
      <c r="P1577" s="15"/>
    </row>
    <row r="1578" spans="1:16" x14ac:dyDescent="0.25">
      <c r="A1578" s="13">
        <v>41290.833333333336</v>
      </c>
      <c r="B1578" s="14">
        <v>4.3</v>
      </c>
      <c r="C1578" s="14">
        <f t="shared" si="253"/>
        <v>121.76244038</v>
      </c>
      <c r="D1578" s="48">
        <f t="shared" si="254"/>
        <v>4.3059409171709237E-2</v>
      </c>
      <c r="E1578" s="12">
        <f t="shared" si="255"/>
        <v>2.0668516402420432</v>
      </c>
      <c r="F1578" s="14">
        <v>14.34</v>
      </c>
      <c r="G1578" s="14">
        <v>14.34</v>
      </c>
      <c r="H1578" s="12">
        <f t="shared" si="262"/>
        <v>24.33029746917386</v>
      </c>
      <c r="I1578" s="14">
        <f t="shared" si="256"/>
        <v>2962.5163950179472</v>
      </c>
      <c r="J1578" s="15">
        <f t="shared" si="257"/>
        <v>5.3325295110323045</v>
      </c>
      <c r="M1578" s="15">
        <f t="shared" si="259"/>
        <v>1.047648233994559</v>
      </c>
      <c r="N1578" s="15"/>
      <c r="O1578" s="15"/>
      <c r="P1578" s="15"/>
    </row>
    <row r="1579" spans="1:16" x14ac:dyDescent="0.25">
      <c r="A1579" s="13">
        <v>41290.854166666664</v>
      </c>
      <c r="B1579" s="14">
        <v>4</v>
      </c>
      <c r="C1579" s="14">
        <f t="shared" si="253"/>
        <v>113.26738640000001</v>
      </c>
      <c r="D1579" s="48">
        <f t="shared" si="254"/>
        <v>4.0055264345776033E-2</v>
      </c>
      <c r="E1579" s="12">
        <f t="shared" si="255"/>
        <v>1.9226526885972495</v>
      </c>
      <c r="F1579" s="14">
        <v>13.86</v>
      </c>
      <c r="G1579" s="14">
        <v>13.86</v>
      </c>
      <c r="H1579" s="12">
        <f t="shared" si="262"/>
        <v>23.43596850022983</v>
      </c>
      <c r="I1579" s="14">
        <f t="shared" si="256"/>
        <v>2654.5308997737607</v>
      </c>
      <c r="J1579" s="15">
        <f t="shared" si="257"/>
        <v>4.778155619592769</v>
      </c>
      <c r="M1579" s="15">
        <f t="shared" si="259"/>
        <v>0.93873391347598611</v>
      </c>
      <c r="N1579" s="15"/>
      <c r="O1579" s="15"/>
      <c r="P1579" s="15"/>
    </row>
    <row r="1580" spans="1:16" x14ac:dyDescent="0.25">
      <c r="A1580" s="13">
        <v>41290.875</v>
      </c>
      <c r="B1580" s="14">
        <v>3.7</v>
      </c>
      <c r="C1580" s="14">
        <f t="shared" si="253"/>
        <v>104.77233242000001</v>
      </c>
      <c r="D1580" s="48">
        <f t="shared" si="254"/>
        <v>3.7051119519842829E-2</v>
      </c>
      <c r="E1580" s="12">
        <f t="shared" si="255"/>
        <v>1.7784537369524558</v>
      </c>
      <c r="F1580" s="14">
        <v>13.51</v>
      </c>
      <c r="G1580" s="14">
        <v>13.51</v>
      </c>
      <c r="H1580" s="12">
        <f t="shared" si="262"/>
        <v>22.785797646655645</v>
      </c>
      <c r="I1580" s="14">
        <f t="shared" si="256"/>
        <v>2387.3211654902593</v>
      </c>
      <c r="J1580" s="15">
        <f t="shared" si="257"/>
        <v>4.2971780978824663</v>
      </c>
      <c r="M1580" s="15">
        <f t="shared" si="259"/>
        <v>0.84423931196119184</v>
      </c>
      <c r="N1580" s="15"/>
      <c r="O1580" s="15"/>
      <c r="P1580" s="15"/>
    </row>
    <row r="1581" spans="1:16" x14ac:dyDescent="0.25">
      <c r="A1581" s="13">
        <v>41290.895833333336</v>
      </c>
      <c r="B1581" s="14">
        <v>3.7</v>
      </c>
      <c r="C1581" s="14">
        <f t="shared" si="253"/>
        <v>104.77233242000001</v>
      </c>
      <c r="D1581" s="48">
        <f t="shared" si="254"/>
        <v>3.7051119519842829E-2</v>
      </c>
      <c r="E1581" s="12">
        <f t="shared" si="255"/>
        <v>1.7784537369524558</v>
      </c>
      <c r="F1581" s="14">
        <v>13.1</v>
      </c>
      <c r="G1581" s="14">
        <v>13.1</v>
      </c>
      <c r="H1581" s="12">
        <f t="shared" si="262"/>
        <v>22.026311536902167</v>
      </c>
      <c r="I1581" s="14">
        <f t="shared" si="256"/>
        <v>2307.7480343307952</v>
      </c>
      <c r="J1581" s="15">
        <f t="shared" si="257"/>
        <v>4.1539464617954316</v>
      </c>
      <c r="M1581" s="15">
        <f t="shared" si="259"/>
        <v>0.81609950133505538</v>
      </c>
      <c r="N1581" s="15"/>
      <c r="O1581" s="15"/>
      <c r="P1581" s="15"/>
    </row>
    <row r="1582" spans="1:16" x14ac:dyDescent="0.25">
      <c r="A1582" s="13">
        <v>41290.916666666664</v>
      </c>
      <c r="B1582" s="14">
        <v>3.4</v>
      </c>
      <c r="C1582" s="14">
        <f t="shared" si="253"/>
        <v>96.277278440000003</v>
      </c>
      <c r="D1582" s="48">
        <f t="shared" si="254"/>
        <v>3.4046974693909625E-2</v>
      </c>
      <c r="E1582" s="12">
        <f t="shared" si="255"/>
        <v>1.6342547853076623</v>
      </c>
      <c r="F1582" s="14">
        <v>12.56</v>
      </c>
      <c r="G1582" s="14">
        <v>12.56</v>
      </c>
      <c r="H1582" s="12">
        <f t="shared" si="262"/>
        <v>21.029645687377421</v>
      </c>
      <c r="I1582" s="14">
        <f t="shared" si="256"/>
        <v>2024.6770533381812</v>
      </c>
      <c r="J1582" s="15">
        <f t="shared" si="257"/>
        <v>3.6444186960087257</v>
      </c>
      <c r="M1582" s="15">
        <f t="shared" si="259"/>
        <v>0.7159958145400247</v>
      </c>
      <c r="N1582" s="15"/>
      <c r="O1582" s="15"/>
      <c r="P1582" s="15"/>
    </row>
    <row r="1583" spans="1:16" x14ac:dyDescent="0.25">
      <c r="A1583" s="13">
        <v>41290.9375</v>
      </c>
      <c r="B1583" s="14">
        <v>3.1</v>
      </c>
      <c r="C1583" s="14">
        <f t="shared" si="253"/>
        <v>87.782224460000009</v>
      </c>
      <c r="D1583" s="48">
        <f t="shared" si="254"/>
        <v>3.1042829867976431E-2</v>
      </c>
      <c r="E1583" s="12">
        <f t="shared" si="255"/>
        <v>1.4900558336628686</v>
      </c>
      <c r="F1583" s="14">
        <v>12.1</v>
      </c>
      <c r="G1583" s="14">
        <v>12.1</v>
      </c>
      <c r="H1583" s="12">
        <f t="shared" si="262"/>
        <v>20.184001029216493</v>
      </c>
      <c r="I1583" s="14">
        <f t="shared" si="256"/>
        <v>1771.7965088475535</v>
      </c>
      <c r="J1583" s="15">
        <f t="shared" si="257"/>
        <v>3.1892337159255959</v>
      </c>
      <c r="M1583" s="15">
        <f t="shared" si="259"/>
        <v>0.62656851000502867</v>
      </c>
      <c r="N1583" s="15"/>
      <c r="O1583" s="15"/>
      <c r="P1583" s="15"/>
    </row>
    <row r="1584" spans="1:16" x14ac:dyDescent="0.25">
      <c r="A1584" s="13">
        <v>41290.958333333336</v>
      </c>
      <c r="B1584" s="14">
        <v>3.1</v>
      </c>
      <c r="C1584" s="14">
        <f t="shared" si="253"/>
        <v>87.782224460000009</v>
      </c>
      <c r="D1584" s="48">
        <f t="shared" si="254"/>
        <v>3.1042829867976431E-2</v>
      </c>
      <c r="E1584" s="12">
        <f t="shared" si="255"/>
        <v>1.4900558336628686</v>
      </c>
      <c r="F1584" s="14">
        <v>11.47</v>
      </c>
      <c r="G1584" s="14">
        <v>11.47</v>
      </c>
      <c r="H1584" s="12">
        <f t="shared" si="262"/>
        <v>19.031065850951912</v>
      </c>
      <c r="I1584" s="14">
        <f t="shared" si="256"/>
        <v>1670.5892942413018</v>
      </c>
      <c r="J1584" s="15">
        <f t="shared" si="257"/>
        <v>3.0070607296343432</v>
      </c>
      <c r="M1584" s="15">
        <f t="shared" si="259"/>
        <v>0.59077813941735624</v>
      </c>
      <c r="N1584" s="15"/>
      <c r="O1584" s="15"/>
      <c r="P1584" s="15"/>
    </row>
    <row r="1585" spans="1:16" x14ac:dyDescent="0.25">
      <c r="A1585" s="13">
        <v>41290.979166666664</v>
      </c>
      <c r="B1585" s="14">
        <v>3.1</v>
      </c>
      <c r="C1585" s="14">
        <f t="shared" si="253"/>
        <v>87.782224460000009</v>
      </c>
      <c r="D1585" s="48">
        <f t="shared" si="254"/>
        <v>3.1042829867976431E-2</v>
      </c>
      <c r="E1585" s="12">
        <f t="shared" si="255"/>
        <v>1.4900558336628686</v>
      </c>
      <c r="F1585" s="14">
        <v>11.49</v>
      </c>
      <c r="G1585" s="14">
        <v>11.49</v>
      </c>
      <c r="H1585" s="12">
        <f t="shared" si="262"/>
        <v>19.067571511991357</v>
      </c>
      <c r="I1585" s="14">
        <f t="shared" si="256"/>
        <v>1673.7938423727271</v>
      </c>
      <c r="J1585" s="15">
        <f t="shared" si="257"/>
        <v>3.0128289162709088</v>
      </c>
      <c r="M1585" s="15">
        <f t="shared" si="259"/>
        <v>0.59191137844222175</v>
      </c>
      <c r="N1585" s="15"/>
      <c r="O1585" s="15"/>
      <c r="P1585" s="15"/>
    </row>
    <row r="1586" spans="1:16" x14ac:dyDescent="0.25">
      <c r="A1586" s="13">
        <v>41291</v>
      </c>
      <c r="B1586" s="14">
        <v>2.9</v>
      </c>
      <c r="C1586" s="14">
        <f t="shared" si="253"/>
        <v>82.118855140000008</v>
      </c>
      <c r="D1586" s="48">
        <f t="shared" si="254"/>
        <v>2.9040066650687622E-2</v>
      </c>
      <c r="E1586" s="12">
        <f t="shared" si="255"/>
        <v>1.3939231992330061</v>
      </c>
      <c r="F1586" s="14">
        <v>11.25</v>
      </c>
      <c r="G1586" s="14">
        <v>11.25</v>
      </c>
      <c r="H1586" s="12">
        <f t="shared" si="262"/>
        <v>18.629925878260607</v>
      </c>
      <c r="I1586" s="14">
        <f t="shared" si="256"/>
        <v>1529.8681844658201</v>
      </c>
      <c r="J1586" s="15">
        <f t="shared" si="257"/>
        <v>2.7537627320384761</v>
      </c>
      <c r="K1586" s="14">
        <f t="shared" ref="K1586" si="263">SUM(J1586:J1633)</f>
        <v>51.689610547751094</v>
      </c>
      <c r="L1586" s="14">
        <f>K1586/5.09</f>
        <v>10.155129773624969</v>
      </c>
      <c r="M1586" s="15">
        <f t="shared" si="259"/>
        <v>0.54101428920205819</v>
      </c>
      <c r="N1586" s="15">
        <f t="shared" ref="N1586" si="264">AVERAGE(H1586:H1633)</f>
        <v>9.6004677539016861</v>
      </c>
      <c r="O1586" s="15">
        <f t="shared" ref="O1586" si="265">AVERAGE(E1586:E1633)</f>
        <v>0.97033877877642405</v>
      </c>
      <c r="P1586" s="15">
        <f>MAX(E1586:E1633)</f>
        <v>1.3939231992330061</v>
      </c>
    </row>
    <row r="1587" spans="1:16" x14ac:dyDescent="0.25">
      <c r="A1587" s="13">
        <v>41291.020833333336</v>
      </c>
      <c r="B1587" s="14">
        <v>2.9</v>
      </c>
      <c r="C1587" s="14">
        <f t="shared" si="253"/>
        <v>82.118855140000008</v>
      </c>
      <c r="D1587" s="48">
        <f t="shared" si="254"/>
        <v>2.9040066650687622E-2</v>
      </c>
      <c r="E1587" s="12">
        <f t="shared" si="255"/>
        <v>1.3939231992330061</v>
      </c>
      <c r="F1587" s="14">
        <v>10.86</v>
      </c>
      <c r="G1587" s="14">
        <v>10.86</v>
      </c>
      <c r="H1587" s="12">
        <f t="shared" si="262"/>
        <v>17.920749123214833</v>
      </c>
      <c r="I1587" s="14">
        <f t="shared" si="256"/>
        <v>1471.6314012495611</v>
      </c>
      <c r="J1587" s="15">
        <f t="shared" si="257"/>
        <v>2.6489365222492101</v>
      </c>
      <c r="M1587" s="15">
        <f t="shared" si="259"/>
        <v>0.52041974896841059</v>
      </c>
      <c r="N1587" s="15"/>
      <c r="O1587" s="15"/>
      <c r="P1587" s="15"/>
    </row>
    <row r="1588" spans="1:16" x14ac:dyDescent="0.25">
      <c r="A1588" s="13">
        <v>41291.041666666664</v>
      </c>
      <c r="B1588" s="14">
        <v>2.9</v>
      </c>
      <c r="C1588" s="14">
        <f t="shared" si="253"/>
        <v>82.118855140000008</v>
      </c>
      <c r="D1588" s="48">
        <f t="shared" si="254"/>
        <v>2.9040066650687622E-2</v>
      </c>
      <c r="E1588" s="12">
        <f t="shared" si="255"/>
        <v>1.3939231992330061</v>
      </c>
      <c r="F1588" s="14">
        <v>10.78</v>
      </c>
      <c r="G1588" s="14">
        <v>10.78</v>
      </c>
      <c r="H1588" s="12">
        <f t="shared" si="262"/>
        <v>17.77558855434031</v>
      </c>
      <c r="I1588" s="14">
        <f t="shared" si="256"/>
        <v>1459.710981522114</v>
      </c>
      <c r="J1588" s="15">
        <f t="shared" si="257"/>
        <v>2.6274797667398051</v>
      </c>
      <c r="M1588" s="15">
        <f t="shared" si="259"/>
        <v>0.51620427637324262</v>
      </c>
      <c r="N1588" s="15"/>
      <c r="O1588" s="15"/>
      <c r="P1588" s="15"/>
    </row>
    <row r="1589" spans="1:16" x14ac:dyDescent="0.25">
      <c r="A1589" s="13">
        <v>41291.0625</v>
      </c>
      <c r="B1589" s="14">
        <v>2.9</v>
      </c>
      <c r="C1589" s="14">
        <f t="shared" si="253"/>
        <v>82.118855140000008</v>
      </c>
      <c r="D1589" s="48">
        <f t="shared" si="254"/>
        <v>2.9040066650687622E-2</v>
      </c>
      <c r="E1589" s="12">
        <f t="shared" si="255"/>
        <v>1.3939231992330061</v>
      </c>
      <c r="F1589" s="14">
        <v>10.130000000000001</v>
      </c>
      <c r="G1589" s="14">
        <v>10.130000000000001</v>
      </c>
      <c r="H1589" s="12">
        <f t="shared" si="262"/>
        <v>16.600216119988154</v>
      </c>
      <c r="I1589" s="14">
        <f t="shared" si="256"/>
        <v>1363.1907428500003</v>
      </c>
      <c r="J1589" s="15">
        <f t="shared" si="257"/>
        <v>2.4537433371300006</v>
      </c>
      <c r="M1589" s="15">
        <f t="shared" si="259"/>
        <v>0.48207138254027521</v>
      </c>
      <c r="N1589" s="15"/>
      <c r="O1589" s="15"/>
      <c r="P1589" s="15"/>
    </row>
    <row r="1590" spans="1:16" x14ac:dyDescent="0.25">
      <c r="A1590" s="13">
        <v>41291.083333333336</v>
      </c>
      <c r="B1590" s="14">
        <v>2.9</v>
      </c>
      <c r="C1590" s="14">
        <f t="shared" si="253"/>
        <v>82.118855140000008</v>
      </c>
      <c r="D1590" s="48">
        <f t="shared" si="254"/>
        <v>2.9040066650687622E-2</v>
      </c>
      <c r="E1590" s="12">
        <f t="shared" si="255"/>
        <v>1.3939231992330061</v>
      </c>
      <c r="F1590" s="14">
        <v>9.94</v>
      </c>
      <c r="G1590" s="14">
        <v>9.94</v>
      </c>
      <c r="H1590" s="12">
        <f t="shared" si="262"/>
        <v>16.258047016227685</v>
      </c>
      <c r="I1590" s="14">
        <f t="shared" si="256"/>
        <v>1335.0922077849107</v>
      </c>
      <c r="J1590" s="15">
        <f t="shared" si="257"/>
        <v>2.4031659740128388</v>
      </c>
      <c r="M1590" s="15">
        <f t="shared" si="259"/>
        <v>0.47213476896126499</v>
      </c>
      <c r="N1590" s="15"/>
      <c r="O1590" s="15"/>
      <c r="P1590" s="15"/>
    </row>
    <row r="1591" spans="1:16" x14ac:dyDescent="0.25">
      <c r="A1591" s="13">
        <v>41291.104166666664</v>
      </c>
      <c r="B1591" s="14">
        <v>2.6</v>
      </c>
      <c r="C1591" s="14">
        <f t="shared" si="253"/>
        <v>73.623801160000014</v>
      </c>
      <c r="D1591" s="48">
        <f t="shared" si="254"/>
        <v>2.6035921824754428E-2</v>
      </c>
      <c r="E1591" s="12">
        <f t="shared" si="255"/>
        <v>1.2497242475882127</v>
      </c>
      <c r="F1591" s="14">
        <v>9.6</v>
      </c>
      <c r="G1591" s="14">
        <v>9.6</v>
      </c>
      <c r="H1591" s="12">
        <f t="shared" si="262"/>
        <v>15.647382847167021</v>
      </c>
      <c r="I1591" s="14">
        <f t="shared" si="256"/>
        <v>1152.0198034142197</v>
      </c>
      <c r="J1591" s="15">
        <f t="shared" si="257"/>
        <v>2.0736356461455956</v>
      </c>
      <c r="M1591" s="15">
        <f t="shared" si="259"/>
        <v>0.40739403657084394</v>
      </c>
      <c r="N1591" s="15"/>
      <c r="O1591" s="15"/>
      <c r="P1591" s="15"/>
    </row>
    <row r="1592" spans="1:16" x14ac:dyDescent="0.25">
      <c r="A1592" s="13">
        <v>41291.125</v>
      </c>
      <c r="B1592" s="14">
        <v>2.6</v>
      </c>
      <c r="C1592" s="14">
        <f t="shared" si="253"/>
        <v>73.623801160000014</v>
      </c>
      <c r="D1592" s="48">
        <f t="shared" si="254"/>
        <v>2.6035921824754428E-2</v>
      </c>
      <c r="E1592" s="12">
        <f t="shared" si="255"/>
        <v>1.2497242475882127</v>
      </c>
      <c r="F1592" s="14">
        <v>9.35</v>
      </c>
      <c r="G1592" s="14">
        <v>9.35</v>
      </c>
      <c r="H1592" s="12">
        <f t="shared" si="262"/>
        <v>15.199738778782569</v>
      </c>
      <c r="I1592" s="14">
        <f t="shared" si="256"/>
        <v>1119.0625455330294</v>
      </c>
      <c r="J1592" s="15">
        <f t="shared" si="257"/>
        <v>2.014312581959453</v>
      </c>
      <c r="M1592" s="15">
        <f t="shared" si="259"/>
        <v>0.39573921060107131</v>
      </c>
      <c r="N1592" s="15"/>
      <c r="O1592" s="15"/>
      <c r="P1592" s="15"/>
    </row>
    <row r="1593" spans="1:16" x14ac:dyDescent="0.25">
      <c r="A1593" s="13">
        <v>41291.145833333336</v>
      </c>
      <c r="B1593" s="14">
        <v>2.6</v>
      </c>
      <c r="C1593" s="14">
        <f t="shared" si="253"/>
        <v>73.623801160000014</v>
      </c>
      <c r="D1593" s="48">
        <f t="shared" si="254"/>
        <v>2.6035921824754428E-2</v>
      </c>
      <c r="E1593" s="12">
        <f t="shared" si="255"/>
        <v>1.2497242475882127</v>
      </c>
      <c r="F1593" s="14">
        <v>8.69</v>
      </c>
      <c r="G1593" s="14">
        <v>8.69</v>
      </c>
      <c r="H1593" s="12">
        <f t="shared" si="262"/>
        <v>14.023780526868908</v>
      </c>
      <c r="I1593" s="14">
        <f t="shared" si="256"/>
        <v>1032.4840290216766</v>
      </c>
      <c r="J1593" s="15">
        <f t="shared" si="257"/>
        <v>1.8584712522390179</v>
      </c>
      <c r="M1593" s="15">
        <f t="shared" si="259"/>
        <v>0.36512205348507226</v>
      </c>
      <c r="N1593" s="15"/>
      <c r="O1593" s="15"/>
      <c r="P1593" s="15"/>
    </row>
    <row r="1594" spans="1:16" x14ac:dyDescent="0.25">
      <c r="A1594" s="13">
        <v>41291.166666666664</v>
      </c>
      <c r="B1594" s="14">
        <v>2.6</v>
      </c>
      <c r="C1594" s="14">
        <f t="shared" si="253"/>
        <v>73.623801160000014</v>
      </c>
      <c r="D1594" s="48">
        <f t="shared" si="254"/>
        <v>2.6035921824754428E-2</v>
      </c>
      <c r="E1594" s="12">
        <f t="shared" si="255"/>
        <v>1.2497242475882127</v>
      </c>
      <c r="F1594" s="14">
        <v>8.4600000000000009</v>
      </c>
      <c r="G1594" s="14">
        <v>8.4600000000000009</v>
      </c>
      <c r="H1594" s="12">
        <f t="shared" si="262"/>
        <v>13.6160379017739</v>
      </c>
      <c r="I1594" s="14">
        <f t="shared" si="256"/>
        <v>1002.4644670672254</v>
      </c>
      <c r="J1594" s="15">
        <f t="shared" si="257"/>
        <v>1.8044360407210056</v>
      </c>
      <c r="M1594" s="15">
        <f t="shared" si="259"/>
        <v>0.35450609837347852</v>
      </c>
      <c r="N1594" s="15"/>
      <c r="O1594" s="15"/>
      <c r="P1594" s="15"/>
    </row>
    <row r="1595" spans="1:16" x14ac:dyDescent="0.25">
      <c r="A1595" s="13">
        <v>41291.1875</v>
      </c>
      <c r="B1595" s="14">
        <v>2.4</v>
      </c>
      <c r="C1595" s="14">
        <f t="shared" si="253"/>
        <v>67.960431839999998</v>
      </c>
      <c r="D1595" s="48">
        <f t="shared" si="254"/>
        <v>2.4033158607465615E-2</v>
      </c>
      <c r="E1595" s="12">
        <f t="shared" si="255"/>
        <v>1.1535916131583497</v>
      </c>
      <c r="F1595" s="14">
        <v>8.4600000000000009</v>
      </c>
      <c r="G1595" s="14">
        <v>8.4600000000000009</v>
      </c>
      <c r="H1595" s="12">
        <f t="shared" si="262"/>
        <v>13.6160379017739</v>
      </c>
      <c r="I1595" s="14">
        <f t="shared" si="256"/>
        <v>925.35181575436172</v>
      </c>
      <c r="J1595" s="15">
        <f t="shared" si="257"/>
        <v>1.665633268357851</v>
      </c>
      <c r="M1595" s="15">
        <f t="shared" si="259"/>
        <v>0.32723639849859548</v>
      </c>
      <c r="N1595" s="15"/>
      <c r="O1595" s="15"/>
      <c r="P1595" s="15"/>
    </row>
    <row r="1596" spans="1:16" x14ac:dyDescent="0.25">
      <c r="A1596" s="13">
        <v>41291.208333333336</v>
      </c>
      <c r="B1596" s="14">
        <v>2.4</v>
      </c>
      <c r="C1596" s="14">
        <f t="shared" si="253"/>
        <v>67.960431839999998</v>
      </c>
      <c r="D1596" s="48">
        <f t="shared" si="254"/>
        <v>2.4033158607465615E-2</v>
      </c>
      <c r="E1596" s="12">
        <f t="shared" si="255"/>
        <v>1.1535916131583497</v>
      </c>
      <c r="F1596" s="14">
        <v>8.0500000000000007</v>
      </c>
      <c r="G1596" s="14">
        <v>8.0500000000000007</v>
      </c>
      <c r="H1596" s="12">
        <f t="shared" si="262"/>
        <v>12.891956181298633</v>
      </c>
      <c r="I1596" s="14">
        <f t="shared" si="256"/>
        <v>876.14290934341238</v>
      </c>
      <c r="J1596" s="15">
        <f t="shared" si="257"/>
        <v>1.5770572368181421</v>
      </c>
      <c r="M1596" s="15">
        <f t="shared" si="259"/>
        <v>0.30983442766564678</v>
      </c>
      <c r="N1596" s="15"/>
      <c r="O1596" s="15"/>
      <c r="P1596" s="15"/>
    </row>
    <row r="1597" spans="1:16" x14ac:dyDescent="0.25">
      <c r="A1597" s="13">
        <v>41291.229166666664</v>
      </c>
      <c r="B1597" s="14">
        <v>2.4</v>
      </c>
      <c r="C1597" s="14">
        <f t="shared" si="253"/>
        <v>67.960431839999998</v>
      </c>
      <c r="D1597" s="48">
        <f t="shared" si="254"/>
        <v>2.4033158607465615E-2</v>
      </c>
      <c r="E1597" s="12">
        <f t="shared" si="255"/>
        <v>1.1535916131583497</v>
      </c>
      <c r="F1597" s="14">
        <v>7.82</v>
      </c>
      <c r="G1597" s="14">
        <v>7.82</v>
      </c>
      <c r="H1597" s="12">
        <f t="shared" si="262"/>
        <v>12.487364267928365</v>
      </c>
      <c r="I1597" s="14">
        <f t="shared" si="256"/>
        <v>848.64666819179718</v>
      </c>
      <c r="J1597" s="15">
        <f t="shared" si="257"/>
        <v>1.5275640027452349</v>
      </c>
      <c r="M1597" s="15">
        <f t="shared" si="259"/>
        <v>0.3001108060403212</v>
      </c>
      <c r="N1597" s="15"/>
      <c r="O1597" s="15"/>
      <c r="P1597" s="15"/>
    </row>
    <row r="1598" spans="1:16" x14ac:dyDescent="0.25">
      <c r="A1598" s="13">
        <v>41291.25</v>
      </c>
      <c r="B1598" s="14">
        <v>2.4</v>
      </c>
      <c r="C1598" s="14">
        <f t="shared" si="253"/>
        <v>67.960431839999998</v>
      </c>
      <c r="D1598" s="48">
        <f t="shared" si="254"/>
        <v>2.4033158607465615E-2</v>
      </c>
      <c r="E1598" s="12">
        <f t="shared" si="255"/>
        <v>1.1535916131583497</v>
      </c>
      <c r="F1598" s="14">
        <v>7.58</v>
      </c>
      <c r="G1598" s="14">
        <v>7.58</v>
      </c>
      <c r="H1598" s="12">
        <f t="shared" si="262"/>
        <v>12.06644891264272</v>
      </c>
      <c r="I1598" s="14">
        <f t="shared" si="256"/>
        <v>820.04107887849761</v>
      </c>
      <c r="J1598" s="15">
        <f t="shared" si="257"/>
        <v>1.4760739419812958</v>
      </c>
      <c r="M1598" s="15">
        <f t="shared" si="259"/>
        <v>0.28999488054642353</v>
      </c>
      <c r="N1598" s="15"/>
      <c r="O1598" s="15"/>
      <c r="P1598" s="15"/>
    </row>
    <row r="1599" spans="1:16" x14ac:dyDescent="0.25">
      <c r="A1599" s="13">
        <v>41291.270833333336</v>
      </c>
      <c r="B1599" s="14">
        <v>2.4</v>
      </c>
      <c r="C1599" s="14">
        <f t="shared" si="253"/>
        <v>67.960431839999998</v>
      </c>
      <c r="D1599" s="48">
        <f t="shared" si="254"/>
        <v>2.4033158607465615E-2</v>
      </c>
      <c r="E1599" s="12">
        <f t="shared" si="255"/>
        <v>1.1535916131583497</v>
      </c>
      <c r="F1599" s="14">
        <v>7.47</v>
      </c>
      <c r="G1599" s="14">
        <v>7.47</v>
      </c>
      <c r="H1599" s="12">
        <f t="shared" si="262"/>
        <v>11.873971831084436</v>
      </c>
      <c r="I1599" s="14">
        <f t="shared" si="256"/>
        <v>806.96025329649376</v>
      </c>
      <c r="J1599" s="15">
        <f t="shared" si="257"/>
        <v>1.4525284559336886</v>
      </c>
      <c r="M1599" s="15">
        <f t="shared" si="259"/>
        <v>0.28536904831703119</v>
      </c>
      <c r="N1599" s="15"/>
      <c r="O1599" s="15"/>
      <c r="P1599" s="15"/>
    </row>
    <row r="1600" spans="1:16" x14ac:dyDescent="0.25">
      <c r="A1600" s="13">
        <v>41291.291666666664</v>
      </c>
      <c r="B1600" s="14">
        <v>2.1</v>
      </c>
      <c r="C1600" s="14">
        <f t="shared" si="253"/>
        <v>59.465377860000004</v>
      </c>
      <c r="D1600" s="48">
        <f t="shared" si="254"/>
        <v>2.1029013781532418E-2</v>
      </c>
      <c r="E1600" s="12">
        <f t="shared" si="255"/>
        <v>1.0093926615135562</v>
      </c>
      <c r="F1600" s="14">
        <v>7.02</v>
      </c>
      <c r="G1600" s="14">
        <v>7.02</v>
      </c>
      <c r="H1600" s="12">
        <f t="shared" si="262"/>
        <v>11.08955644154956</v>
      </c>
      <c r="I1600" s="14">
        <f t="shared" si="256"/>
        <v>659.4446640965416</v>
      </c>
      <c r="J1600" s="15">
        <f t="shared" si="257"/>
        <v>1.1870003953737749</v>
      </c>
      <c r="M1600" s="15">
        <f t="shared" si="259"/>
        <v>0.2332024352404273</v>
      </c>
      <c r="N1600" s="15"/>
      <c r="O1600" s="15"/>
      <c r="P1600" s="15"/>
    </row>
    <row r="1601" spans="1:16" x14ac:dyDescent="0.25">
      <c r="A1601" s="13">
        <v>41291.3125</v>
      </c>
      <c r="B1601" s="14">
        <v>2.1</v>
      </c>
      <c r="C1601" s="14">
        <f t="shared" si="253"/>
        <v>59.465377860000004</v>
      </c>
      <c r="D1601" s="48">
        <f t="shared" si="254"/>
        <v>2.1029013781532418E-2</v>
      </c>
      <c r="E1601" s="12">
        <f t="shared" si="255"/>
        <v>1.0093926615135562</v>
      </c>
      <c r="F1601" s="14">
        <v>6.89</v>
      </c>
      <c r="G1601" s="14">
        <v>6.89</v>
      </c>
      <c r="H1601" s="12">
        <f t="shared" si="262"/>
        <v>10.863868407112625</v>
      </c>
      <c r="I1601" s="14">
        <f t="shared" si="256"/>
        <v>646.02403985026854</v>
      </c>
      <c r="J1601" s="15">
        <f t="shared" si="257"/>
        <v>1.1628432717304833</v>
      </c>
      <c r="M1601" s="15">
        <f t="shared" si="259"/>
        <v>0.22845643845392599</v>
      </c>
      <c r="N1601" s="15"/>
      <c r="O1601" s="15"/>
      <c r="P1601" s="15"/>
    </row>
    <row r="1602" spans="1:16" x14ac:dyDescent="0.25">
      <c r="A1602" s="13">
        <v>41291.333333333336</v>
      </c>
      <c r="B1602" s="14">
        <v>2.1</v>
      </c>
      <c r="C1602" s="14">
        <f t="shared" ref="C1602:C1665" si="266">B1602*28.3168466</f>
        <v>59.465377860000004</v>
      </c>
      <c r="D1602" s="48">
        <f t="shared" ref="D1602:D1665" si="267">C1602*1800*10^6/(5.09*10^12)</f>
        <v>2.1029013781532418E-2</v>
      </c>
      <c r="E1602" s="12">
        <f t="shared" ref="E1602:E1665" si="268">C1602*86400*10^6/(5.09*10^12)</f>
        <v>1.0093926615135562</v>
      </c>
      <c r="F1602" s="14">
        <v>6.8</v>
      </c>
      <c r="G1602" s="14">
        <v>6.8</v>
      </c>
      <c r="H1602" s="12">
        <f t="shared" si="262"/>
        <v>10.707871635510363</v>
      </c>
      <c r="I1602" s="14">
        <f t="shared" ref="I1602:I1665" si="269">C1602*H1602</f>
        <v>636.74763288199995</v>
      </c>
      <c r="J1602" s="15">
        <f t="shared" ref="J1602:J1665" si="270">I1602*1800*10^-6</f>
        <v>1.1461457391875998</v>
      </c>
      <c r="M1602" s="15">
        <f t="shared" ref="M1602:M1665" si="271">J1602/5.09</f>
        <v>0.22517598019402746</v>
      </c>
      <c r="N1602" s="15"/>
      <c r="O1602" s="15"/>
      <c r="P1602" s="15"/>
    </row>
    <row r="1603" spans="1:16" x14ac:dyDescent="0.25">
      <c r="A1603" s="13">
        <v>41291.354166666664</v>
      </c>
      <c r="B1603" s="14">
        <v>2.1</v>
      </c>
      <c r="C1603" s="14">
        <f t="shared" si="266"/>
        <v>59.465377860000004</v>
      </c>
      <c r="D1603" s="48">
        <f t="shared" si="267"/>
        <v>2.1029013781532418E-2</v>
      </c>
      <c r="E1603" s="12">
        <f t="shared" si="268"/>
        <v>1.0093926615135562</v>
      </c>
      <c r="F1603" s="14">
        <v>6.78</v>
      </c>
      <c r="G1603" s="14">
        <v>6.78</v>
      </c>
      <c r="H1603" s="12">
        <f t="shared" ref="H1603:H1666" si="272">1.3*G1603^(1.1)</f>
        <v>10.673233620472585</v>
      </c>
      <c r="I1603" s="14">
        <f t="shared" si="269"/>
        <v>634.6878702294581</v>
      </c>
      <c r="J1603" s="15">
        <f t="shared" si="270"/>
        <v>1.1424381664130245</v>
      </c>
      <c r="M1603" s="15">
        <f t="shared" si="271"/>
        <v>0.22444757689843312</v>
      </c>
      <c r="N1603" s="15"/>
      <c r="O1603" s="15"/>
      <c r="P1603" s="15"/>
    </row>
    <row r="1604" spans="1:16" x14ac:dyDescent="0.25">
      <c r="A1604" s="13">
        <v>41291.375</v>
      </c>
      <c r="B1604" s="14">
        <v>2.1</v>
      </c>
      <c r="C1604" s="14">
        <f t="shared" si="266"/>
        <v>59.465377860000004</v>
      </c>
      <c r="D1604" s="48">
        <f t="shared" si="267"/>
        <v>2.1029013781532418E-2</v>
      </c>
      <c r="E1604" s="12">
        <f t="shared" si="268"/>
        <v>1.0093926615135562</v>
      </c>
      <c r="F1604" s="14">
        <v>6.02</v>
      </c>
      <c r="G1604" s="14">
        <v>6.02</v>
      </c>
      <c r="H1604" s="12">
        <f t="shared" si="272"/>
        <v>9.3648212596697675</v>
      </c>
      <c r="I1604" s="14">
        <f t="shared" si="269"/>
        <v>556.88263479762395</v>
      </c>
      <c r="J1604" s="15">
        <f t="shared" si="270"/>
        <v>1.002388742635723</v>
      </c>
      <c r="M1604" s="15">
        <f t="shared" si="271"/>
        <v>0.1969329553311833</v>
      </c>
      <c r="N1604" s="15"/>
      <c r="O1604" s="15"/>
      <c r="P1604" s="15"/>
    </row>
    <row r="1605" spans="1:16" x14ac:dyDescent="0.25">
      <c r="A1605" s="13">
        <v>41291.395833333336</v>
      </c>
      <c r="B1605" s="14">
        <v>1.9</v>
      </c>
      <c r="C1605" s="14">
        <f t="shared" si="266"/>
        <v>53.802008540000003</v>
      </c>
      <c r="D1605" s="48">
        <f t="shared" si="267"/>
        <v>1.9026250564243615E-2</v>
      </c>
      <c r="E1605" s="12">
        <f t="shared" si="268"/>
        <v>0.91326002708369347</v>
      </c>
      <c r="F1605" s="14">
        <v>6.06</v>
      </c>
      <c r="G1605" s="14">
        <v>6.06</v>
      </c>
      <c r="H1605" s="12">
        <f t="shared" si="272"/>
        <v>9.4332911529922523</v>
      </c>
      <c r="I1605" s="14">
        <f t="shared" si="269"/>
        <v>507.53001117359565</v>
      </c>
      <c r="J1605" s="15">
        <f t="shared" si="270"/>
        <v>0.91355402011247211</v>
      </c>
      <c r="M1605" s="15">
        <f t="shared" si="271"/>
        <v>0.17948016112229315</v>
      </c>
      <c r="N1605" s="15"/>
      <c r="O1605" s="15"/>
      <c r="P1605" s="15"/>
    </row>
    <row r="1606" spans="1:16" x14ac:dyDescent="0.25">
      <c r="A1606" s="13">
        <v>41291.416666666664</v>
      </c>
      <c r="B1606" s="14">
        <v>1.9</v>
      </c>
      <c r="C1606" s="14">
        <f t="shared" si="266"/>
        <v>53.802008540000003</v>
      </c>
      <c r="D1606" s="48">
        <f t="shared" si="267"/>
        <v>1.9026250564243615E-2</v>
      </c>
      <c r="E1606" s="12">
        <f t="shared" si="268"/>
        <v>0.91326002708369347</v>
      </c>
      <c r="F1606" s="14">
        <v>6</v>
      </c>
      <c r="G1606" s="14">
        <v>6</v>
      </c>
      <c r="H1606" s="12">
        <f t="shared" si="272"/>
        <v>9.3306033510402617</v>
      </c>
      <c r="I1606" s="14">
        <f t="shared" si="269"/>
        <v>502.00520117602082</v>
      </c>
      <c r="J1606" s="15">
        <f t="shared" si="270"/>
        <v>0.90360936211683751</v>
      </c>
      <c r="M1606" s="15">
        <f t="shared" si="271"/>
        <v>0.17752639727246317</v>
      </c>
      <c r="N1606" s="15"/>
      <c r="O1606" s="15"/>
      <c r="P1606" s="15"/>
    </row>
    <row r="1607" spans="1:16" x14ac:dyDescent="0.25">
      <c r="A1607" s="13">
        <v>41291.4375</v>
      </c>
      <c r="B1607" s="14">
        <v>1.9</v>
      </c>
      <c r="C1607" s="14">
        <f t="shared" si="266"/>
        <v>53.802008540000003</v>
      </c>
      <c r="D1607" s="48">
        <f t="shared" si="267"/>
        <v>1.9026250564243615E-2</v>
      </c>
      <c r="E1607" s="12">
        <f t="shared" si="268"/>
        <v>0.91326002708369347</v>
      </c>
      <c r="F1607" s="14">
        <v>5.73</v>
      </c>
      <c r="G1607" s="14">
        <v>5.73</v>
      </c>
      <c r="H1607" s="12">
        <f t="shared" si="272"/>
        <v>8.8697920181933494</v>
      </c>
      <c r="I1607" s="14">
        <f t="shared" si="269"/>
        <v>477.21262591086247</v>
      </c>
      <c r="J1607" s="15">
        <f t="shared" si="270"/>
        <v>0.85898272663955233</v>
      </c>
      <c r="M1607" s="15">
        <f t="shared" si="271"/>
        <v>0.16875888539087472</v>
      </c>
      <c r="N1607" s="15"/>
      <c r="O1607" s="15"/>
      <c r="P1607" s="15"/>
    </row>
    <row r="1608" spans="1:16" x14ac:dyDescent="0.25">
      <c r="A1608" s="13">
        <v>41291.458333333336</v>
      </c>
      <c r="B1608" s="14">
        <v>1.9</v>
      </c>
      <c r="C1608" s="14">
        <f t="shared" si="266"/>
        <v>53.802008540000003</v>
      </c>
      <c r="D1608" s="48">
        <f t="shared" si="267"/>
        <v>1.9026250564243615E-2</v>
      </c>
      <c r="E1608" s="12">
        <f t="shared" si="268"/>
        <v>0.91326002708369347</v>
      </c>
      <c r="F1608" s="14">
        <v>5.62</v>
      </c>
      <c r="G1608" s="14">
        <v>5.62</v>
      </c>
      <c r="H1608" s="12">
        <f t="shared" si="272"/>
        <v>8.6826700842659257</v>
      </c>
      <c r="I1608" s="14">
        <f t="shared" si="269"/>
        <v>467.14509002367788</v>
      </c>
      <c r="J1608" s="15">
        <f t="shared" si="270"/>
        <v>0.84086116204262018</v>
      </c>
      <c r="M1608" s="15">
        <f t="shared" si="271"/>
        <v>0.16519865658990573</v>
      </c>
      <c r="N1608" s="15"/>
      <c r="O1608" s="15"/>
      <c r="P1608" s="15"/>
    </row>
    <row r="1609" spans="1:16" x14ac:dyDescent="0.25">
      <c r="A1609" s="13">
        <v>41291.479166666664</v>
      </c>
      <c r="B1609" s="14">
        <v>1.9</v>
      </c>
      <c r="C1609" s="14">
        <f t="shared" si="266"/>
        <v>53.802008540000003</v>
      </c>
      <c r="D1609" s="48">
        <f t="shared" si="267"/>
        <v>1.9026250564243615E-2</v>
      </c>
      <c r="E1609" s="12">
        <f t="shared" si="268"/>
        <v>0.91326002708369347</v>
      </c>
      <c r="F1609" s="14">
        <v>5.52</v>
      </c>
      <c r="G1609" s="14">
        <v>5.52</v>
      </c>
      <c r="H1609" s="12">
        <f t="shared" si="272"/>
        <v>8.5128765954544718</v>
      </c>
      <c r="I1609" s="14">
        <f t="shared" si="269"/>
        <v>458.00985928860763</v>
      </c>
      <c r="J1609" s="15">
        <f t="shared" si="270"/>
        <v>0.82441774671949375</v>
      </c>
      <c r="M1609" s="15">
        <f t="shared" si="271"/>
        <v>0.16196812312760192</v>
      </c>
      <c r="N1609" s="15"/>
      <c r="O1609" s="15"/>
      <c r="P1609" s="15"/>
    </row>
    <row r="1610" spans="1:16" x14ac:dyDescent="0.25">
      <c r="A1610" s="13">
        <v>41291.5</v>
      </c>
      <c r="B1610" s="14">
        <v>1.9</v>
      </c>
      <c r="C1610" s="14">
        <f t="shared" si="266"/>
        <v>53.802008540000003</v>
      </c>
      <c r="D1610" s="48">
        <f t="shared" si="267"/>
        <v>1.9026250564243615E-2</v>
      </c>
      <c r="E1610" s="12">
        <f t="shared" si="268"/>
        <v>0.91326002708369347</v>
      </c>
      <c r="F1610" s="14">
        <v>5.55</v>
      </c>
      <c r="G1610" s="14">
        <v>5.55</v>
      </c>
      <c r="H1610" s="12">
        <f t="shared" si="272"/>
        <v>8.5637825994039734</v>
      </c>
      <c r="I1610" s="14">
        <f t="shared" si="269"/>
        <v>460.74870454783598</v>
      </c>
      <c r="J1610" s="15">
        <f t="shared" si="270"/>
        <v>0.82934766818610473</v>
      </c>
      <c r="M1610" s="15">
        <f t="shared" si="271"/>
        <v>0.16293667351396951</v>
      </c>
      <c r="N1610" s="15"/>
      <c r="O1610" s="15"/>
      <c r="P1610" s="15"/>
    </row>
    <row r="1611" spans="1:16" x14ac:dyDescent="0.25">
      <c r="A1611" s="13">
        <v>41291.520833333336</v>
      </c>
      <c r="B1611" s="14">
        <v>1.9</v>
      </c>
      <c r="C1611" s="14">
        <f t="shared" si="266"/>
        <v>53.802008540000003</v>
      </c>
      <c r="D1611" s="48">
        <f t="shared" si="267"/>
        <v>1.9026250564243615E-2</v>
      </c>
      <c r="E1611" s="12">
        <f t="shared" si="268"/>
        <v>0.91326002708369347</v>
      </c>
      <c r="F1611" s="14">
        <v>5.21</v>
      </c>
      <c r="G1611" s="14">
        <v>5.21</v>
      </c>
      <c r="H1611" s="12">
        <f t="shared" si="272"/>
        <v>7.9884927969629649</v>
      </c>
      <c r="I1611" s="14">
        <f t="shared" si="269"/>
        <v>429.79695768392992</v>
      </c>
      <c r="J1611" s="15">
        <f t="shared" si="270"/>
        <v>0.77363452383107389</v>
      </c>
      <c r="M1611" s="15">
        <f t="shared" si="271"/>
        <v>0.15199106558567269</v>
      </c>
      <c r="N1611" s="15"/>
      <c r="O1611" s="15"/>
      <c r="P1611" s="15"/>
    </row>
    <row r="1612" spans="1:16" x14ac:dyDescent="0.25">
      <c r="A1612" s="13">
        <v>41291.541666666664</v>
      </c>
      <c r="B1612" s="14">
        <v>1.9</v>
      </c>
      <c r="C1612" s="14">
        <f t="shared" si="266"/>
        <v>53.802008540000003</v>
      </c>
      <c r="D1612" s="48">
        <f t="shared" si="267"/>
        <v>1.9026250564243615E-2</v>
      </c>
      <c r="E1612" s="12">
        <f t="shared" si="268"/>
        <v>0.91326002708369347</v>
      </c>
      <c r="F1612" s="14">
        <v>5.0999999999999996</v>
      </c>
      <c r="G1612" s="14">
        <v>5.0999999999999996</v>
      </c>
      <c r="H1612" s="12">
        <f t="shared" si="272"/>
        <v>7.8031606110842002</v>
      </c>
      <c r="I1612" s="14">
        <f t="shared" si="269"/>
        <v>419.8257138365438</v>
      </c>
      <c r="J1612" s="15">
        <f t="shared" si="270"/>
        <v>0.75568628490577883</v>
      </c>
      <c r="M1612" s="15">
        <f t="shared" si="271"/>
        <v>0.14846488897952434</v>
      </c>
      <c r="N1612" s="15"/>
      <c r="O1612" s="15"/>
      <c r="P1612" s="15"/>
    </row>
    <row r="1613" spans="1:16" x14ac:dyDescent="0.25">
      <c r="A1613" s="13">
        <v>41291.5625</v>
      </c>
      <c r="B1613" s="14">
        <v>1.9</v>
      </c>
      <c r="C1613" s="14">
        <f t="shared" si="266"/>
        <v>53.802008540000003</v>
      </c>
      <c r="D1613" s="48">
        <f t="shared" si="267"/>
        <v>1.9026250564243615E-2</v>
      </c>
      <c r="E1613" s="12">
        <f t="shared" si="268"/>
        <v>0.91326002708369347</v>
      </c>
      <c r="F1613" s="14">
        <v>5.23</v>
      </c>
      <c r="G1613" s="14">
        <v>5.23</v>
      </c>
      <c r="H1613" s="12">
        <f t="shared" si="272"/>
        <v>8.0222318632500063</v>
      </c>
      <c r="I1613" s="14">
        <f t="shared" si="269"/>
        <v>431.61218721643695</v>
      </c>
      <c r="J1613" s="15">
        <f t="shared" si="270"/>
        <v>0.77690193698958654</v>
      </c>
      <c r="M1613" s="15">
        <f t="shared" si="271"/>
        <v>0.15263299351465354</v>
      </c>
      <c r="N1613" s="15"/>
      <c r="O1613" s="15"/>
      <c r="P1613" s="15"/>
    </row>
    <row r="1614" spans="1:16" x14ac:dyDescent="0.25">
      <c r="A1614" s="13">
        <v>41291.583333333336</v>
      </c>
      <c r="B1614" s="14">
        <v>1.9</v>
      </c>
      <c r="C1614" s="14">
        <f t="shared" si="266"/>
        <v>53.802008540000003</v>
      </c>
      <c r="D1614" s="48">
        <f t="shared" si="267"/>
        <v>1.9026250564243615E-2</v>
      </c>
      <c r="E1614" s="12">
        <f t="shared" si="268"/>
        <v>0.91326002708369347</v>
      </c>
      <c r="F1614" s="14">
        <v>5.03</v>
      </c>
      <c r="G1614" s="14">
        <v>5.03</v>
      </c>
      <c r="H1614" s="12">
        <f t="shared" si="272"/>
        <v>7.6854293729424601</v>
      </c>
      <c r="I1614" s="14">
        <f t="shared" si="269"/>
        <v>413.49153675661711</v>
      </c>
      <c r="J1614" s="15">
        <f t="shared" si="270"/>
        <v>0.74428476616191086</v>
      </c>
      <c r="M1614" s="15">
        <f t="shared" si="271"/>
        <v>0.14622490494340096</v>
      </c>
      <c r="N1614" s="15"/>
      <c r="O1614" s="15"/>
      <c r="P1614" s="15"/>
    </row>
    <row r="1615" spans="1:16" x14ac:dyDescent="0.25">
      <c r="A1615" s="13">
        <v>41291.604166666664</v>
      </c>
      <c r="B1615" s="14">
        <v>1.9</v>
      </c>
      <c r="C1615" s="14">
        <f t="shared" si="266"/>
        <v>53.802008540000003</v>
      </c>
      <c r="D1615" s="48">
        <f t="shared" si="267"/>
        <v>1.9026250564243615E-2</v>
      </c>
      <c r="E1615" s="12">
        <f t="shared" si="268"/>
        <v>0.91326002708369347</v>
      </c>
      <c r="F1615" s="14">
        <v>4.8600000000000003</v>
      </c>
      <c r="G1615" s="14">
        <v>4.8600000000000003</v>
      </c>
      <c r="H1615" s="12">
        <f t="shared" si="272"/>
        <v>7.4001964427188422</v>
      </c>
      <c r="I1615" s="14">
        <f t="shared" si="269"/>
        <v>398.14543220883678</v>
      </c>
      <c r="J1615" s="15">
        <f t="shared" si="270"/>
        <v>0.71666177797590613</v>
      </c>
      <c r="M1615" s="15">
        <f t="shared" si="271"/>
        <v>0.14079799174379296</v>
      </c>
      <c r="N1615" s="15"/>
      <c r="O1615" s="15"/>
      <c r="P1615" s="15"/>
    </row>
    <row r="1616" spans="1:16" x14ac:dyDescent="0.25">
      <c r="A1616" s="13">
        <v>41291.625</v>
      </c>
      <c r="B1616" s="14">
        <v>1.9</v>
      </c>
      <c r="C1616" s="14">
        <f t="shared" si="266"/>
        <v>53.802008540000003</v>
      </c>
      <c r="D1616" s="48">
        <f t="shared" si="267"/>
        <v>1.9026250564243615E-2</v>
      </c>
      <c r="E1616" s="12">
        <f t="shared" si="268"/>
        <v>0.91326002708369347</v>
      </c>
      <c r="F1616" s="14">
        <v>5.1100000000000003</v>
      </c>
      <c r="G1616" s="14">
        <v>5.1100000000000003</v>
      </c>
      <c r="H1616" s="12">
        <f t="shared" si="272"/>
        <v>7.8199926065645222</v>
      </c>
      <c r="I1616" s="14">
        <f t="shared" si="269"/>
        <v>420.7313090011213</v>
      </c>
      <c r="J1616" s="15">
        <f t="shared" si="270"/>
        <v>0.75731635620201831</v>
      </c>
      <c r="M1616" s="15">
        <f t="shared" si="271"/>
        <v>0.14878513874302915</v>
      </c>
      <c r="N1616" s="15"/>
      <c r="O1616" s="15"/>
      <c r="P1616" s="15"/>
    </row>
    <row r="1617" spans="1:16" x14ac:dyDescent="0.25">
      <c r="A1617" s="13">
        <v>41291.645833333336</v>
      </c>
      <c r="B1617" s="14">
        <v>1.9</v>
      </c>
      <c r="C1617" s="14">
        <f t="shared" si="266"/>
        <v>53.802008540000003</v>
      </c>
      <c r="D1617" s="48">
        <f t="shared" si="267"/>
        <v>1.9026250564243615E-2</v>
      </c>
      <c r="E1617" s="12">
        <f t="shared" si="268"/>
        <v>0.91326002708369347</v>
      </c>
      <c r="F1617" s="14">
        <v>4.75</v>
      </c>
      <c r="G1617" s="14">
        <v>4.75</v>
      </c>
      <c r="H1617" s="12">
        <f t="shared" si="272"/>
        <v>7.2161628060417948</v>
      </c>
      <c r="I1617" s="14">
        <f t="shared" si="269"/>
        <v>388.24405291669103</v>
      </c>
      <c r="J1617" s="15">
        <f t="shared" si="270"/>
        <v>0.69883929525004385</v>
      </c>
      <c r="M1617" s="15">
        <f t="shared" si="271"/>
        <v>0.13729652166012649</v>
      </c>
      <c r="N1617" s="15"/>
      <c r="O1617" s="15"/>
      <c r="P1617" s="15"/>
    </row>
    <row r="1618" spans="1:16" x14ac:dyDescent="0.25">
      <c r="A1618" s="13">
        <v>41291.666666666664</v>
      </c>
      <c r="B1618" s="14">
        <v>1.7</v>
      </c>
      <c r="C1618" s="14">
        <f t="shared" si="266"/>
        <v>48.138639220000002</v>
      </c>
      <c r="D1618" s="48">
        <f t="shared" si="267"/>
        <v>1.7023487346954812E-2</v>
      </c>
      <c r="E1618" s="12">
        <f t="shared" si="268"/>
        <v>0.81712739265383116</v>
      </c>
      <c r="F1618" s="14">
        <v>4.55</v>
      </c>
      <c r="G1618" s="14">
        <v>4.55</v>
      </c>
      <c r="H1618" s="12">
        <f t="shared" si="272"/>
        <v>6.8826532246833558</v>
      </c>
      <c r="I1618" s="14">
        <f t="shared" si="269"/>
        <v>331.32156045940167</v>
      </c>
      <c r="J1618" s="15">
        <f t="shared" si="270"/>
        <v>0.59637880882692296</v>
      </c>
      <c r="M1618" s="15">
        <f t="shared" si="271"/>
        <v>0.11716676008387485</v>
      </c>
      <c r="N1618" s="15"/>
      <c r="O1618" s="15"/>
      <c r="P1618" s="15"/>
    </row>
    <row r="1619" spans="1:16" x14ac:dyDescent="0.25">
      <c r="A1619" s="13">
        <v>41291.6875</v>
      </c>
      <c r="B1619" s="14">
        <v>1.7</v>
      </c>
      <c r="C1619" s="14">
        <f t="shared" si="266"/>
        <v>48.138639220000002</v>
      </c>
      <c r="D1619" s="48">
        <f t="shared" si="267"/>
        <v>1.7023487346954812E-2</v>
      </c>
      <c r="E1619" s="12">
        <f t="shared" si="268"/>
        <v>0.81712739265383116</v>
      </c>
      <c r="F1619" s="14">
        <v>4.63</v>
      </c>
      <c r="G1619" s="14">
        <v>4.63</v>
      </c>
      <c r="H1619" s="12">
        <f t="shared" si="272"/>
        <v>7.0158846881154719</v>
      </c>
      <c r="I1619" s="14">
        <f t="shared" si="269"/>
        <v>337.73514181031294</v>
      </c>
      <c r="J1619" s="15">
        <f t="shared" si="270"/>
        <v>0.60792325525856328</v>
      </c>
      <c r="M1619" s="15">
        <f t="shared" si="271"/>
        <v>0.11943482421582775</v>
      </c>
      <c r="N1619" s="15"/>
      <c r="O1619" s="15"/>
      <c r="P1619" s="15"/>
    </row>
    <row r="1620" spans="1:16" x14ac:dyDescent="0.25">
      <c r="A1620" s="13">
        <v>41291.708333333336</v>
      </c>
      <c r="B1620" s="14">
        <v>1.7</v>
      </c>
      <c r="C1620" s="14">
        <f t="shared" si="266"/>
        <v>48.138639220000002</v>
      </c>
      <c r="D1620" s="48">
        <f t="shared" si="267"/>
        <v>1.7023487346954812E-2</v>
      </c>
      <c r="E1620" s="12">
        <f t="shared" si="268"/>
        <v>0.81712739265383116</v>
      </c>
      <c r="F1620" s="14">
        <v>4.3</v>
      </c>
      <c r="G1620" s="14">
        <v>4.3</v>
      </c>
      <c r="H1620" s="12">
        <f t="shared" si="272"/>
        <v>6.4678308492783856</v>
      </c>
      <c r="I1620" s="14">
        <f t="shared" si="269"/>
        <v>311.35257578939843</v>
      </c>
      <c r="J1620" s="15">
        <f t="shared" si="270"/>
        <v>0.56043463642091707</v>
      </c>
      <c r="M1620" s="15">
        <f t="shared" si="271"/>
        <v>0.11010503662493459</v>
      </c>
      <c r="N1620" s="15"/>
      <c r="O1620" s="15"/>
      <c r="P1620" s="15"/>
    </row>
    <row r="1621" spans="1:16" x14ac:dyDescent="0.25">
      <c r="A1621" s="13">
        <v>41291.729166666664</v>
      </c>
      <c r="B1621" s="14">
        <v>1.7</v>
      </c>
      <c r="C1621" s="14">
        <f t="shared" si="266"/>
        <v>48.138639220000002</v>
      </c>
      <c r="D1621" s="48">
        <f t="shared" si="267"/>
        <v>1.7023487346954812E-2</v>
      </c>
      <c r="E1621" s="12">
        <f t="shared" si="268"/>
        <v>0.81712739265383116</v>
      </c>
      <c r="F1621" s="14">
        <v>4.07</v>
      </c>
      <c r="G1621" s="14">
        <v>4.07</v>
      </c>
      <c r="H1621" s="12">
        <f t="shared" si="272"/>
        <v>6.0883162390726531</v>
      </c>
      <c r="I1621" s="14">
        <f t="shared" si="269"/>
        <v>293.0832588899857</v>
      </c>
      <c r="J1621" s="15">
        <f t="shared" si="270"/>
        <v>0.52754986600197418</v>
      </c>
      <c r="M1621" s="15">
        <f t="shared" si="271"/>
        <v>0.10364437446011281</v>
      </c>
      <c r="N1621" s="15"/>
      <c r="O1621" s="15"/>
      <c r="P1621" s="15"/>
    </row>
    <row r="1622" spans="1:16" x14ac:dyDescent="0.25">
      <c r="A1622" s="13">
        <v>41291.75</v>
      </c>
      <c r="B1622" s="14">
        <v>1.5</v>
      </c>
      <c r="C1622" s="14">
        <f t="shared" si="266"/>
        <v>42.475269900000001</v>
      </c>
      <c r="D1622" s="48">
        <f t="shared" si="267"/>
        <v>1.5020724129666011E-2</v>
      </c>
      <c r="E1622" s="12">
        <f t="shared" si="268"/>
        <v>0.72099475822396852</v>
      </c>
      <c r="F1622" s="14">
        <v>4.01</v>
      </c>
      <c r="G1622" s="14">
        <v>4.01</v>
      </c>
      <c r="H1622" s="12">
        <f t="shared" si="272"/>
        <v>5.9896598842212017</v>
      </c>
      <c r="I1622" s="14">
        <f t="shared" si="269"/>
        <v>254.41242019149828</v>
      </c>
      <c r="J1622" s="15">
        <f t="shared" si="270"/>
        <v>0.45794235634469688</v>
      </c>
      <c r="M1622" s="15">
        <f t="shared" si="271"/>
        <v>8.9969028751413924E-2</v>
      </c>
      <c r="N1622" s="15"/>
      <c r="O1622" s="15"/>
      <c r="P1622" s="15"/>
    </row>
    <row r="1623" spans="1:16" x14ac:dyDescent="0.25">
      <c r="A1623" s="13">
        <v>41291.770833333336</v>
      </c>
      <c r="B1623" s="14">
        <v>1.5</v>
      </c>
      <c r="C1623" s="14">
        <f t="shared" si="266"/>
        <v>42.475269900000001</v>
      </c>
      <c r="D1623" s="48">
        <f t="shared" si="267"/>
        <v>1.5020724129666011E-2</v>
      </c>
      <c r="E1623" s="12">
        <f t="shared" si="268"/>
        <v>0.72099475822396852</v>
      </c>
      <c r="F1623" s="14">
        <v>3.93</v>
      </c>
      <c r="G1623" s="14">
        <v>3.93</v>
      </c>
      <c r="H1623" s="12">
        <f t="shared" si="272"/>
        <v>5.8583478849133712</v>
      </c>
      <c r="I1623" s="14">
        <f t="shared" si="269"/>
        <v>248.83490757978959</v>
      </c>
      <c r="J1623" s="15">
        <f t="shared" si="270"/>
        <v>0.44790283364362121</v>
      </c>
      <c r="M1623" s="15">
        <f t="shared" si="271"/>
        <v>8.7996627434896113E-2</v>
      </c>
      <c r="N1623" s="15"/>
      <c r="O1623" s="15"/>
      <c r="P1623" s="15"/>
    </row>
    <row r="1624" spans="1:16" x14ac:dyDescent="0.25">
      <c r="A1624" s="13">
        <v>41291.791666666664</v>
      </c>
      <c r="B1624" s="14">
        <v>1.5</v>
      </c>
      <c r="C1624" s="14">
        <f t="shared" si="266"/>
        <v>42.475269900000001</v>
      </c>
      <c r="D1624" s="48">
        <f t="shared" si="267"/>
        <v>1.5020724129666011E-2</v>
      </c>
      <c r="E1624" s="12">
        <f t="shared" si="268"/>
        <v>0.72099475822396852</v>
      </c>
      <c r="F1624" s="14">
        <v>3.88</v>
      </c>
      <c r="G1624" s="14">
        <v>3.88</v>
      </c>
      <c r="H1624" s="12">
        <f t="shared" si="272"/>
        <v>5.7764131828915461</v>
      </c>
      <c r="I1624" s="14">
        <f t="shared" si="269"/>
        <v>245.35470899723649</v>
      </c>
      <c r="J1624" s="15">
        <f t="shared" si="270"/>
        <v>0.44163847619502566</v>
      </c>
      <c r="M1624" s="15">
        <f t="shared" si="271"/>
        <v>8.6765908879179898E-2</v>
      </c>
      <c r="N1624" s="15"/>
      <c r="O1624" s="15"/>
      <c r="P1624" s="15"/>
    </row>
    <row r="1625" spans="1:16" x14ac:dyDescent="0.25">
      <c r="A1625" s="13">
        <v>41291.8125</v>
      </c>
      <c r="B1625" s="14">
        <v>1.5</v>
      </c>
      <c r="C1625" s="14">
        <f t="shared" si="266"/>
        <v>42.475269900000001</v>
      </c>
      <c r="D1625" s="48">
        <f t="shared" si="267"/>
        <v>1.5020724129666011E-2</v>
      </c>
      <c r="E1625" s="12">
        <f t="shared" si="268"/>
        <v>0.72099475822396852</v>
      </c>
      <c r="F1625" s="14">
        <v>3.75</v>
      </c>
      <c r="G1625" s="14">
        <v>3.75</v>
      </c>
      <c r="H1625" s="12">
        <f t="shared" si="272"/>
        <v>5.5638798989446441</v>
      </c>
      <c r="I1625" s="14">
        <f t="shared" si="269"/>
        <v>236.32730039885848</v>
      </c>
      <c r="J1625" s="15">
        <f t="shared" si="270"/>
        <v>0.42538914071794526</v>
      </c>
      <c r="M1625" s="15">
        <f t="shared" si="271"/>
        <v>8.3573505052641509E-2</v>
      </c>
      <c r="N1625" s="15"/>
      <c r="O1625" s="15"/>
      <c r="P1625" s="15"/>
    </row>
    <row r="1626" spans="1:16" x14ac:dyDescent="0.25">
      <c r="A1626" s="13">
        <v>41291.833333333336</v>
      </c>
      <c r="B1626" s="14">
        <v>1.5</v>
      </c>
      <c r="C1626" s="14">
        <f t="shared" si="266"/>
        <v>42.475269900000001</v>
      </c>
      <c r="D1626" s="48">
        <f t="shared" si="267"/>
        <v>1.5020724129666011E-2</v>
      </c>
      <c r="E1626" s="12">
        <f t="shared" si="268"/>
        <v>0.72099475822396852</v>
      </c>
      <c r="F1626" s="14">
        <v>3.69</v>
      </c>
      <c r="G1626" s="14">
        <v>3.69</v>
      </c>
      <c r="H1626" s="12">
        <f t="shared" si="272"/>
        <v>5.4660343310660764</v>
      </c>
      <c r="I1626" s="14">
        <f t="shared" si="269"/>
        <v>232.17128349469755</v>
      </c>
      <c r="J1626" s="15">
        <f t="shared" si="270"/>
        <v>0.41790831029045555</v>
      </c>
      <c r="M1626" s="15">
        <f t="shared" si="271"/>
        <v>8.2103793770227029E-2</v>
      </c>
      <c r="N1626" s="15"/>
      <c r="O1626" s="15"/>
      <c r="P1626" s="15"/>
    </row>
    <row r="1627" spans="1:16" x14ac:dyDescent="0.25">
      <c r="A1627" s="13">
        <v>41291.854166666664</v>
      </c>
      <c r="B1627" s="14">
        <v>1.5</v>
      </c>
      <c r="C1627" s="14">
        <f t="shared" si="266"/>
        <v>42.475269900000001</v>
      </c>
      <c r="D1627" s="48">
        <f t="shared" si="267"/>
        <v>1.5020724129666011E-2</v>
      </c>
      <c r="E1627" s="12">
        <f t="shared" si="268"/>
        <v>0.72099475822396852</v>
      </c>
      <c r="F1627" s="14">
        <v>3.77</v>
      </c>
      <c r="G1627" s="14">
        <v>3.77</v>
      </c>
      <c r="H1627" s="12">
        <f t="shared" si="272"/>
        <v>5.5965300181742803</v>
      </c>
      <c r="I1627" s="14">
        <f t="shared" si="269"/>
        <v>237.71412302540446</v>
      </c>
      <c r="J1627" s="15">
        <f t="shared" si="270"/>
        <v>0.42788542144572805</v>
      </c>
      <c r="M1627" s="15">
        <f t="shared" si="271"/>
        <v>8.4063933486390588E-2</v>
      </c>
      <c r="N1627" s="15"/>
      <c r="O1627" s="15"/>
      <c r="P1627" s="15"/>
    </row>
    <row r="1628" spans="1:16" x14ac:dyDescent="0.25">
      <c r="A1628" s="13">
        <v>41291.875</v>
      </c>
      <c r="B1628" s="14">
        <v>1.5</v>
      </c>
      <c r="C1628" s="14">
        <f t="shared" si="266"/>
        <v>42.475269900000001</v>
      </c>
      <c r="D1628" s="48">
        <f t="shared" si="267"/>
        <v>1.5020724129666011E-2</v>
      </c>
      <c r="E1628" s="12">
        <f t="shared" si="268"/>
        <v>0.72099475822396852</v>
      </c>
      <c r="F1628" s="14">
        <v>3.7</v>
      </c>
      <c r="G1628" s="14">
        <v>3.7</v>
      </c>
      <c r="H1628" s="12">
        <f t="shared" si="272"/>
        <v>5.4823309484731606</v>
      </c>
      <c r="I1628" s="14">
        <f t="shared" si="269"/>
        <v>232.86348671752049</v>
      </c>
      <c r="J1628" s="15">
        <f t="shared" si="270"/>
        <v>0.41915427609153683</v>
      </c>
      <c r="M1628" s="15">
        <f t="shared" si="271"/>
        <v>8.2348580764545543E-2</v>
      </c>
      <c r="N1628" s="15"/>
      <c r="O1628" s="15"/>
      <c r="P1628" s="15"/>
    </row>
    <row r="1629" spans="1:16" x14ac:dyDescent="0.25">
      <c r="A1629" s="13">
        <v>41291.895833333336</v>
      </c>
      <c r="B1629" s="14">
        <v>1.5</v>
      </c>
      <c r="C1629" s="14">
        <f t="shared" si="266"/>
        <v>42.475269900000001</v>
      </c>
      <c r="D1629" s="48">
        <f t="shared" si="267"/>
        <v>1.5020724129666011E-2</v>
      </c>
      <c r="E1629" s="12">
        <f t="shared" si="268"/>
        <v>0.72099475822396852</v>
      </c>
      <c r="F1629" s="14">
        <v>3.71</v>
      </c>
      <c r="G1629" s="14">
        <v>3.71</v>
      </c>
      <c r="H1629" s="12">
        <f t="shared" si="272"/>
        <v>5.4986319709717852</v>
      </c>
      <c r="I1629" s="14">
        <f t="shared" si="269"/>
        <v>233.55587704779555</v>
      </c>
      <c r="J1629" s="15">
        <f t="shared" si="270"/>
        <v>0.42040057868603198</v>
      </c>
      <c r="M1629" s="15">
        <f t="shared" si="271"/>
        <v>8.2593433926528875E-2</v>
      </c>
      <c r="N1629" s="15"/>
      <c r="O1629" s="15"/>
      <c r="P1629" s="15"/>
    </row>
    <row r="1630" spans="1:16" x14ac:dyDescent="0.25">
      <c r="A1630" s="13">
        <v>41291.916666666664</v>
      </c>
      <c r="B1630" s="14">
        <v>1.5</v>
      </c>
      <c r="C1630" s="14">
        <f t="shared" si="266"/>
        <v>42.475269900000001</v>
      </c>
      <c r="D1630" s="48">
        <f t="shared" si="267"/>
        <v>1.5020724129666011E-2</v>
      </c>
      <c r="E1630" s="12">
        <f t="shared" si="268"/>
        <v>0.72099475822396852</v>
      </c>
      <c r="F1630" s="14">
        <v>3.62</v>
      </c>
      <c r="G1630" s="14">
        <v>3.62</v>
      </c>
      <c r="H1630" s="12">
        <f t="shared" si="272"/>
        <v>5.3520822612094161</v>
      </c>
      <c r="I1630" s="14">
        <f t="shared" si="269"/>
        <v>227.33113857187226</v>
      </c>
      <c r="J1630" s="15">
        <f t="shared" si="270"/>
        <v>0.40919604942937005</v>
      </c>
      <c r="M1630" s="15">
        <f t="shared" si="271"/>
        <v>8.0392151164905709E-2</v>
      </c>
      <c r="N1630" s="15"/>
      <c r="O1630" s="15"/>
      <c r="P1630" s="15"/>
    </row>
    <row r="1631" spans="1:16" x14ac:dyDescent="0.25">
      <c r="A1631" s="13">
        <v>41291.9375</v>
      </c>
      <c r="B1631" s="14">
        <v>1.5</v>
      </c>
      <c r="C1631" s="14">
        <f t="shared" si="266"/>
        <v>42.475269900000001</v>
      </c>
      <c r="D1631" s="48">
        <f t="shared" si="267"/>
        <v>1.5020724129666011E-2</v>
      </c>
      <c r="E1631" s="12">
        <f t="shared" si="268"/>
        <v>0.72099475822396852</v>
      </c>
      <c r="F1631" s="14">
        <v>3.57</v>
      </c>
      <c r="G1631" s="14">
        <v>3.57</v>
      </c>
      <c r="H1631" s="12">
        <f t="shared" si="272"/>
        <v>5.2708224860673436</v>
      </c>
      <c r="I1631" s="14">
        <f t="shared" si="269"/>
        <v>223.8796076906994</v>
      </c>
      <c r="J1631" s="15">
        <f t="shared" si="270"/>
        <v>0.40298329384325893</v>
      </c>
      <c r="M1631" s="15">
        <f t="shared" si="271"/>
        <v>7.9171570499657951E-2</v>
      </c>
      <c r="N1631" s="15"/>
      <c r="O1631" s="15"/>
      <c r="P1631" s="15"/>
    </row>
    <row r="1632" spans="1:16" x14ac:dyDescent="0.25">
      <c r="A1632" s="13">
        <v>41291.958333333336</v>
      </c>
      <c r="B1632" s="14">
        <v>1.5</v>
      </c>
      <c r="C1632" s="14">
        <f t="shared" si="266"/>
        <v>42.475269900000001</v>
      </c>
      <c r="D1632" s="48">
        <f t="shared" si="267"/>
        <v>1.5020724129666011E-2</v>
      </c>
      <c r="E1632" s="12">
        <f t="shared" si="268"/>
        <v>0.72099475822396852</v>
      </c>
      <c r="F1632" s="14">
        <v>3.39</v>
      </c>
      <c r="G1632" s="14">
        <v>3.39</v>
      </c>
      <c r="H1632" s="12">
        <f t="shared" si="272"/>
        <v>4.9792395471403825</v>
      </c>
      <c r="I1632" s="14">
        <f t="shared" si="269"/>
        <v>211.49454366154151</v>
      </c>
      <c r="J1632" s="15">
        <f t="shared" si="270"/>
        <v>0.3806901785907747</v>
      </c>
      <c r="M1632" s="15">
        <f t="shared" si="271"/>
        <v>7.4791783613118806E-2</v>
      </c>
      <c r="N1632" s="15"/>
      <c r="O1632" s="15"/>
      <c r="P1632" s="15"/>
    </row>
    <row r="1633" spans="1:16" x14ac:dyDescent="0.25">
      <c r="A1633" s="13">
        <v>41291.979166666664</v>
      </c>
      <c r="B1633" s="14">
        <v>1.5</v>
      </c>
      <c r="C1633" s="14">
        <f t="shared" si="266"/>
        <v>42.475269900000001</v>
      </c>
      <c r="D1633" s="48">
        <f t="shared" si="267"/>
        <v>1.5020724129666011E-2</v>
      </c>
      <c r="E1633" s="12">
        <f t="shared" si="268"/>
        <v>0.72099475822396852</v>
      </c>
      <c r="F1633" s="14">
        <v>3.34</v>
      </c>
      <c r="G1633" s="14">
        <v>3.34</v>
      </c>
      <c r="H1633" s="12">
        <f t="shared" si="272"/>
        <v>4.8985152654760231</v>
      </c>
      <c r="I1633" s="14">
        <f t="shared" si="269"/>
        <v>208.06575801036425</v>
      </c>
      <c r="J1633" s="15">
        <f t="shared" si="270"/>
        <v>0.3745183644186556</v>
      </c>
      <c r="M1633" s="15">
        <f t="shared" si="271"/>
        <v>7.3579246447673011E-2</v>
      </c>
      <c r="N1633" s="15"/>
      <c r="O1633" s="15"/>
      <c r="P1633" s="15"/>
    </row>
    <row r="1634" spans="1:16" x14ac:dyDescent="0.25">
      <c r="A1634" s="13">
        <v>41292</v>
      </c>
      <c r="B1634" s="14">
        <v>1.3</v>
      </c>
      <c r="C1634" s="14">
        <f t="shared" si="266"/>
        <v>36.811900580000007</v>
      </c>
      <c r="D1634" s="48">
        <f t="shared" si="267"/>
        <v>1.3017960912377214E-2</v>
      </c>
      <c r="E1634" s="12">
        <f t="shared" si="268"/>
        <v>0.62486212379410633</v>
      </c>
      <c r="F1634" s="14">
        <v>3.39</v>
      </c>
      <c r="G1634" s="14">
        <v>3.39</v>
      </c>
      <c r="H1634" s="12">
        <f t="shared" si="272"/>
        <v>4.9792395471403825</v>
      </c>
      <c r="I1634" s="14">
        <f t="shared" si="269"/>
        <v>183.295271173336</v>
      </c>
      <c r="J1634" s="15">
        <f t="shared" si="270"/>
        <v>0.32993148811200479</v>
      </c>
      <c r="K1634" s="14">
        <f t="shared" ref="K1634" si="273">SUM(J1634:J1681)</f>
        <v>8.4760742008575836</v>
      </c>
      <c r="L1634" s="14">
        <f>K1634/5.09</f>
        <v>1.665240510973985</v>
      </c>
      <c r="M1634" s="15">
        <f t="shared" si="271"/>
        <v>6.481954579803631E-2</v>
      </c>
      <c r="N1634" s="15">
        <f t="shared" ref="N1634" si="274">AVERAGE(H1634:H1681)</f>
        <v>2.9106337102109823</v>
      </c>
      <c r="O1634" s="15">
        <f t="shared" ref="O1634" si="275">AVERAGE(E1634:E1681)</f>
        <v>0.56277646405815351</v>
      </c>
      <c r="P1634" s="15">
        <f>MAX(E1634:E1681)</f>
        <v>0.62486212379410633</v>
      </c>
    </row>
    <row r="1635" spans="1:16" x14ac:dyDescent="0.25">
      <c r="A1635" s="13">
        <v>41292.020833333336</v>
      </c>
      <c r="B1635" s="14">
        <v>1.3</v>
      </c>
      <c r="C1635" s="14">
        <f t="shared" si="266"/>
        <v>36.811900580000007</v>
      </c>
      <c r="D1635" s="48">
        <f t="shared" si="267"/>
        <v>1.3017960912377214E-2</v>
      </c>
      <c r="E1635" s="12">
        <f t="shared" si="268"/>
        <v>0.62486212379410633</v>
      </c>
      <c r="F1635" s="14">
        <v>3.26</v>
      </c>
      <c r="G1635" s="14">
        <v>3.26</v>
      </c>
      <c r="H1635" s="12">
        <f t="shared" si="272"/>
        <v>4.7696082773727717</v>
      </c>
      <c r="I1635" s="14">
        <f t="shared" si="269"/>
        <v>175.57834571219158</v>
      </c>
      <c r="J1635" s="15">
        <f t="shared" si="270"/>
        <v>0.31604102228194486</v>
      </c>
      <c r="M1635" s="15">
        <f t="shared" si="271"/>
        <v>6.209057412218956E-2</v>
      </c>
      <c r="N1635" s="15"/>
      <c r="O1635" s="15"/>
      <c r="P1635" s="15"/>
    </row>
    <row r="1636" spans="1:16" x14ac:dyDescent="0.25">
      <c r="A1636" s="13">
        <v>41292.041666666664</v>
      </c>
      <c r="B1636" s="14">
        <v>1.3</v>
      </c>
      <c r="C1636" s="14">
        <f t="shared" si="266"/>
        <v>36.811900580000007</v>
      </c>
      <c r="D1636" s="48">
        <f t="shared" si="267"/>
        <v>1.3017960912377214E-2</v>
      </c>
      <c r="E1636" s="12">
        <f t="shared" si="268"/>
        <v>0.62486212379410633</v>
      </c>
      <c r="F1636" s="14">
        <v>3.27</v>
      </c>
      <c r="G1636" s="14">
        <v>3.27</v>
      </c>
      <c r="H1636" s="12">
        <f t="shared" si="272"/>
        <v>4.7857045137353165</v>
      </c>
      <c r="I1636" s="14">
        <f t="shared" si="269"/>
        <v>176.17087876488173</v>
      </c>
      <c r="J1636" s="15">
        <f t="shared" si="270"/>
        <v>0.31710758177678711</v>
      </c>
      <c r="M1636" s="15">
        <f t="shared" si="271"/>
        <v>6.2300114297993536E-2</v>
      </c>
      <c r="N1636" s="15"/>
      <c r="O1636" s="15"/>
      <c r="P1636" s="15"/>
    </row>
    <row r="1637" spans="1:16" x14ac:dyDescent="0.25">
      <c r="A1637" s="13">
        <v>41292.0625</v>
      </c>
      <c r="B1637" s="14">
        <v>1.3</v>
      </c>
      <c r="C1637" s="14">
        <f t="shared" si="266"/>
        <v>36.811900580000007</v>
      </c>
      <c r="D1637" s="48">
        <f t="shared" si="267"/>
        <v>1.3017960912377214E-2</v>
      </c>
      <c r="E1637" s="12">
        <f t="shared" si="268"/>
        <v>0.62486212379410633</v>
      </c>
      <c r="F1637" s="14">
        <v>3.03</v>
      </c>
      <c r="G1637" s="14">
        <v>3.03</v>
      </c>
      <c r="H1637" s="12">
        <f t="shared" si="272"/>
        <v>4.4007859322570297</v>
      </c>
      <c r="I1637" s="14">
        <f t="shared" si="269"/>
        <v>162.00129421210843</v>
      </c>
      <c r="J1637" s="15">
        <f t="shared" si="270"/>
        <v>0.29160232958179522</v>
      </c>
      <c r="M1637" s="15">
        <f t="shared" si="271"/>
        <v>5.7289259249861536E-2</v>
      </c>
      <c r="N1637" s="15"/>
      <c r="O1637" s="15"/>
      <c r="P1637" s="15"/>
    </row>
    <row r="1638" spans="1:16" x14ac:dyDescent="0.25">
      <c r="A1638" s="13">
        <v>41292.083333333336</v>
      </c>
      <c r="B1638" s="14">
        <v>1.3</v>
      </c>
      <c r="C1638" s="14">
        <f t="shared" si="266"/>
        <v>36.811900580000007</v>
      </c>
      <c r="D1638" s="48">
        <f t="shared" si="267"/>
        <v>1.3017960912377214E-2</v>
      </c>
      <c r="E1638" s="12">
        <f t="shared" si="268"/>
        <v>0.62486212379410633</v>
      </c>
      <c r="F1638" s="14">
        <v>3.2</v>
      </c>
      <c r="G1638" s="14">
        <v>3.2</v>
      </c>
      <c r="H1638" s="12">
        <f t="shared" si="272"/>
        <v>4.6731350120955062</v>
      </c>
      <c r="I1638" s="14">
        <f t="shared" si="269"/>
        <v>172.02698146217691</v>
      </c>
      <c r="J1638" s="15">
        <f t="shared" si="270"/>
        <v>0.30964856663191842</v>
      </c>
      <c r="M1638" s="15">
        <f t="shared" si="271"/>
        <v>6.0834688925720713E-2</v>
      </c>
      <c r="N1638" s="15"/>
      <c r="O1638" s="15"/>
      <c r="P1638" s="15"/>
    </row>
    <row r="1639" spans="1:16" x14ac:dyDescent="0.25">
      <c r="A1639" s="13">
        <v>41292.104166666664</v>
      </c>
      <c r="B1639" s="14">
        <v>1.3</v>
      </c>
      <c r="C1639" s="14">
        <f t="shared" si="266"/>
        <v>36.811900580000007</v>
      </c>
      <c r="D1639" s="48">
        <f t="shared" si="267"/>
        <v>1.3017960912377214E-2</v>
      </c>
      <c r="E1639" s="12">
        <f t="shared" si="268"/>
        <v>0.62486212379410633</v>
      </c>
      <c r="F1639" s="14">
        <v>2.8</v>
      </c>
      <c r="G1639" s="14">
        <v>2.8</v>
      </c>
      <c r="H1639" s="12">
        <f t="shared" si="272"/>
        <v>4.0347551702649902</v>
      </c>
      <c r="I1639" s="14">
        <f t="shared" si="269"/>
        <v>148.52700619243581</v>
      </c>
      <c r="J1639" s="15">
        <f t="shared" si="270"/>
        <v>0.26734861114638442</v>
      </c>
      <c r="M1639" s="15">
        <f t="shared" si="271"/>
        <v>5.2524285097521495E-2</v>
      </c>
      <c r="N1639" s="15"/>
      <c r="O1639" s="15"/>
      <c r="P1639" s="15"/>
    </row>
    <row r="1640" spans="1:16" x14ac:dyDescent="0.25">
      <c r="A1640" s="13">
        <v>41292.125</v>
      </c>
      <c r="B1640" s="14">
        <v>1.3</v>
      </c>
      <c r="C1640" s="14">
        <f t="shared" si="266"/>
        <v>36.811900580000007</v>
      </c>
      <c r="D1640" s="48">
        <f t="shared" si="267"/>
        <v>1.3017960912377214E-2</v>
      </c>
      <c r="E1640" s="12">
        <f t="shared" si="268"/>
        <v>0.62486212379410633</v>
      </c>
      <c r="F1640" s="14">
        <v>2.76</v>
      </c>
      <c r="G1640" s="14">
        <v>2.76</v>
      </c>
      <c r="H1640" s="12">
        <f t="shared" si="272"/>
        <v>3.9713973582202788</v>
      </c>
      <c r="I1640" s="14">
        <f t="shared" si="269"/>
        <v>146.19468471447956</v>
      </c>
      <c r="J1640" s="15">
        <f t="shared" si="270"/>
        <v>0.26315043248606318</v>
      </c>
      <c r="M1640" s="15">
        <f t="shared" si="271"/>
        <v>5.16994955768297E-2</v>
      </c>
      <c r="N1640" s="15"/>
      <c r="O1640" s="15"/>
      <c r="P1640" s="15"/>
    </row>
    <row r="1641" spans="1:16" x14ac:dyDescent="0.25">
      <c r="A1641" s="13">
        <v>41292.145833333336</v>
      </c>
      <c r="B1641" s="14">
        <v>1.3</v>
      </c>
      <c r="C1641" s="14">
        <f t="shared" si="266"/>
        <v>36.811900580000007</v>
      </c>
      <c r="D1641" s="48">
        <f t="shared" si="267"/>
        <v>1.3017960912377214E-2</v>
      </c>
      <c r="E1641" s="12">
        <f t="shared" si="268"/>
        <v>0.62486212379410633</v>
      </c>
      <c r="F1641" s="14">
        <v>2.58</v>
      </c>
      <c r="G1641" s="14">
        <v>2.58</v>
      </c>
      <c r="H1641" s="12">
        <f t="shared" si="272"/>
        <v>3.6874405639838486</v>
      </c>
      <c r="I1641" s="14">
        <f t="shared" si="269"/>
        <v>135.74169543603259</v>
      </c>
      <c r="J1641" s="15">
        <f t="shared" si="270"/>
        <v>0.24433505178485865</v>
      </c>
      <c r="M1641" s="15">
        <f t="shared" si="271"/>
        <v>4.8002957128655925E-2</v>
      </c>
      <c r="N1641" s="15"/>
      <c r="O1641" s="15"/>
      <c r="P1641" s="15"/>
    </row>
    <row r="1642" spans="1:16" x14ac:dyDescent="0.25">
      <c r="A1642" s="13">
        <v>41292.166666666664</v>
      </c>
      <c r="B1642" s="14">
        <v>1.3</v>
      </c>
      <c r="C1642" s="14">
        <f t="shared" si="266"/>
        <v>36.811900580000007</v>
      </c>
      <c r="D1642" s="48">
        <f t="shared" si="267"/>
        <v>1.3017960912377214E-2</v>
      </c>
      <c r="E1642" s="12">
        <f t="shared" si="268"/>
        <v>0.62486212379410633</v>
      </c>
      <c r="F1642" s="14">
        <v>2.5099999999999998</v>
      </c>
      <c r="G1642" s="14">
        <v>2.5099999999999998</v>
      </c>
      <c r="H1642" s="12">
        <f t="shared" si="272"/>
        <v>3.577539569075594</v>
      </c>
      <c r="I1642" s="14">
        <f t="shared" si="269"/>
        <v>131.69603093782683</v>
      </c>
      <c r="J1642" s="15">
        <f t="shared" si="270"/>
        <v>0.23705285568808829</v>
      </c>
      <c r="M1642" s="15">
        <f t="shared" si="271"/>
        <v>4.6572270272708896E-2</v>
      </c>
      <c r="N1642" s="15"/>
      <c r="O1642" s="15"/>
      <c r="P1642" s="15"/>
    </row>
    <row r="1643" spans="1:16" x14ac:dyDescent="0.25">
      <c r="A1643" s="13">
        <v>41292.1875</v>
      </c>
      <c r="B1643" s="14">
        <v>1.3</v>
      </c>
      <c r="C1643" s="14">
        <f t="shared" si="266"/>
        <v>36.811900580000007</v>
      </c>
      <c r="D1643" s="48">
        <f t="shared" si="267"/>
        <v>1.3017960912377214E-2</v>
      </c>
      <c r="E1643" s="12">
        <f t="shared" si="268"/>
        <v>0.62486212379410633</v>
      </c>
      <c r="F1643" s="14">
        <v>2.46</v>
      </c>
      <c r="G1643" s="14">
        <v>2.46</v>
      </c>
      <c r="H1643" s="12">
        <f t="shared" si="272"/>
        <v>3.4992258188228602</v>
      </c>
      <c r="I1643" s="14">
        <f t="shared" si="269"/>
        <v>128.81315294947623</v>
      </c>
      <c r="J1643" s="15">
        <f t="shared" si="270"/>
        <v>0.23186367530905722</v>
      </c>
      <c r="M1643" s="15">
        <f t="shared" si="271"/>
        <v>4.5552784933017135E-2</v>
      </c>
      <c r="N1643" s="15"/>
      <c r="O1643" s="15"/>
      <c r="P1643" s="15"/>
    </row>
    <row r="1644" spans="1:16" x14ac:dyDescent="0.25">
      <c r="A1644" s="13">
        <v>41292.208333333336</v>
      </c>
      <c r="B1644" s="14">
        <v>1.3</v>
      </c>
      <c r="C1644" s="14">
        <f t="shared" si="266"/>
        <v>36.811900580000007</v>
      </c>
      <c r="D1644" s="48">
        <f t="shared" si="267"/>
        <v>1.3017960912377214E-2</v>
      </c>
      <c r="E1644" s="12">
        <f t="shared" si="268"/>
        <v>0.62486212379410633</v>
      </c>
      <c r="F1644" s="14">
        <v>2.4300000000000002</v>
      </c>
      <c r="G1644" s="14">
        <v>2.4300000000000002</v>
      </c>
      <c r="H1644" s="12">
        <f t="shared" si="272"/>
        <v>3.4523137124550005</v>
      </c>
      <c r="I1644" s="14">
        <f t="shared" si="269"/>
        <v>127.08622915386421</v>
      </c>
      <c r="J1644" s="15">
        <f t="shared" si="270"/>
        <v>0.22875521247695557</v>
      </c>
      <c r="M1644" s="15">
        <f t="shared" si="271"/>
        <v>4.4942084966003062E-2</v>
      </c>
      <c r="N1644" s="15"/>
      <c r="O1644" s="15"/>
      <c r="P1644" s="15"/>
    </row>
    <row r="1645" spans="1:16" x14ac:dyDescent="0.25">
      <c r="A1645" s="13">
        <v>41292.229166666664</v>
      </c>
      <c r="B1645" s="14">
        <v>1.3</v>
      </c>
      <c r="C1645" s="14">
        <f t="shared" si="266"/>
        <v>36.811900580000007</v>
      </c>
      <c r="D1645" s="48">
        <f t="shared" si="267"/>
        <v>1.3017960912377214E-2</v>
      </c>
      <c r="E1645" s="12">
        <f t="shared" si="268"/>
        <v>0.62486212379410633</v>
      </c>
      <c r="F1645" s="14">
        <v>2.31</v>
      </c>
      <c r="G1645" s="14">
        <v>2.31</v>
      </c>
      <c r="H1645" s="12">
        <f t="shared" si="272"/>
        <v>3.2652506921647317</v>
      </c>
      <c r="I1645" s="14">
        <f t="shared" si="269"/>
        <v>120.20008384874431</v>
      </c>
      <c r="J1645" s="15">
        <f t="shared" si="270"/>
        <v>0.21636015092773975</v>
      </c>
      <c r="M1645" s="15">
        <f t="shared" si="271"/>
        <v>4.2506905879713112E-2</v>
      </c>
      <c r="N1645" s="15"/>
      <c r="O1645" s="15"/>
      <c r="P1645" s="15"/>
    </row>
    <row r="1646" spans="1:16" x14ac:dyDescent="0.25">
      <c r="A1646" s="13">
        <v>41292.25</v>
      </c>
      <c r="B1646" s="14">
        <v>1.2</v>
      </c>
      <c r="C1646" s="14">
        <f t="shared" si="266"/>
        <v>33.980215919999999</v>
      </c>
      <c r="D1646" s="48">
        <f t="shared" si="267"/>
        <v>1.2016579303732807E-2</v>
      </c>
      <c r="E1646" s="12">
        <f t="shared" si="268"/>
        <v>0.57679580657917484</v>
      </c>
      <c r="F1646" s="14">
        <v>2.2999999999999998</v>
      </c>
      <c r="G1646" s="14">
        <v>2.2999999999999998</v>
      </c>
      <c r="H1646" s="12">
        <f t="shared" si="272"/>
        <v>3.2497052492686462</v>
      </c>
      <c r="I1646" s="14">
        <f t="shared" si="269"/>
        <v>110.42568604650602</v>
      </c>
      <c r="J1646" s="15">
        <f t="shared" si="270"/>
        <v>0.19876623488371081</v>
      </c>
      <c r="M1646" s="15">
        <f t="shared" si="271"/>
        <v>3.9050340841593478E-2</v>
      </c>
      <c r="N1646" s="15"/>
      <c r="O1646" s="15"/>
      <c r="P1646" s="15"/>
    </row>
    <row r="1647" spans="1:16" x14ac:dyDescent="0.25">
      <c r="A1647" s="13">
        <v>41292.270833333336</v>
      </c>
      <c r="B1647" s="14">
        <v>1.2</v>
      </c>
      <c r="C1647" s="14">
        <f t="shared" si="266"/>
        <v>33.980215919999999</v>
      </c>
      <c r="D1647" s="48">
        <f t="shared" si="267"/>
        <v>1.2016579303732807E-2</v>
      </c>
      <c r="E1647" s="12">
        <f t="shared" si="268"/>
        <v>0.57679580657917484</v>
      </c>
      <c r="F1647" s="14">
        <v>2.17</v>
      </c>
      <c r="G1647" s="14">
        <v>2.17</v>
      </c>
      <c r="H1647" s="12">
        <f t="shared" si="272"/>
        <v>3.0482393107718573</v>
      </c>
      <c r="I1647" s="14">
        <f t="shared" si="269"/>
        <v>103.57982995585969</v>
      </c>
      <c r="J1647" s="15">
        <f t="shared" si="270"/>
        <v>0.18644369392054747</v>
      </c>
      <c r="M1647" s="15">
        <f t="shared" si="271"/>
        <v>3.6629409414645868E-2</v>
      </c>
      <c r="N1647" s="15"/>
      <c r="O1647" s="15"/>
      <c r="P1647" s="15"/>
    </row>
    <row r="1648" spans="1:16" x14ac:dyDescent="0.25">
      <c r="A1648" s="13">
        <v>41292.291666666664</v>
      </c>
      <c r="B1648" s="14">
        <v>1.2</v>
      </c>
      <c r="C1648" s="14">
        <f t="shared" si="266"/>
        <v>33.980215919999999</v>
      </c>
      <c r="D1648" s="48">
        <f t="shared" si="267"/>
        <v>1.2016579303732807E-2</v>
      </c>
      <c r="E1648" s="12">
        <f t="shared" si="268"/>
        <v>0.57679580657917484</v>
      </c>
      <c r="F1648" s="14">
        <v>2.0699999999999998</v>
      </c>
      <c r="G1648" s="14">
        <v>2.0699999999999998</v>
      </c>
      <c r="H1648" s="12">
        <f t="shared" si="272"/>
        <v>2.8940813348806369</v>
      </c>
      <c r="I1648" s="14">
        <f t="shared" si="269"/>
        <v>98.341508649285871</v>
      </c>
      <c r="J1648" s="15">
        <f t="shared" si="270"/>
        <v>0.17701471556871456</v>
      </c>
      <c r="M1648" s="15">
        <f t="shared" si="271"/>
        <v>3.4776957872046085E-2</v>
      </c>
      <c r="N1648" s="15"/>
      <c r="O1648" s="15"/>
      <c r="P1648" s="15"/>
    </row>
    <row r="1649" spans="1:16" x14ac:dyDescent="0.25">
      <c r="A1649" s="13">
        <v>41292.3125</v>
      </c>
      <c r="B1649" s="14">
        <v>1.2</v>
      </c>
      <c r="C1649" s="14">
        <f t="shared" si="266"/>
        <v>33.980215919999999</v>
      </c>
      <c r="D1649" s="48">
        <f t="shared" si="267"/>
        <v>1.2016579303732807E-2</v>
      </c>
      <c r="E1649" s="12">
        <f t="shared" si="268"/>
        <v>0.57679580657917484</v>
      </c>
      <c r="F1649" s="14">
        <v>1.98</v>
      </c>
      <c r="G1649" s="14">
        <v>1.98</v>
      </c>
      <c r="H1649" s="12">
        <f t="shared" si="272"/>
        <v>2.7559736541250959</v>
      </c>
      <c r="I1649" s="14">
        <f t="shared" si="269"/>
        <v>93.64857983700216</v>
      </c>
      <c r="J1649" s="15">
        <f t="shared" si="270"/>
        <v>0.1685674437066039</v>
      </c>
      <c r="M1649" s="15">
        <f t="shared" si="271"/>
        <v>3.3117375973792516E-2</v>
      </c>
      <c r="N1649" s="15"/>
      <c r="O1649" s="15"/>
      <c r="P1649" s="15"/>
    </row>
    <row r="1650" spans="1:16" x14ac:dyDescent="0.25">
      <c r="A1650" s="13">
        <v>41292.333333333336</v>
      </c>
      <c r="B1650" s="14">
        <v>1.2</v>
      </c>
      <c r="C1650" s="14">
        <f t="shared" si="266"/>
        <v>33.980215919999999</v>
      </c>
      <c r="D1650" s="48">
        <f t="shared" si="267"/>
        <v>1.2016579303732807E-2</v>
      </c>
      <c r="E1650" s="12">
        <f t="shared" si="268"/>
        <v>0.57679580657917484</v>
      </c>
      <c r="F1650" s="14">
        <v>1.97</v>
      </c>
      <c r="G1650" s="14">
        <v>1.97</v>
      </c>
      <c r="H1650" s="12">
        <f t="shared" si="272"/>
        <v>2.7406665616574797</v>
      </c>
      <c r="I1650" s="14">
        <f t="shared" si="269"/>
        <v>93.128441529845148</v>
      </c>
      <c r="J1650" s="15">
        <f t="shared" si="270"/>
        <v>0.16763119475372126</v>
      </c>
      <c r="M1650" s="15">
        <f t="shared" si="271"/>
        <v>3.293343708324583E-2</v>
      </c>
      <c r="N1650" s="15"/>
      <c r="O1650" s="15"/>
      <c r="P1650" s="15"/>
    </row>
    <row r="1651" spans="1:16" x14ac:dyDescent="0.25">
      <c r="A1651" s="13">
        <v>41292.354166666664</v>
      </c>
      <c r="B1651" s="14">
        <v>1.2</v>
      </c>
      <c r="C1651" s="14">
        <f t="shared" si="266"/>
        <v>33.980215919999999</v>
      </c>
      <c r="D1651" s="48">
        <f t="shared" si="267"/>
        <v>1.2016579303732807E-2</v>
      </c>
      <c r="E1651" s="12">
        <f t="shared" si="268"/>
        <v>0.57679580657917484</v>
      </c>
      <c r="F1651" s="14">
        <v>1.96</v>
      </c>
      <c r="G1651" s="14">
        <v>1.96</v>
      </c>
      <c r="H1651" s="12">
        <f t="shared" si="272"/>
        <v>2.7253672373474753</v>
      </c>
      <c r="I1651" s="14">
        <f t="shared" si="269"/>
        <v>92.6085671863611</v>
      </c>
      <c r="J1651" s="15">
        <f t="shared" si="270"/>
        <v>0.16669542093544998</v>
      </c>
      <c r="M1651" s="15">
        <f t="shared" si="271"/>
        <v>3.2749591539381138E-2</v>
      </c>
      <c r="N1651" s="15"/>
      <c r="O1651" s="15"/>
      <c r="P1651" s="15"/>
    </row>
    <row r="1652" spans="1:16" x14ac:dyDescent="0.25">
      <c r="A1652" s="13">
        <v>41292.375</v>
      </c>
      <c r="B1652" s="14">
        <v>1.2</v>
      </c>
      <c r="C1652" s="14">
        <f t="shared" si="266"/>
        <v>33.980215919999999</v>
      </c>
      <c r="D1652" s="48">
        <f t="shared" si="267"/>
        <v>1.2016579303732807E-2</v>
      </c>
      <c r="E1652" s="12">
        <f t="shared" si="268"/>
        <v>0.57679580657917484</v>
      </c>
      <c r="F1652" s="14">
        <v>1.97</v>
      </c>
      <c r="G1652" s="14">
        <v>1.97</v>
      </c>
      <c r="H1652" s="12">
        <f t="shared" si="272"/>
        <v>2.7406665616574797</v>
      </c>
      <c r="I1652" s="14">
        <f t="shared" si="269"/>
        <v>93.128441529845148</v>
      </c>
      <c r="J1652" s="15">
        <f t="shared" si="270"/>
        <v>0.16763119475372126</v>
      </c>
      <c r="M1652" s="15">
        <f t="shared" si="271"/>
        <v>3.293343708324583E-2</v>
      </c>
      <c r="N1652" s="15"/>
      <c r="O1652" s="15"/>
      <c r="P1652" s="15"/>
    </row>
    <row r="1653" spans="1:16" x14ac:dyDescent="0.25">
      <c r="A1653" s="13">
        <v>41292.395833333336</v>
      </c>
      <c r="B1653" s="14">
        <v>1.2</v>
      </c>
      <c r="C1653" s="14">
        <f t="shared" si="266"/>
        <v>33.980215919999999</v>
      </c>
      <c r="D1653" s="48">
        <f t="shared" si="267"/>
        <v>1.2016579303732807E-2</v>
      </c>
      <c r="E1653" s="12">
        <f t="shared" si="268"/>
        <v>0.57679580657917484</v>
      </c>
      <c r="F1653" s="14">
        <v>1.9</v>
      </c>
      <c r="G1653" s="14">
        <v>1.9</v>
      </c>
      <c r="H1653" s="12">
        <f t="shared" si="272"/>
        <v>2.6337364444419591</v>
      </c>
      <c r="I1653" s="14">
        <f t="shared" si="269"/>
        <v>89.494933058510853</v>
      </c>
      <c r="J1653" s="15">
        <f t="shared" si="270"/>
        <v>0.1610908795053195</v>
      </c>
      <c r="M1653" s="15">
        <f t="shared" si="271"/>
        <v>3.1648502849768077E-2</v>
      </c>
      <c r="N1653" s="15"/>
      <c r="O1653" s="15"/>
      <c r="P1653" s="15"/>
    </row>
    <row r="1654" spans="1:16" x14ac:dyDescent="0.25">
      <c r="A1654" s="13">
        <v>41292.416666666664</v>
      </c>
      <c r="B1654" s="14">
        <v>1.2</v>
      </c>
      <c r="C1654" s="14">
        <f t="shared" si="266"/>
        <v>33.980215919999999</v>
      </c>
      <c r="D1654" s="48">
        <f t="shared" si="267"/>
        <v>1.2016579303732807E-2</v>
      </c>
      <c r="E1654" s="12">
        <f t="shared" si="268"/>
        <v>0.57679580657917484</v>
      </c>
      <c r="F1654" s="14">
        <v>1.91</v>
      </c>
      <c r="G1654" s="14">
        <v>1.91</v>
      </c>
      <c r="H1654" s="12">
        <f t="shared" si="272"/>
        <v>2.6489883985761318</v>
      </c>
      <c r="I1654" s="14">
        <f t="shared" si="269"/>
        <v>90.013197753191974</v>
      </c>
      <c r="J1654" s="15">
        <f t="shared" si="270"/>
        <v>0.16202375595574556</v>
      </c>
      <c r="M1654" s="15">
        <f t="shared" si="271"/>
        <v>3.1831779166158265E-2</v>
      </c>
      <c r="N1654" s="15"/>
      <c r="O1654" s="15"/>
      <c r="P1654" s="15"/>
    </row>
    <row r="1655" spans="1:16" x14ac:dyDescent="0.25">
      <c r="A1655" s="13">
        <v>41292.4375</v>
      </c>
      <c r="B1655" s="14">
        <v>1.2</v>
      </c>
      <c r="C1655" s="14">
        <f t="shared" si="266"/>
        <v>33.980215919999999</v>
      </c>
      <c r="D1655" s="48">
        <f t="shared" si="267"/>
        <v>1.2016579303732807E-2</v>
      </c>
      <c r="E1655" s="12">
        <f t="shared" si="268"/>
        <v>0.57679580657917484</v>
      </c>
      <c r="F1655" s="14">
        <v>1.86</v>
      </c>
      <c r="G1655" s="14">
        <v>1.86</v>
      </c>
      <c r="H1655" s="12">
        <f t="shared" si="272"/>
        <v>2.5728092645732632</v>
      </c>
      <c r="I1655" s="14">
        <f t="shared" si="269"/>
        <v>87.424614331175889</v>
      </c>
      <c r="J1655" s="15">
        <f t="shared" si="270"/>
        <v>0.15736430579611657</v>
      </c>
      <c r="M1655" s="15">
        <f t="shared" si="271"/>
        <v>3.09163665611231E-2</v>
      </c>
      <c r="N1655" s="15"/>
      <c r="O1655" s="15"/>
      <c r="P1655" s="15"/>
    </row>
    <row r="1656" spans="1:16" x14ac:dyDescent="0.25">
      <c r="A1656" s="13">
        <v>41292.458333333336</v>
      </c>
      <c r="B1656" s="14">
        <v>1.2</v>
      </c>
      <c r="C1656" s="14">
        <f t="shared" si="266"/>
        <v>33.980215919999999</v>
      </c>
      <c r="D1656" s="48">
        <f t="shared" si="267"/>
        <v>1.2016579303732807E-2</v>
      </c>
      <c r="E1656" s="12">
        <f t="shared" si="268"/>
        <v>0.57679580657917484</v>
      </c>
      <c r="F1656" s="14">
        <v>1.82</v>
      </c>
      <c r="G1656" s="14">
        <v>1.82</v>
      </c>
      <c r="H1656" s="12">
        <f t="shared" si="272"/>
        <v>2.512012979686026</v>
      </c>
      <c r="I1656" s="14">
        <f t="shared" si="269"/>
        <v>85.358743443573729</v>
      </c>
      <c r="J1656" s="15">
        <f t="shared" si="270"/>
        <v>0.15364573819843272</v>
      </c>
      <c r="M1656" s="15">
        <f t="shared" si="271"/>
        <v>3.0185803182403284E-2</v>
      </c>
      <c r="N1656" s="15"/>
      <c r="O1656" s="15"/>
      <c r="P1656" s="15"/>
    </row>
    <row r="1657" spans="1:16" x14ac:dyDescent="0.25">
      <c r="A1657" s="13">
        <v>41292.479166666664</v>
      </c>
      <c r="B1657" s="14">
        <v>1</v>
      </c>
      <c r="C1657" s="14">
        <f t="shared" si="266"/>
        <v>28.316846600000002</v>
      </c>
      <c r="D1657" s="48">
        <f t="shared" si="267"/>
        <v>1.0013816086444008E-2</v>
      </c>
      <c r="E1657" s="12">
        <f t="shared" si="268"/>
        <v>0.48066317214931237</v>
      </c>
      <c r="F1657" s="14">
        <v>1.8</v>
      </c>
      <c r="G1657" s="14">
        <v>1.8</v>
      </c>
      <c r="H1657" s="12">
        <f t="shared" si="272"/>
        <v>2.481664726976804</v>
      </c>
      <c r="I1657" s="14">
        <f t="shared" si="269"/>
        <v>70.272919386433045</v>
      </c>
      <c r="J1657" s="15">
        <f t="shared" si="270"/>
        <v>0.12649125489557947</v>
      </c>
      <c r="M1657" s="15">
        <f t="shared" si="271"/>
        <v>2.4850934164160995E-2</v>
      </c>
      <c r="N1657" s="15"/>
      <c r="O1657" s="15"/>
      <c r="P1657" s="15"/>
    </row>
    <row r="1658" spans="1:16" x14ac:dyDescent="0.25">
      <c r="A1658" s="13">
        <v>41292.5</v>
      </c>
      <c r="B1658" s="14">
        <v>1</v>
      </c>
      <c r="C1658" s="14">
        <f t="shared" si="266"/>
        <v>28.316846600000002</v>
      </c>
      <c r="D1658" s="48">
        <f t="shared" si="267"/>
        <v>1.0013816086444008E-2</v>
      </c>
      <c r="E1658" s="12">
        <f t="shared" si="268"/>
        <v>0.48066317214931237</v>
      </c>
      <c r="F1658" s="14">
        <v>1.81</v>
      </c>
      <c r="G1658" s="14">
        <v>1.81</v>
      </c>
      <c r="H1658" s="12">
        <f t="shared" si="272"/>
        <v>2.4968346615636512</v>
      </c>
      <c r="I1658" s="14">
        <f t="shared" si="269"/>
        <v>70.702484097060832</v>
      </c>
      <c r="J1658" s="15">
        <f t="shared" si="270"/>
        <v>0.12726447137470948</v>
      </c>
      <c r="M1658" s="15">
        <f t="shared" si="271"/>
        <v>2.5002843099157068E-2</v>
      </c>
      <c r="N1658" s="15"/>
      <c r="O1658" s="15"/>
      <c r="P1658" s="15"/>
    </row>
    <row r="1659" spans="1:16" x14ac:dyDescent="0.25">
      <c r="A1659" s="13">
        <v>41292.520833333336</v>
      </c>
      <c r="B1659" s="14">
        <v>1.2</v>
      </c>
      <c r="C1659" s="14">
        <f t="shared" si="266"/>
        <v>33.980215919999999</v>
      </c>
      <c r="D1659" s="48">
        <f t="shared" si="267"/>
        <v>1.2016579303732807E-2</v>
      </c>
      <c r="E1659" s="12">
        <f t="shared" si="268"/>
        <v>0.57679580657917484</v>
      </c>
      <c r="F1659" s="14">
        <v>1.8</v>
      </c>
      <c r="G1659" s="14">
        <v>1.8</v>
      </c>
      <c r="H1659" s="12">
        <f t="shared" si="272"/>
        <v>2.481664726976804</v>
      </c>
      <c r="I1659" s="14">
        <f t="shared" si="269"/>
        <v>84.327503263719649</v>
      </c>
      <c r="J1659" s="15">
        <f t="shared" si="270"/>
        <v>0.15178950587469536</v>
      </c>
      <c r="M1659" s="15">
        <f t="shared" si="271"/>
        <v>2.9821120996993196E-2</v>
      </c>
      <c r="N1659" s="15"/>
      <c r="O1659" s="15"/>
      <c r="P1659" s="15"/>
    </row>
    <row r="1660" spans="1:16" x14ac:dyDescent="0.25">
      <c r="A1660" s="13">
        <v>41292.541666666664</v>
      </c>
      <c r="B1660" s="14">
        <v>1.2</v>
      </c>
      <c r="C1660" s="14">
        <f t="shared" si="266"/>
        <v>33.980215919999999</v>
      </c>
      <c r="D1660" s="48">
        <f t="shared" si="267"/>
        <v>1.2016579303732807E-2</v>
      </c>
      <c r="E1660" s="12">
        <f t="shared" si="268"/>
        <v>0.57679580657917484</v>
      </c>
      <c r="F1660" s="14">
        <v>1.84</v>
      </c>
      <c r="G1660" s="14">
        <v>1.84</v>
      </c>
      <c r="H1660" s="12">
        <f t="shared" si="272"/>
        <v>2.5423946010926204</v>
      </c>
      <c r="I1660" s="14">
        <f t="shared" si="269"/>
        <v>86.391117498969507</v>
      </c>
      <c r="J1660" s="15">
        <f t="shared" si="270"/>
        <v>0.15550401149814511</v>
      </c>
      <c r="M1660" s="15">
        <f t="shared" si="271"/>
        <v>3.0550886345411612E-2</v>
      </c>
      <c r="N1660" s="15"/>
      <c r="O1660" s="15"/>
      <c r="P1660" s="15"/>
    </row>
    <row r="1661" spans="1:16" x14ac:dyDescent="0.25">
      <c r="A1661" s="13">
        <v>41292.5625</v>
      </c>
      <c r="B1661" s="14">
        <v>1.2</v>
      </c>
      <c r="C1661" s="14">
        <f t="shared" si="266"/>
        <v>33.980215919999999</v>
      </c>
      <c r="D1661" s="48">
        <f t="shared" si="267"/>
        <v>1.2016579303732807E-2</v>
      </c>
      <c r="E1661" s="12">
        <f t="shared" si="268"/>
        <v>0.57679580657917484</v>
      </c>
      <c r="F1661" s="14">
        <v>1.79</v>
      </c>
      <c r="G1661" s="14">
        <v>1.79</v>
      </c>
      <c r="H1661" s="12">
        <f t="shared" si="272"/>
        <v>2.466503217831951</v>
      </c>
      <c r="I1661" s="14">
        <f t="shared" si="269"/>
        <v>83.812311909304483</v>
      </c>
      <c r="J1661" s="15">
        <f t="shared" si="270"/>
        <v>0.15086216143674808</v>
      </c>
      <c r="M1661" s="15">
        <f t="shared" si="271"/>
        <v>2.9638931519989802E-2</v>
      </c>
      <c r="N1661" s="15"/>
      <c r="O1661" s="15"/>
      <c r="P1661" s="15"/>
    </row>
    <row r="1662" spans="1:16" x14ac:dyDescent="0.25">
      <c r="A1662" s="13">
        <v>41292.583333333336</v>
      </c>
      <c r="B1662" s="14">
        <v>1.2</v>
      </c>
      <c r="C1662" s="14">
        <f t="shared" si="266"/>
        <v>33.980215919999999</v>
      </c>
      <c r="D1662" s="48">
        <f t="shared" si="267"/>
        <v>1.2016579303732807E-2</v>
      </c>
      <c r="E1662" s="12">
        <f t="shared" si="268"/>
        <v>0.57679580657917484</v>
      </c>
      <c r="F1662" s="14">
        <v>1.8</v>
      </c>
      <c r="G1662" s="14">
        <v>1.8</v>
      </c>
      <c r="H1662" s="12">
        <f t="shared" si="272"/>
        <v>2.481664726976804</v>
      </c>
      <c r="I1662" s="14">
        <f t="shared" si="269"/>
        <v>84.327503263719649</v>
      </c>
      <c r="J1662" s="15">
        <f t="shared" si="270"/>
        <v>0.15178950587469536</v>
      </c>
      <c r="M1662" s="15">
        <f t="shared" si="271"/>
        <v>2.9821120996993196E-2</v>
      </c>
      <c r="N1662" s="15"/>
      <c r="O1662" s="15"/>
      <c r="P1662" s="15"/>
    </row>
    <row r="1663" spans="1:16" x14ac:dyDescent="0.25">
      <c r="A1663" s="13">
        <v>41292.604166666664</v>
      </c>
      <c r="B1663" s="14">
        <v>1.2</v>
      </c>
      <c r="C1663" s="14">
        <f t="shared" si="266"/>
        <v>33.980215919999999</v>
      </c>
      <c r="D1663" s="48">
        <f t="shared" si="267"/>
        <v>1.2016579303732807E-2</v>
      </c>
      <c r="E1663" s="12">
        <f t="shared" si="268"/>
        <v>0.57679580657917484</v>
      </c>
      <c r="F1663" s="14">
        <v>1.82</v>
      </c>
      <c r="G1663" s="14">
        <v>1.82</v>
      </c>
      <c r="H1663" s="12">
        <f t="shared" si="272"/>
        <v>2.512012979686026</v>
      </c>
      <c r="I1663" s="14">
        <f t="shared" si="269"/>
        <v>85.358743443573729</v>
      </c>
      <c r="J1663" s="15">
        <f t="shared" si="270"/>
        <v>0.15364573819843272</v>
      </c>
      <c r="M1663" s="15">
        <f t="shared" si="271"/>
        <v>3.0185803182403284E-2</v>
      </c>
      <c r="N1663" s="15"/>
      <c r="O1663" s="15"/>
      <c r="P1663" s="15"/>
    </row>
    <row r="1664" spans="1:16" x14ac:dyDescent="0.25">
      <c r="A1664" s="13">
        <v>41292.625</v>
      </c>
      <c r="B1664" s="14">
        <v>1.2</v>
      </c>
      <c r="C1664" s="14">
        <f t="shared" si="266"/>
        <v>33.980215919999999</v>
      </c>
      <c r="D1664" s="48">
        <f t="shared" si="267"/>
        <v>1.2016579303732807E-2</v>
      </c>
      <c r="E1664" s="12">
        <f t="shared" si="268"/>
        <v>0.57679580657917484</v>
      </c>
      <c r="F1664" s="14">
        <v>1.73</v>
      </c>
      <c r="G1664" s="14">
        <v>1.73</v>
      </c>
      <c r="H1664" s="12">
        <f t="shared" si="272"/>
        <v>2.3757135009652046</v>
      </c>
      <c r="I1664" s="14">
        <f t="shared" si="269"/>
        <v>80.727257726856777</v>
      </c>
      <c r="J1664" s="15">
        <f t="shared" si="270"/>
        <v>0.14530906390834217</v>
      </c>
      <c r="M1664" s="15">
        <f t="shared" si="271"/>
        <v>2.8547949687297087E-2</v>
      </c>
      <c r="N1664" s="15"/>
      <c r="O1664" s="15"/>
      <c r="P1664" s="15"/>
    </row>
    <row r="1665" spans="1:16" x14ac:dyDescent="0.25">
      <c r="A1665" s="13">
        <v>41292.645833333336</v>
      </c>
      <c r="B1665" s="14">
        <v>1.2</v>
      </c>
      <c r="C1665" s="14">
        <f t="shared" si="266"/>
        <v>33.980215919999999</v>
      </c>
      <c r="D1665" s="48">
        <f t="shared" si="267"/>
        <v>1.2016579303732807E-2</v>
      </c>
      <c r="E1665" s="12">
        <f t="shared" si="268"/>
        <v>0.57679580657917484</v>
      </c>
      <c r="F1665" s="14">
        <v>1.71</v>
      </c>
      <c r="G1665" s="14">
        <v>1.71</v>
      </c>
      <c r="H1665" s="12">
        <f t="shared" si="272"/>
        <v>2.3455196395333919</v>
      </c>
      <c r="I1665" s="14">
        <f t="shared" si="269"/>
        <v>79.701263795945223</v>
      </c>
      <c r="J1665" s="15">
        <f t="shared" si="270"/>
        <v>0.14346227483270138</v>
      </c>
      <c r="M1665" s="15">
        <f t="shared" si="271"/>
        <v>2.8185122756915794E-2</v>
      </c>
      <c r="N1665" s="15"/>
      <c r="O1665" s="15"/>
      <c r="P1665" s="15"/>
    </row>
    <row r="1666" spans="1:16" x14ac:dyDescent="0.25">
      <c r="A1666" s="13">
        <v>41292.666666666664</v>
      </c>
      <c r="B1666" s="14">
        <v>1.2</v>
      </c>
      <c r="C1666" s="14">
        <f t="shared" ref="C1666:C1729" si="276">B1666*28.3168466</f>
        <v>33.980215919999999</v>
      </c>
      <c r="D1666" s="48">
        <f t="shared" ref="D1666:D1729" si="277">C1666*1800*10^6/(5.09*10^12)</f>
        <v>1.2016579303732807E-2</v>
      </c>
      <c r="E1666" s="12">
        <f t="shared" ref="E1666:E1729" si="278">C1666*86400*10^6/(5.09*10^12)</f>
        <v>0.57679580657917484</v>
      </c>
      <c r="F1666" s="14">
        <v>1.76</v>
      </c>
      <c r="G1666" s="14">
        <v>1.76</v>
      </c>
      <c r="H1666" s="12">
        <f t="shared" si="272"/>
        <v>2.421069668828133</v>
      </c>
      <c r="I1666" s="14">
        <f t="shared" ref="I1666:I1729" si="279">C1666*H1666</f>
        <v>82.26847010414285</v>
      </c>
      <c r="J1666" s="15">
        <f t="shared" ref="J1666:J1729" si="280">I1666*1800*10^-6</f>
        <v>0.14808324618745711</v>
      </c>
      <c r="M1666" s="15">
        <f t="shared" ref="M1666:M1729" si="281">J1666/5.09</f>
        <v>2.9092975675335385E-2</v>
      </c>
      <c r="N1666" s="15"/>
      <c r="O1666" s="15"/>
      <c r="P1666" s="15"/>
    </row>
    <row r="1667" spans="1:16" x14ac:dyDescent="0.25">
      <c r="A1667" s="13">
        <v>41292.6875</v>
      </c>
      <c r="B1667" s="14">
        <v>1.2</v>
      </c>
      <c r="C1667" s="14">
        <f t="shared" si="276"/>
        <v>33.980215919999999</v>
      </c>
      <c r="D1667" s="48">
        <f t="shared" si="277"/>
        <v>1.2016579303732807E-2</v>
      </c>
      <c r="E1667" s="12">
        <f t="shared" si="278"/>
        <v>0.57679580657917484</v>
      </c>
      <c r="F1667" s="14">
        <v>1.65</v>
      </c>
      <c r="G1667" s="14">
        <v>1.65</v>
      </c>
      <c r="H1667" s="12">
        <f t="shared" ref="H1667:H1730" si="282">1.3*G1667^(1.1)</f>
        <v>2.255151334106229</v>
      </c>
      <c r="I1667" s="14">
        <f t="shared" si="279"/>
        <v>76.630529265205723</v>
      </c>
      <c r="J1667" s="15">
        <f t="shared" si="280"/>
        <v>0.1379349526773703</v>
      </c>
      <c r="M1667" s="15">
        <f t="shared" si="281"/>
        <v>2.7099204848206347E-2</v>
      </c>
      <c r="N1667" s="15"/>
      <c r="O1667" s="15"/>
      <c r="P1667" s="15"/>
    </row>
    <row r="1668" spans="1:16" x14ac:dyDescent="0.25">
      <c r="A1668" s="13">
        <v>41292.708333333336</v>
      </c>
      <c r="B1668" s="14">
        <v>1.2</v>
      </c>
      <c r="C1668" s="14">
        <f t="shared" si="276"/>
        <v>33.980215919999999</v>
      </c>
      <c r="D1668" s="48">
        <f t="shared" si="277"/>
        <v>1.2016579303732807E-2</v>
      </c>
      <c r="E1668" s="12">
        <f t="shared" si="278"/>
        <v>0.57679580657917484</v>
      </c>
      <c r="F1668" s="14">
        <v>1.71</v>
      </c>
      <c r="G1668" s="14">
        <v>1.71</v>
      </c>
      <c r="H1668" s="12">
        <f t="shared" si="282"/>
        <v>2.3455196395333919</v>
      </c>
      <c r="I1668" s="14">
        <f t="shared" si="279"/>
        <v>79.701263795945223</v>
      </c>
      <c r="J1668" s="15">
        <f t="shared" si="280"/>
        <v>0.14346227483270138</v>
      </c>
      <c r="M1668" s="15">
        <f t="shared" si="281"/>
        <v>2.8185122756915794E-2</v>
      </c>
      <c r="N1668" s="15"/>
      <c r="O1668" s="15"/>
      <c r="P1668" s="15"/>
    </row>
    <row r="1669" spans="1:16" x14ac:dyDescent="0.25">
      <c r="A1669" s="13">
        <v>41292.729166666664</v>
      </c>
      <c r="B1669" s="14">
        <v>1.2</v>
      </c>
      <c r="C1669" s="14">
        <f t="shared" si="276"/>
        <v>33.980215919999999</v>
      </c>
      <c r="D1669" s="48">
        <f t="shared" si="277"/>
        <v>1.2016579303732807E-2</v>
      </c>
      <c r="E1669" s="12">
        <f t="shared" si="278"/>
        <v>0.57679580657917484</v>
      </c>
      <c r="F1669" s="14">
        <v>1.65</v>
      </c>
      <c r="G1669" s="14">
        <v>1.65</v>
      </c>
      <c r="H1669" s="12">
        <f t="shared" si="282"/>
        <v>2.255151334106229</v>
      </c>
      <c r="I1669" s="14">
        <f t="shared" si="279"/>
        <v>76.630529265205723</v>
      </c>
      <c r="J1669" s="15">
        <f t="shared" si="280"/>
        <v>0.1379349526773703</v>
      </c>
      <c r="M1669" s="15">
        <f t="shared" si="281"/>
        <v>2.7099204848206347E-2</v>
      </c>
      <c r="N1669" s="15"/>
      <c r="O1669" s="15"/>
      <c r="P1669" s="15"/>
    </row>
    <row r="1670" spans="1:16" x14ac:dyDescent="0.25">
      <c r="A1670" s="13">
        <v>41292.75</v>
      </c>
      <c r="B1670" s="14">
        <v>1</v>
      </c>
      <c r="C1670" s="14">
        <f t="shared" si="276"/>
        <v>28.316846600000002</v>
      </c>
      <c r="D1670" s="48">
        <f t="shared" si="277"/>
        <v>1.0013816086444008E-2</v>
      </c>
      <c r="E1670" s="12">
        <f t="shared" si="278"/>
        <v>0.48066317214931237</v>
      </c>
      <c r="F1670" s="14">
        <v>1.64</v>
      </c>
      <c r="G1670" s="14">
        <v>1.64</v>
      </c>
      <c r="H1670" s="12">
        <f t="shared" si="282"/>
        <v>2.2401215560474497</v>
      </c>
      <c r="I1670" s="14">
        <f t="shared" si="279"/>
        <v>63.433178467948942</v>
      </c>
      <c r="J1670" s="15">
        <f t="shared" si="280"/>
        <v>0.11417972124230809</v>
      </c>
      <c r="M1670" s="15">
        <f t="shared" si="281"/>
        <v>2.2432165273537936E-2</v>
      </c>
      <c r="N1670" s="15"/>
      <c r="O1670" s="15"/>
      <c r="P1670" s="15"/>
    </row>
    <row r="1671" spans="1:16" x14ac:dyDescent="0.25">
      <c r="A1671" s="13">
        <v>41292.770833333336</v>
      </c>
      <c r="B1671" s="14">
        <v>1.2</v>
      </c>
      <c r="C1671" s="14">
        <f t="shared" si="276"/>
        <v>33.980215919999999</v>
      </c>
      <c r="D1671" s="48">
        <f t="shared" si="277"/>
        <v>1.2016579303732807E-2</v>
      </c>
      <c r="E1671" s="12">
        <f t="shared" si="278"/>
        <v>0.57679580657917484</v>
      </c>
      <c r="F1671" s="14">
        <v>1.66</v>
      </c>
      <c r="G1671" s="14">
        <v>1.66</v>
      </c>
      <c r="H1671" s="12">
        <f t="shared" si="282"/>
        <v>2.2701902239352636</v>
      </c>
      <c r="I1671" s="14">
        <f t="shared" si="279"/>
        <v>77.141553988793405</v>
      </c>
      <c r="J1671" s="15">
        <f t="shared" si="280"/>
        <v>0.13885479717982813</v>
      </c>
      <c r="M1671" s="15">
        <f t="shared" si="281"/>
        <v>2.7279920860477039E-2</v>
      </c>
      <c r="N1671" s="15"/>
      <c r="O1671" s="15"/>
      <c r="P1671" s="15"/>
    </row>
    <row r="1672" spans="1:16" x14ac:dyDescent="0.25">
      <c r="A1672" s="13">
        <v>41292.791666666664</v>
      </c>
      <c r="B1672" s="14">
        <v>1</v>
      </c>
      <c r="C1672" s="14">
        <f t="shared" si="276"/>
        <v>28.316846600000002</v>
      </c>
      <c r="D1672" s="48">
        <f t="shared" si="277"/>
        <v>1.0013816086444008E-2</v>
      </c>
      <c r="E1672" s="12">
        <f t="shared" si="278"/>
        <v>0.48066317214931237</v>
      </c>
      <c r="F1672" s="14">
        <v>1.88</v>
      </c>
      <c r="G1672" s="14">
        <v>1.88</v>
      </c>
      <c r="H1672" s="12">
        <f t="shared" si="282"/>
        <v>2.6032566501815655</v>
      </c>
      <c r="I1672" s="14">
        <f t="shared" si="279"/>
        <v>73.716019223621259</v>
      </c>
      <c r="J1672" s="15">
        <f t="shared" si="280"/>
        <v>0.13268883460251826</v>
      </c>
      <c r="M1672" s="15">
        <f t="shared" si="281"/>
        <v>2.6068533320730503E-2</v>
      </c>
      <c r="N1672" s="15"/>
      <c r="O1672" s="15"/>
      <c r="P1672" s="15"/>
    </row>
    <row r="1673" spans="1:16" x14ac:dyDescent="0.25">
      <c r="A1673" s="13">
        <v>41292.8125</v>
      </c>
      <c r="B1673" s="14">
        <v>1</v>
      </c>
      <c r="C1673" s="14">
        <f t="shared" si="276"/>
        <v>28.316846600000002</v>
      </c>
      <c r="D1673" s="48">
        <f t="shared" si="277"/>
        <v>1.0013816086444008E-2</v>
      </c>
      <c r="E1673" s="12">
        <f t="shared" si="278"/>
        <v>0.48066317214931237</v>
      </c>
      <c r="F1673" s="14">
        <v>1.98</v>
      </c>
      <c r="G1673" s="14">
        <v>1.98</v>
      </c>
      <c r="H1673" s="12">
        <f t="shared" si="282"/>
        <v>2.7559736541250959</v>
      </c>
      <c r="I1673" s="14">
        <f t="shared" si="279"/>
        <v>78.0404831975018</v>
      </c>
      <c r="J1673" s="15">
        <f t="shared" si="280"/>
        <v>0.14047286975550322</v>
      </c>
      <c r="M1673" s="15">
        <f t="shared" si="281"/>
        <v>2.7597813311493757E-2</v>
      </c>
      <c r="N1673" s="15"/>
      <c r="O1673" s="15"/>
      <c r="P1673" s="15"/>
    </row>
    <row r="1674" spans="1:16" x14ac:dyDescent="0.25">
      <c r="A1674" s="13">
        <v>41292.833333333336</v>
      </c>
      <c r="B1674" s="14">
        <v>1</v>
      </c>
      <c r="C1674" s="14">
        <f t="shared" si="276"/>
        <v>28.316846600000002</v>
      </c>
      <c r="D1674" s="48">
        <f t="shared" si="277"/>
        <v>1.0013816086444008E-2</v>
      </c>
      <c r="E1674" s="12">
        <f t="shared" si="278"/>
        <v>0.48066317214931237</v>
      </c>
      <c r="F1674" s="14">
        <v>1.99</v>
      </c>
      <c r="G1674" s="14">
        <v>1.99</v>
      </c>
      <c r="H1674" s="12">
        <f t="shared" si="282"/>
        <v>2.7712884794312975</v>
      </c>
      <c r="I1674" s="14">
        <f t="shared" si="279"/>
        <v>78.474150756403318</v>
      </c>
      <c r="J1674" s="15">
        <f t="shared" si="280"/>
        <v>0.14125347136152597</v>
      </c>
      <c r="M1674" s="15">
        <f t="shared" si="281"/>
        <v>2.7751173155506084E-2</v>
      </c>
      <c r="N1674" s="15"/>
      <c r="O1674" s="15"/>
      <c r="P1674" s="15"/>
    </row>
    <row r="1675" spans="1:16" x14ac:dyDescent="0.25">
      <c r="A1675" s="13">
        <v>41292.854166666664</v>
      </c>
      <c r="B1675" s="14">
        <v>1</v>
      </c>
      <c r="C1675" s="14">
        <f t="shared" si="276"/>
        <v>28.316846600000002</v>
      </c>
      <c r="D1675" s="48">
        <f t="shared" si="277"/>
        <v>1.0013816086444008E-2</v>
      </c>
      <c r="E1675" s="12">
        <f t="shared" si="278"/>
        <v>0.48066317214931237</v>
      </c>
      <c r="F1675" s="14">
        <v>1.89</v>
      </c>
      <c r="G1675" s="14">
        <v>1.89</v>
      </c>
      <c r="H1675" s="12">
        <f t="shared" si="282"/>
        <v>2.6184925155751677</v>
      </c>
      <c r="I1675" s="14">
        <f t="shared" si="279"/>
        <v>74.147450886790139</v>
      </c>
      <c r="J1675" s="15">
        <f t="shared" si="280"/>
        <v>0.13346541159622224</v>
      </c>
      <c r="M1675" s="15">
        <f t="shared" si="281"/>
        <v>2.6221102474699852E-2</v>
      </c>
      <c r="N1675" s="15"/>
      <c r="O1675" s="15"/>
      <c r="P1675" s="15"/>
    </row>
    <row r="1676" spans="1:16" x14ac:dyDescent="0.25">
      <c r="A1676" s="13">
        <v>41292.875</v>
      </c>
      <c r="B1676" s="14">
        <v>1</v>
      </c>
      <c r="C1676" s="14">
        <f t="shared" si="276"/>
        <v>28.316846600000002</v>
      </c>
      <c r="D1676" s="48">
        <f t="shared" si="277"/>
        <v>1.0013816086444008E-2</v>
      </c>
      <c r="E1676" s="12">
        <f t="shared" si="278"/>
        <v>0.48066317214931237</v>
      </c>
      <c r="F1676" s="14">
        <v>1.9</v>
      </c>
      <c r="G1676" s="14">
        <v>1.9</v>
      </c>
      <c r="H1676" s="12">
        <f t="shared" si="282"/>
        <v>2.6337364444419591</v>
      </c>
      <c r="I1676" s="14">
        <f t="shared" si="279"/>
        <v>74.57911088209238</v>
      </c>
      <c r="J1676" s="15">
        <f t="shared" si="280"/>
        <v>0.13424239958776629</v>
      </c>
      <c r="M1676" s="15">
        <f t="shared" si="281"/>
        <v>2.6373752374806738E-2</v>
      </c>
      <c r="N1676" s="15"/>
      <c r="O1676" s="15"/>
      <c r="P1676" s="15"/>
    </row>
    <row r="1677" spans="1:16" x14ac:dyDescent="0.25">
      <c r="A1677" s="13">
        <v>41292.895833333336</v>
      </c>
      <c r="B1677" s="14">
        <v>1</v>
      </c>
      <c r="C1677" s="14">
        <f t="shared" si="276"/>
        <v>28.316846600000002</v>
      </c>
      <c r="D1677" s="48">
        <f t="shared" si="277"/>
        <v>1.0013816086444008E-2</v>
      </c>
      <c r="E1677" s="12">
        <f t="shared" si="278"/>
        <v>0.48066317214931237</v>
      </c>
      <c r="F1677" s="14">
        <v>1.72</v>
      </c>
      <c r="G1677" s="14">
        <v>1.72</v>
      </c>
      <c r="H1677" s="12">
        <f t="shared" si="282"/>
        <v>2.3606121815832837</v>
      </c>
      <c r="I1677" s="14">
        <f t="shared" si="279"/>
        <v>66.845093027985186</v>
      </c>
      <c r="J1677" s="15">
        <f t="shared" si="280"/>
        <v>0.12032116745037333</v>
      </c>
      <c r="M1677" s="15">
        <f t="shared" si="281"/>
        <v>2.3638736237794368E-2</v>
      </c>
      <c r="N1677" s="15"/>
      <c r="O1677" s="15"/>
      <c r="P1677" s="15"/>
    </row>
    <row r="1678" spans="1:16" x14ac:dyDescent="0.25">
      <c r="A1678" s="13">
        <v>41292.916666666664</v>
      </c>
      <c r="B1678" s="14">
        <v>1</v>
      </c>
      <c r="C1678" s="14">
        <f t="shared" si="276"/>
        <v>28.316846600000002</v>
      </c>
      <c r="D1678" s="48">
        <f t="shared" si="277"/>
        <v>1.0013816086444008E-2</v>
      </c>
      <c r="E1678" s="12">
        <f t="shared" si="278"/>
        <v>0.48066317214931237</v>
      </c>
      <c r="F1678" s="14">
        <v>1.64</v>
      </c>
      <c r="G1678" s="14">
        <v>1.64</v>
      </c>
      <c r="H1678" s="12">
        <f t="shared" si="282"/>
        <v>2.2401215560474497</v>
      </c>
      <c r="I1678" s="14">
        <f t="shared" si="279"/>
        <v>63.433178467948942</v>
      </c>
      <c r="J1678" s="15">
        <f t="shared" si="280"/>
        <v>0.11417972124230809</v>
      </c>
      <c r="M1678" s="15">
        <f t="shared" si="281"/>
        <v>2.2432165273537936E-2</v>
      </c>
      <c r="N1678" s="15"/>
      <c r="O1678" s="15"/>
      <c r="P1678" s="15"/>
    </row>
    <row r="1679" spans="1:16" x14ac:dyDescent="0.25">
      <c r="A1679" s="13">
        <v>41292.9375</v>
      </c>
      <c r="B1679" s="14">
        <v>1</v>
      </c>
      <c r="C1679" s="14">
        <f t="shared" si="276"/>
        <v>28.316846600000002</v>
      </c>
      <c r="D1679" s="48">
        <f t="shared" si="277"/>
        <v>1.0013816086444008E-2</v>
      </c>
      <c r="E1679" s="12">
        <f t="shared" si="278"/>
        <v>0.48066317214931237</v>
      </c>
      <c r="F1679" s="14">
        <v>1.57</v>
      </c>
      <c r="G1679" s="14">
        <v>1.57</v>
      </c>
      <c r="H1679" s="12">
        <f t="shared" si="282"/>
        <v>2.1351725130118604</v>
      </c>
      <c r="I1679" s="14">
        <f t="shared" si="279"/>
        <v>60.46135251549336</v>
      </c>
      <c r="J1679" s="15">
        <f t="shared" si="280"/>
        <v>0.10883043452788804</v>
      </c>
      <c r="M1679" s="15">
        <f t="shared" si="281"/>
        <v>2.1381224858131247E-2</v>
      </c>
      <c r="N1679" s="15"/>
      <c r="O1679" s="15"/>
      <c r="P1679" s="15"/>
    </row>
    <row r="1680" spans="1:16" x14ac:dyDescent="0.25">
      <c r="A1680" s="13">
        <v>41292.958333333336</v>
      </c>
      <c r="B1680" s="14">
        <v>1</v>
      </c>
      <c r="C1680" s="14">
        <f t="shared" si="276"/>
        <v>28.316846600000002</v>
      </c>
      <c r="D1680" s="48">
        <f t="shared" si="277"/>
        <v>1.0013816086444008E-2</v>
      </c>
      <c r="E1680" s="12">
        <f t="shared" si="278"/>
        <v>0.48066317214931237</v>
      </c>
      <c r="F1680" s="14">
        <v>1.51</v>
      </c>
      <c r="G1680" s="14">
        <v>1.51</v>
      </c>
      <c r="H1680" s="12">
        <f t="shared" si="282"/>
        <v>2.0455871851379022</v>
      </c>
      <c r="I1680" s="14">
        <f t="shared" si="279"/>
        <v>57.924578528475777</v>
      </c>
      <c r="J1680" s="15">
        <f t="shared" si="280"/>
        <v>0.10426424135125639</v>
      </c>
      <c r="M1680" s="15">
        <f t="shared" si="281"/>
        <v>2.048413386075764E-2</v>
      </c>
      <c r="N1680" s="15"/>
      <c r="O1680" s="15"/>
      <c r="P1680" s="15"/>
    </row>
    <row r="1681" spans="1:16" x14ac:dyDescent="0.25">
      <c r="A1681" s="13">
        <v>41292.979166666664</v>
      </c>
      <c r="B1681" s="14">
        <v>1</v>
      </c>
      <c r="C1681" s="14">
        <f t="shared" si="276"/>
        <v>28.316846600000002</v>
      </c>
      <c r="D1681" s="48">
        <f t="shared" si="277"/>
        <v>1.0013816086444008E-2</v>
      </c>
      <c r="E1681" s="12">
        <f t="shared" si="278"/>
        <v>0.48066317214931237</v>
      </c>
      <c r="F1681" s="14">
        <v>1.45</v>
      </c>
      <c r="G1681" s="14">
        <v>1.45</v>
      </c>
      <c r="H1681" s="12">
        <f t="shared" si="282"/>
        <v>1.9563572078572127</v>
      </c>
      <c r="I1681" s="14">
        <f t="shared" si="279"/>
        <v>55.397866949697011</v>
      </c>
      <c r="J1681" s="15">
        <f t="shared" si="280"/>
        <v>9.9716160509454616E-2</v>
      </c>
      <c r="M1681" s="15">
        <f t="shared" si="281"/>
        <v>1.9590601278871241E-2</v>
      </c>
      <c r="N1681" s="15"/>
      <c r="O1681" s="15"/>
      <c r="P1681" s="15"/>
    </row>
    <row r="1682" spans="1:16" x14ac:dyDescent="0.25">
      <c r="A1682" s="13">
        <v>41293</v>
      </c>
      <c r="B1682" s="14">
        <v>1</v>
      </c>
      <c r="C1682" s="14">
        <f t="shared" si="276"/>
        <v>28.316846600000002</v>
      </c>
      <c r="D1682" s="48">
        <f t="shared" si="277"/>
        <v>1.0013816086444008E-2</v>
      </c>
      <c r="E1682" s="12">
        <f t="shared" si="278"/>
        <v>0.48066317214931237</v>
      </c>
      <c r="F1682" s="14">
        <v>1.47</v>
      </c>
      <c r="G1682" s="14">
        <v>1.47</v>
      </c>
      <c r="H1682" s="12">
        <f t="shared" si="282"/>
        <v>1.9860602555865041</v>
      </c>
      <c r="I1682" s="14">
        <f t="shared" si="279"/>
        <v>56.238963595799831</v>
      </c>
      <c r="J1682" s="15">
        <f t="shared" si="280"/>
        <v>0.10123013447243968</v>
      </c>
      <c r="K1682" s="14">
        <f t="shared" ref="K1682" si="283">SUM(J1682:J1729)</f>
        <v>3.7669885286515203</v>
      </c>
      <c r="L1682" s="14">
        <f>K1682/5.09</f>
        <v>0.7400763317586484</v>
      </c>
      <c r="M1682" s="15">
        <f t="shared" si="281"/>
        <v>1.988804213603923E-2</v>
      </c>
      <c r="N1682" s="15">
        <f t="shared" ref="N1682" si="284">AVERAGE(H1682:H1729)</f>
        <v>1.6707263807421364</v>
      </c>
      <c r="O1682" s="15">
        <f t="shared" ref="O1682" si="285">AVERAGE(E1682:E1729)</f>
        <v>0.44261067102082513</v>
      </c>
      <c r="P1682" s="15">
        <f>MAX(E1682:E1729)</f>
        <v>0.48066317214931237</v>
      </c>
    </row>
    <row r="1683" spans="1:16" x14ac:dyDescent="0.25">
      <c r="A1683" s="13">
        <v>41293.020833333336</v>
      </c>
      <c r="B1683" s="14">
        <v>1</v>
      </c>
      <c r="C1683" s="14">
        <f t="shared" si="276"/>
        <v>28.316846600000002</v>
      </c>
      <c r="D1683" s="48">
        <f t="shared" si="277"/>
        <v>1.0013816086444008E-2</v>
      </c>
      <c r="E1683" s="12">
        <f t="shared" si="278"/>
        <v>0.48066317214931237</v>
      </c>
      <c r="F1683" s="14">
        <v>1.46</v>
      </c>
      <c r="G1683" s="14">
        <v>1.46</v>
      </c>
      <c r="H1683" s="12">
        <f t="shared" si="282"/>
        <v>1.9712036455459674</v>
      </c>
      <c r="I1683" s="14">
        <f t="shared" si="279"/>
        <v>55.818271248285932</v>
      </c>
      <c r="J1683" s="15">
        <f t="shared" si="280"/>
        <v>0.10047288824691468</v>
      </c>
      <c r="M1683" s="15">
        <f t="shared" si="281"/>
        <v>1.9739270775425283E-2</v>
      </c>
      <c r="N1683" s="15"/>
      <c r="O1683" s="15"/>
      <c r="P1683" s="15"/>
    </row>
    <row r="1684" spans="1:16" x14ac:dyDescent="0.25">
      <c r="A1684" s="13">
        <v>41293.041666666664</v>
      </c>
      <c r="B1684" s="14">
        <v>1</v>
      </c>
      <c r="C1684" s="14">
        <f t="shared" si="276"/>
        <v>28.316846600000002</v>
      </c>
      <c r="D1684" s="48">
        <f t="shared" si="277"/>
        <v>1.0013816086444008E-2</v>
      </c>
      <c r="E1684" s="12">
        <f t="shared" si="278"/>
        <v>0.48066317214931237</v>
      </c>
      <c r="F1684" s="14">
        <v>1.43</v>
      </c>
      <c r="G1684" s="14">
        <v>1.43</v>
      </c>
      <c r="H1684" s="12">
        <f t="shared" si="282"/>
        <v>1.9266951028394477</v>
      </c>
      <c r="I1684" s="14">
        <f t="shared" si="279"/>
        <v>54.557929672075865</v>
      </c>
      <c r="J1684" s="15">
        <f t="shared" si="280"/>
        <v>9.8204273409736559E-2</v>
      </c>
      <c r="M1684" s="15">
        <f t="shared" si="281"/>
        <v>1.9293570414486556E-2</v>
      </c>
      <c r="N1684" s="15"/>
      <c r="O1684" s="15"/>
      <c r="P1684" s="15"/>
    </row>
    <row r="1685" spans="1:16" x14ac:dyDescent="0.25">
      <c r="A1685" s="13">
        <v>41293.0625</v>
      </c>
      <c r="B1685" s="14">
        <v>1</v>
      </c>
      <c r="C1685" s="14">
        <f t="shared" si="276"/>
        <v>28.316846600000002</v>
      </c>
      <c r="D1685" s="48">
        <f t="shared" si="277"/>
        <v>1.0013816086444008E-2</v>
      </c>
      <c r="E1685" s="12">
        <f t="shared" si="278"/>
        <v>0.48066317214931237</v>
      </c>
      <c r="F1685" s="14">
        <v>1.4</v>
      </c>
      <c r="G1685" s="14">
        <v>1.4</v>
      </c>
      <c r="H1685" s="12">
        <f t="shared" si="282"/>
        <v>1.8822798433154719</v>
      </c>
      <c r="I1685" s="14">
        <f t="shared" si="279"/>
        <v>53.300229581436255</v>
      </c>
      <c r="J1685" s="15">
        <f t="shared" si="280"/>
        <v>9.5940413246585254E-2</v>
      </c>
      <c r="M1685" s="15">
        <f t="shared" si="281"/>
        <v>1.884880417418178E-2</v>
      </c>
      <c r="N1685" s="15"/>
      <c r="O1685" s="15"/>
      <c r="P1685" s="15"/>
    </row>
    <row r="1686" spans="1:16" x14ac:dyDescent="0.25">
      <c r="A1686" s="13">
        <v>41293.083333333336</v>
      </c>
      <c r="B1686" s="14">
        <v>1</v>
      </c>
      <c r="C1686" s="14">
        <f t="shared" si="276"/>
        <v>28.316846600000002</v>
      </c>
      <c r="D1686" s="48">
        <f t="shared" si="277"/>
        <v>1.0013816086444008E-2</v>
      </c>
      <c r="E1686" s="12">
        <f t="shared" si="278"/>
        <v>0.48066317214931237</v>
      </c>
      <c r="F1686" s="14">
        <v>1.4</v>
      </c>
      <c r="G1686" s="14">
        <v>1.4</v>
      </c>
      <c r="H1686" s="12">
        <f t="shared" si="282"/>
        <v>1.8822798433154719</v>
      </c>
      <c r="I1686" s="14">
        <f t="shared" si="279"/>
        <v>53.300229581436255</v>
      </c>
      <c r="J1686" s="15">
        <f t="shared" si="280"/>
        <v>9.5940413246585254E-2</v>
      </c>
      <c r="M1686" s="15">
        <f t="shared" si="281"/>
        <v>1.884880417418178E-2</v>
      </c>
      <c r="N1686" s="15"/>
      <c r="O1686" s="15"/>
      <c r="P1686" s="15"/>
    </row>
    <row r="1687" spans="1:16" x14ac:dyDescent="0.25">
      <c r="A1687" s="13">
        <v>41293.104166666664</v>
      </c>
      <c r="B1687" s="14">
        <v>0.9</v>
      </c>
      <c r="C1687" s="14">
        <f t="shared" si="276"/>
        <v>25.485161940000001</v>
      </c>
      <c r="D1687" s="48">
        <f t="shared" si="277"/>
        <v>9.0124344777996086E-3</v>
      </c>
      <c r="E1687" s="12">
        <f t="shared" si="278"/>
        <v>0.43259685493438116</v>
      </c>
      <c r="F1687" s="14">
        <v>1.41</v>
      </c>
      <c r="G1687" s="14">
        <v>1.41</v>
      </c>
      <c r="H1687" s="12">
        <f t="shared" si="282"/>
        <v>1.8970744555691152</v>
      </c>
      <c r="I1687" s="14">
        <f t="shared" si="279"/>
        <v>48.347249712416236</v>
      </c>
      <c r="J1687" s="15">
        <f t="shared" si="280"/>
        <v>8.7025049482349209E-2</v>
      </c>
      <c r="M1687" s="15">
        <f t="shared" si="281"/>
        <v>1.709725923032401E-2</v>
      </c>
      <c r="N1687" s="15"/>
      <c r="O1687" s="15"/>
      <c r="P1687" s="15"/>
    </row>
    <row r="1688" spans="1:16" x14ac:dyDescent="0.25">
      <c r="A1688" s="13">
        <v>41293.125</v>
      </c>
      <c r="B1688" s="14">
        <v>0.9</v>
      </c>
      <c r="C1688" s="14">
        <f t="shared" si="276"/>
        <v>25.485161940000001</v>
      </c>
      <c r="D1688" s="48">
        <f t="shared" si="277"/>
        <v>9.0124344777996086E-3</v>
      </c>
      <c r="E1688" s="12">
        <f t="shared" si="278"/>
        <v>0.43259685493438116</v>
      </c>
      <c r="F1688" s="14">
        <v>1.4</v>
      </c>
      <c r="G1688" s="14">
        <v>1.4</v>
      </c>
      <c r="H1688" s="12">
        <f t="shared" si="282"/>
        <v>1.8822798433154719</v>
      </c>
      <c r="I1688" s="14">
        <f t="shared" si="279"/>
        <v>47.970206623292633</v>
      </c>
      <c r="J1688" s="15">
        <f t="shared" si="280"/>
        <v>8.6346371921926734E-2</v>
      </c>
      <c r="M1688" s="15">
        <f t="shared" si="281"/>
        <v>1.6963923756763602E-2</v>
      </c>
      <c r="N1688" s="15"/>
      <c r="O1688" s="15"/>
      <c r="P1688" s="15"/>
    </row>
    <row r="1689" spans="1:16" x14ac:dyDescent="0.25">
      <c r="A1689" s="13">
        <v>41293.145833333336</v>
      </c>
      <c r="B1689" s="14">
        <v>0.9</v>
      </c>
      <c r="C1689" s="14">
        <f t="shared" si="276"/>
        <v>25.485161940000001</v>
      </c>
      <c r="D1689" s="48">
        <f t="shared" si="277"/>
        <v>9.0124344777996086E-3</v>
      </c>
      <c r="E1689" s="12">
        <f t="shared" si="278"/>
        <v>0.43259685493438116</v>
      </c>
      <c r="F1689" s="14">
        <v>1.36</v>
      </c>
      <c r="G1689" s="14">
        <v>1.36</v>
      </c>
      <c r="H1689" s="12">
        <f t="shared" si="282"/>
        <v>1.8232077217075795</v>
      </c>
      <c r="I1689" s="14">
        <f t="shared" si="279"/>
        <v>46.464744037976118</v>
      </c>
      <c r="J1689" s="15">
        <f t="shared" si="280"/>
        <v>8.3636539268356999E-2</v>
      </c>
      <c r="M1689" s="15">
        <f t="shared" si="281"/>
        <v>1.6431540131307858E-2</v>
      </c>
      <c r="N1689" s="15"/>
      <c r="O1689" s="15"/>
      <c r="P1689" s="15"/>
    </row>
    <row r="1690" spans="1:16" x14ac:dyDescent="0.25">
      <c r="A1690" s="13">
        <v>41293.166666666664</v>
      </c>
      <c r="B1690" s="14">
        <v>0.9</v>
      </c>
      <c r="C1690" s="14">
        <f t="shared" si="276"/>
        <v>25.485161940000001</v>
      </c>
      <c r="D1690" s="48">
        <f t="shared" si="277"/>
        <v>9.0124344777996086E-3</v>
      </c>
      <c r="E1690" s="12">
        <f t="shared" si="278"/>
        <v>0.43259685493438116</v>
      </c>
      <c r="F1690" s="14">
        <v>1.37</v>
      </c>
      <c r="G1690" s="14">
        <v>1.37</v>
      </c>
      <c r="H1690" s="12">
        <f t="shared" si="282"/>
        <v>1.8379596643526619</v>
      </c>
      <c r="I1690" s="14">
        <f t="shared" si="279"/>
        <v>46.840699685215633</v>
      </c>
      <c r="J1690" s="15">
        <f t="shared" si="280"/>
        <v>8.4313259433388132E-2</v>
      </c>
      <c r="M1690" s="15">
        <f t="shared" si="281"/>
        <v>1.6564491047816921E-2</v>
      </c>
      <c r="N1690" s="15"/>
      <c r="O1690" s="15"/>
      <c r="P1690" s="15"/>
    </row>
    <row r="1691" spans="1:16" x14ac:dyDescent="0.25">
      <c r="A1691" s="13">
        <v>41293.1875</v>
      </c>
      <c r="B1691" s="14">
        <v>0.9</v>
      </c>
      <c r="C1691" s="14">
        <f t="shared" si="276"/>
        <v>25.485161940000001</v>
      </c>
      <c r="D1691" s="48">
        <f t="shared" si="277"/>
        <v>9.0124344777996086E-3</v>
      </c>
      <c r="E1691" s="12">
        <f t="shared" si="278"/>
        <v>0.43259685493438116</v>
      </c>
      <c r="F1691" s="14">
        <v>1.37</v>
      </c>
      <c r="G1691" s="14">
        <v>1.37</v>
      </c>
      <c r="H1691" s="12">
        <f t="shared" si="282"/>
        <v>1.8379596643526619</v>
      </c>
      <c r="I1691" s="14">
        <f t="shared" si="279"/>
        <v>46.840699685215633</v>
      </c>
      <c r="J1691" s="15">
        <f t="shared" si="280"/>
        <v>8.4313259433388132E-2</v>
      </c>
      <c r="M1691" s="15">
        <f t="shared" si="281"/>
        <v>1.6564491047816921E-2</v>
      </c>
      <c r="N1691" s="15"/>
      <c r="O1691" s="15"/>
      <c r="P1691" s="15"/>
    </row>
    <row r="1692" spans="1:16" x14ac:dyDescent="0.25">
      <c r="A1692" s="13">
        <v>41293.208333333336</v>
      </c>
      <c r="B1692" s="14">
        <v>0.9</v>
      </c>
      <c r="C1692" s="14">
        <f t="shared" si="276"/>
        <v>25.485161940000001</v>
      </c>
      <c r="D1692" s="48">
        <f t="shared" si="277"/>
        <v>9.0124344777996086E-3</v>
      </c>
      <c r="E1692" s="12">
        <f t="shared" si="278"/>
        <v>0.43259685493438116</v>
      </c>
      <c r="F1692" s="14">
        <v>1.36</v>
      </c>
      <c r="G1692" s="14">
        <v>1.36</v>
      </c>
      <c r="H1692" s="12">
        <f t="shared" si="282"/>
        <v>1.8232077217075795</v>
      </c>
      <c r="I1692" s="14">
        <f t="shared" si="279"/>
        <v>46.464744037976118</v>
      </c>
      <c r="J1692" s="15">
        <f t="shared" si="280"/>
        <v>8.3636539268356999E-2</v>
      </c>
      <c r="M1692" s="15">
        <f t="shared" si="281"/>
        <v>1.6431540131307858E-2</v>
      </c>
      <c r="N1692" s="15"/>
      <c r="O1692" s="15"/>
      <c r="P1692" s="15"/>
    </row>
    <row r="1693" spans="1:16" x14ac:dyDescent="0.25">
      <c r="A1693" s="13">
        <v>41293.229166666664</v>
      </c>
      <c r="B1693" s="14">
        <v>0.9</v>
      </c>
      <c r="C1693" s="14">
        <f t="shared" si="276"/>
        <v>25.485161940000001</v>
      </c>
      <c r="D1693" s="48">
        <f t="shared" si="277"/>
        <v>9.0124344777996086E-3</v>
      </c>
      <c r="E1693" s="12">
        <f t="shared" si="278"/>
        <v>0.43259685493438116</v>
      </c>
      <c r="F1693" s="14">
        <v>1.31</v>
      </c>
      <c r="G1693" s="14">
        <v>1.31</v>
      </c>
      <c r="H1693" s="12">
        <f t="shared" si="282"/>
        <v>1.7496121160594567</v>
      </c>
      <c r="I1693" s="14">
        <f t="shared" si="279"/>
        <v>44.589148109961329</v>
      </c>
      <c r="J1693" s="15">
        <f t="shared" si="280"/>
        <v>8.0260466597930388E-2</v>
      </c>
      <c r="M1693" s="15">
        <f t="shared" si="281"/>
        <v>1.5768264557550173E-2</v>
      </c>
      <c r="N1693" s="15"/>
      <c r="O1693" s="15"/>
      <c r="P1693" s="15"/>
    </row>
    <row r="1694" spans="1:16" x14ac:dyDescent="0.25">
      <c r="A1694" s="13">
        <v>41293.25</v>
      </c>
      <c r="B1694" s="14">
        <v>0.9</v>
      </c>
      <c r="C1694" s="14">
        <f t="shared" si="276"/>
        <v>25.485161940000001</v>
      </c>
      <c r="D1694" s="48">
        <f t="shared" si="277"/>
        <v>9.0124344777996086E-3</v>
      </c>
      <c r="E1694" s="12">
        <f t="shared" si="278"/>
        <v>0.43259685493438116</v>
      </c>
      <c r="F1694" s="14">
        <v>1.35</v>
      </c>
      <c r="G1694" s="14">
        <v>1.35</v>
      </c>
      <c r="H1694" s="12">
        <f t="shared" si="282"/>
        <v>1.8084666221850401</v>
      </c>
      <c r="I1694" s="14">
        <f t="shared" si="279"/>
        <v>46.089064729470543</v>
      </c>
      <c r="J1694" s="15">
        <f t="shared" si="280"/>
        <v>8.2960316513046972E-2</v>
      </c>
      <c r="M1694" s="15">
        <f t="shared" si="281"/>
        <v>1.6298686937730251E-2</v>
      </c>
      <c r="N1694" s="15"/>
      <c r="O1694" s="15"/>
      <c r="P1694" s="15"/>
    </row>
    <row r="1695" spans="1:16" x14ac:dyDescent="0.25">
      <c r="A1695" s="13">
        <v>41293.270833333336</v>
      </c>
      <c r="B1695" s="14">
        <v>0.9</v>
      </c>
      <c r="C1695" s="14">
        <f t="shared" si="276"/>
        <v>25.485161940000001</v>
      </c>
      <c r="D1695" s="48">
        <f t="shared" si="277"/>
        <v>9.0124344777996086E-3</v>
      </c>
      <c r="E1695" s="12">
        <f t="shared" si="278"/>
        <v>0.43259685493438116</v>
      </c>
      <c r="F1695" s="14">
        <v>1.33</v>
      </c>
      <c r="G1695" s="14">
        <v>1.33</v>
      </c>
      <c r="H1695" s="12">
        <f t="shared" si="282"/>
        <v>1.7790172425799813</v>
      </c>
      <c r="I1695" s="14">
        <f t="shared" si="279"/>
        <v>45.338542521203088</v>
      </c>
      <c r="J1695" s="15">
        <f t="shared" si="280"/>
        <v>8.1609376538165551E-2</v>
      </c>
      <c r="M1695" s="15">
        <f t="shared" si="281"/>
        <v>1.6033276333627808E-2</v>
      </c>
      <c r="N1695" s="15"/>
      <c r="O1695" s="15"/>
      <c r="P1695" s="15"/>
    </row>
    <row r="1696" spans="1:16" x14ac:dyDescent="0.25">
      <c r="A1696" s="13">
        <v>41293.291666666664</v>
      </c>
      <c r="B1696" s="14">
        <v>0.9</v>
      </c>
      <c r="C1696" s="14">
        <f t="shared" si="276"/>
        <v>25.485161940000001</v>
      </c>
      <c r="D1696" s="48">
        <f t="shared" si="277"/>
        <v>9.0124344777996086E-3</v>
      </c>
      <c r="E1696" s="12">
        <f t="shared" si="278"/>
        <v>0.43259685493438116</v>
      </c>
      <c r="F1696" s="14">
        <v>1.31</v>
      </c>
      <c r="G1696" s="14">
        <v>1.31</v>
      </c>
      <c r="H1696" s="12">
        <f t="shared" si="282"/>
        <v>1.7496121160594567</v>
      </c>
      <c r="I1696" s="14">
        <f t="shared" si="279"/>
        <v>44.589148109961329</v>
      </c>
      <c r="J1696" s="15">
        <f t="shared" si="280"/>
        <v>8.0260466597930388E-2</v>
      </c>
      <c r="M1696" s="15">
        <f t="shared" si="281"/>
        <v>1.5768264557550173E-2</v>
      </c>
      <c r="N1696" s="15"/>
      <c r="O1696" s="15"/>
      <c r="P1696" s="15"/>
    </row>
    <row r="1697" spans="1:16" x14ac:dyDescent="0.25">
      <c r="A1697" s="13">
        <v>41293.3125</v>
      </c>
      <c r="B1697" s="14">
        <v>0.9</v>
      </c>
      <c r="C1697" s="14">
        <f t="shared" si="276"/>
        <v>25.485161940000001</v>
      </c>
      <c r="D1697" s="48">
        <f t="shared" si="277"/>
        <v>9.0124344777996086E-3</v>
      </c>
      <c r="E1697" s="12">
        <f t="shared" si="278"/>
        <v>0.43259685493438116</v>
      </c>
      <c r="F1697" s="14">
        <v>1.32</v>
      </c>
      <c r="G1697" s="14">
        <v>1.32</v>
      </c>
      <c r="H1697" s="12">
        <f t="shared" si="282"/>
        <v>1.7643091101166268</v>
      </c>
      <c r="I1697" s="14">
        <f t="shared" si="279"/>
        <v>44.963703383539531</v>
      </c>
      <c r="J1697" s="15">
        <f t="shared" si="280"/>
        <v>8.0934666090371157E-2</v>
      </c>
      <c r="M1697" s="15">
        <f t="shared" si="281"/>
        <v>1.5900720253511032E-2</v>
      </c>
      <c r="N1697" s="15"/>
      <c r="O1697" s="15"/>
      <c r="P1697" s="15"/>
    </row>
    <row r="1698" spans="1:16" x14ac:dyDescent="0.25">
      <c r="A1698" s="13">
        <v>41293.333333333336</v>
      </c>
      <c r="B1698" s="14">
        <v>0.9</v>
      </c>
      <c r="C1698" s="14">
        <f t="shared" si="276"/>
        <v>25.485161940000001</v>
      </c>
      <c r="D1698" s="48">
        <f t="shared" si="277"/>
        <v>9.0124344777996086E-3</v>
      </c>
      <c r="E1698" s="12">
        <f t="shared" si="278"/>
        <v>0.43259685493438116</v>
      </c>
      <c r="F1698" s="14">
        <v>1.27</v>
      </c>
      <c r="G1698" s="14">
        <v>1.27</v>
      </c>
      <c r="H1698" s="12">
        <f t="shared" si="282"/>
        <v>1.6909370707219606</v>
      </c>
      <c r="I1698" s="14">
        <f t="shared" si="279"/>
        <v>43.093805077698399</v>
      </c>
      <c r="J1698" s="15">
        <f t="shared" si="280"/>
        <v>7.7568849139857121E-2</v>
      </c>
      <c r="M1698" s="15">
        <f t="shared" si="281"/>
        <v>1.5239459555964072E-2</v>
      </c>
      <c r="N1698" s="15"/>
      <c r="O1698" s="15"/>
      <c r="P1698" s="15"/>
    </row>
    <row r="1699" spans="1:16" x14ac:dyDescent="0.25">
      <c r="A1699" s="13">
        <v>41293.354166666664</v>
      </c>
      <c r="B1699" s="14">
        <v>0.9</v>
      </c>
      <c r="C1699" s="14">
        <f t="shared" si="276"/>
        <v>25.485161940000001</v>
      </c>
      <c r="D1699" s="48">
        <f t="shared" si="277"/>
        <v>9.0124344777996086E-3</v>
      </c>
      <c r="E1699" s="12">
        <f t="shared" si="278"/>
        <v>0.43259685493438116</v>
      </c>
      <c r="F1699" s="14">
        <v>1.27</v>
      </c>
      <c r="G1699" s="14">
        <v>1.27</v>
      </c>
      <c r="H1699" s="12">
        <f t="shared" si="282"/>
        <v>1.6909370707219606</v>
      </c>
      <c r="I1699" s="14">
        <f t="shared" si="279"/>
        <v>43.093805077698399</v>
      </c>
      <c r="J1699" s="15">
        <f t="shared" si="280"/>
        <v>7.7568849139857121E-2</v>
      </c>
      <c r="M1699" s="15">
        <f t="shared" si="281"/>
        <v>1.5239459555964072E-2</v>
      </c>
      <c r="N1699" s="15"/>
      <c r="O1699" s="15"/>
      <c r="P1699" s="15"/>
    </row>
    <row r="1700" spans="1:16" x14ac:dyDescent="0.25">
      <c r="A1700" s="13">
        <v>41293.375</v>
      </c>
      <c r="B1700" s="14">
        <v>0.9</v>
      </c>
      <c r="C1700" s="14">
        <f t="shared" si="276"/>
        <v>25.485161940000001</v>
      </c>
      <c r="D1700" s="48">
        <f t="shared" si="277"/>
        <v>9.0124344777996086E-3</v>
      </c>
      <c r="E1700" s="12">
        <f t="shared" si="278"/>
        <v>0.43259685493438116</v>
      </c>
      <c r="F1700" s="14">
        <v>1.23</v>
      </c>
      <c r="G1700" s="14">
        <v>1.23</v>
      </c>
      <c r="H1700" s="12">
        <f t="shared" si="282"/>
        <v>1.632446566899564</v>
      </c>
      <c r="I1700" s="14">
        <f t="shared" si="279"/>
        <v>41.603165115832432</v>
      </c>
      <c r="J1700" s="15">
        <f t="shared" si="280"/>
        <v>7.4885697208498372E-2</v>
      </c>
      <c r="M1700" s="15">
        <f t="shared" si="281"/>
        <v>1.4712317722691232E-2</v>
      </c>
      <c r="N1700" s="15"/>
      <c r="O1700" s="15"/>
      <c r="P1700" s="15"/>
    </row>
    <row r="1701" spans="1:16" x14ac:dyDescent="0.25">
      <c r="A1701" s="13">
        <v>41293.395833333336</v>
      </c>
      <c r="B1701" s="14">
        <v>0.9</v>
      </c>
      <c r="C1701" s="14">
        <f t="shared" si="276"/>
        <v>25.485161940000001</v>
      </c>
      <c r="D1701" s="48">
        <f t="shared" si="277"/>
        <v>9.0124344777996086E-3</v>
      </c>
      <c r="E1701" s="12">
        <f t="shared" si="278"/>
        <v>0.43259685493438116</v>
      </c>
      <c r="F1701" s="14">
        <v>1.25</v>
      </c>
      <c r="G1701" s="14">
        <v>1.25</v>
      </c>
      <c r="H1701" s="12">
        <f t="shared" si="282"/>
        <v>1.6616684216658062</v>
      </c>
      <c r="I1701" s="14">
        <f t="shared" si="279"/>
        <v>42.347888816737274</v>
      </c>
      <c r="J1701" s="15">
        <f t="shared" si="280"/>
        <v>7.622619987012709E-2</v>
      </c>
      <c r="M1701" s="15">
        <f t="shared" si="281"/>
        <v>1.4975677774091766E-2</v>
      </c>
      <c r="N1701" s="15"/>
      <c r="O1701" s="15"/>
      <c r="P1701" s="15"/>
    </row>
    <row r="1702" spans="1:16" x14ac:dyDescent="0.25">
      <c r="A1702" s="13">
        <v>41293.416666666664</v>
      </c>
      <c r="B1702" s="14">
        <v>0.9</v>
      </c>
      <c r="C1702" s="14">
        <f t="shared" si="276"/>
        <v>25.485161940000001</v>
      </c>
      <c r="D1702" s="48">
        <f t="shared" si="277"/>
        <v>9.0124344777996086E-3</v>
      </c>
      <c r="E1702" s="12">
        <f t="shared" si="278"/>
        <v>0.43259685493438116</v>
      </c>
      <c r="F1702" s="14">
        <v>1.25</v>
      </c>
      <c r="G1702" s="14">
        <v>1.25</v>
      </c>
      <c r="H1702" s="12">
        <f t="shared" si="282"/>
        <v>1.6616684216658062</v>
      </c>
      <c r="I1702" s="14">
        <f t="shared" si="279"/>
        <v>42.347888816737274</v>
      </c>
      <c r="J1702" s="15">
        <f t="shared" si="280"/>
        <v>7.622619987012709E-2</v>
      </c>
      <c r="M1702" s="15">
        <f t="shared" si="281"/>
        <v>1.4975677774091766E-2</v>
      </c>
      <c r="N1702" s="15"/>
      <c r="O1702" s="15"/>
      <c r="P1702" s="15"/>
    </row>
    <row r="1703" spans="1:16" x14ac:dyDescent="0.25">
      <c r="A1703" s="13">
        <v>41293.4375</v>
      </c>
      <c r="B1703" s="14">
        <v>0.9</v>
      </c>
      <c r="C1703" s="14">
        <f t="shared" si="276"/>
        <v>25.485161940000001</v>
      </c>
      <c r="D1703" s="48">
        <f t="shared" si="277"/>
        <v>9.0124344777996086E-3</v>
      </c>
      <c r="E1703" s="12">
        <f t="shared" si="278"/>
        <v>0.43259685493438116</v>
      </c>
      <c r="F1703" s="14">
        <v>1.25</v>
      </c>
      <c r="G1703" s="14">
        <v>1.25</v>
      </c>
      <c r="H1703" s="12">
        <f t="shared" si="282"/>
        <v>1.6616684216658062</v>
      </c>
      <c r="I1703" s="14">
        <f t="shared" si="279"/>
        <v>42.347888816737274</v>
      </c>
      <c r="J1703" s="15">
        <f t="shared" si="280"/>
        <v>7.622619987012709E-2</v>
      </c>
      <c r="M1703" s="15">
        <f t="shared" si="281"/>
        <v>1.4975677774091766E-2</v>
      </c>
      <c r="N1703" s="15"/>
      <c r="O1703" s="15"/>
      <c r="P1703" s="15"/>
    </row>
    <row r="1704" spans="1:16" x14ac:dyDescent="0.25">
      <c r="A1704" s="13">
        <v>41293.458333333336</v>
      </c>
      <c r="B1704" s="14">
        <v>0.9</v>
      </c>
      <c r="C1704" s="14">
        <f t="shared" si="276"/>
        <v>25.485161940000001</v>
      </c>
      <c r="D1704" s="48">
        <f t="shared" si="277"/>
        <v>9.0124344777996086E-3</v>
      </c>
      <c r="E1704" s="12">
        <f t="shared" si="278"/>
        <v>0.43259685493438116</v>
      </c>
      <c r="F1704" s="14">
        <v>1.21</v>
      </c>
      <c r="G1704" s="14">
        <v>1.21</v>
      </c>
      <c r="H1704" s="12">
        <f t="shared" si="282"/>
        <v>1.6032721907210614</v>
      </c>
      <c r="I1704" s="14">
        <f t="shared" si="279"/>
        <v>40.859651414424818</v>
      </c>
      <c r="J1704" s="15">
        <f t="shared" si="280"/>
        <v>7.3547372545964662E-2</v>
      </c>
      <c r="M1704" s="15">
        <f t="shared" si="281"/>
        <v>1.4449385568951801E-2</v>
      </c>
      <c r="N1704" s="15"/>
      <c r="O1704" s="15"/>
      <c r="P1704" s="15"/>
    </row>
    <row r="1705" spans="1:16" x14ac:dyDescent="0.25">
      <c r="A1705" s="13">
        <v>41293.479166666664</v>
      </c>
      <c r="B1705" s="14">
        <v>0.9</v>
      </c>
      <c r="C1705" s="14">
        <f t="shared" si="276"/>
        <v>25.485161940000001</v>
      </c>
      <c r="D1705" s="48">
        <f t="shared" si="277"/>
        <v>9.0124344777996086E-3</v>
      </c>
      <c r="E1705" s="12">
        <f t="shared" si="278"/>
        <v>0.43259685493438116</v>
      </c>
      <c r="F1705" s="14">
        <v>1.2</v>
      </c>
      <c r="G1705" s="14">
        <v>1.2</v>
      </c>
      <c r="H1705" s="12">
        <f t="shared" si="282"/>
        <v>1.588703026789358</v>
      </c>
      <c r="I1705" s="14">
        <f t="shared" si="279"/>
        <v>40.488353912294947</v>
      </c>
      <c r="J1705" s="15">
        <f t="shared" si="280"/>
        <v>7.2879037042130904E-2</v>
      </c>
      <c r="M1705" s="15">
        <f t="shared" si="281"/>
        <v>1.4318081933621003E-2</v>
      </c>
      <c r="N1705" s="15"/>
      <c r="O1705" s="15"/>
      <c r="P1705" s="15"/>
    </row>
    <row r="1706" spans="1:16" x14ac:dyDescent="0.25">
      <c r="A1706" s="13">
        <v>41293.5</v>
      </c>
      <c r="B1706" s="14">
        <v>0.9</v>
      </c>
      <c r="C1706" s="14">
        <f t="shared" si="276"/>
        <v>25.485161940000001</v>
      </c>
      <c r="D1706" s="48">
        <f t="shared" si="277"/>
        <v>9.0124344777996086E-3</v>
      </c>
      <c r="E1706" s="12">
        <f t="shared" si="278"/>
        <v>0.43259685493438116</v>
      </c>
      <c r="F1706" s="14">
        <v>1.24</v>
      </c>
      <c r="G1706" s="14">
        <v>1.24</v>
      </c>
      <c r="H1706" s="12">
        <f t="shared" si="282"/>
        <v>1.6470516027193582</v>
      </c>
      <c r="I1706" s="14">
        <f t="shared" si="279"/>
        <v>41.975376818839393</v>
      </c>
      <c r="J1706" s="15">
        <f t="shared" si="280"/>
        <v>7.5555678273910895E-2</v>
      </c>
      <c r="M1706" s="15">
        <f t="shared" si="281"/>
        <v>1.4843944651063045E-2</v>
      </c>
      <c r="N1706" s="15"/>
      <c r="O1706" s="15"/>
      <c r="P1706" s="15"/>
    </row>
    <row r="1707" spans="1:16" x14ac:dyDescent="0.25">
      <c r="A1707" s="13">
        <v>41293.520833333336</v>
      </c>
      <c r="B1707" s="14">
        <v>0.9</v>
      </c>
      <c r="C1707" s="14">
        <f t="shared" si="276"/>
        <v>25.485161940000001</v>
      </c>
      <c r="D1707" s="48">
        <f t="shared" si="277"/>
        <v>9.0124344777996086E-3</v>
      </c>
      <c r="E1707" s="12">
        <f t="shared" si="278"/>
        <v>0.43259685493438116</v>
      </c>
      <c r="F1707" s="14">
        <v>1.19</v>
      </c>
      <c r="G1707" s="14">
        <v>1.19</v>
      </c>
      <c r="H1707" s="12">
        <f t="shared" si="282"/>
        <v>1.5741459989036517</v>
      </c>
      <c r="I1707" s="14">
        <f t="shared" si="279"/>
        <v>40.117365699262628</v>
      </c>
      <c r="J1707" s="15">
        <f t="shared" si="280"/>
        <v>7.2211258258672736E-2</v>
      </c>
      <c r="M1707" s="15">
        <f t="shared" si="281"/>
        <v>1.4186887673609575E-2</v>
      </c>
      <c r="N1707" s="15"/>
      <c r="O1707" s="15"/>
      <c r="P1707" s="15"/>
    </row>
    <row r="1708" spans="1:16" x14ac:dyDescent="0.25">
      <c r="A1708" s="13">
        <v>41293.541666666664</v>
      </c>
      <c r="B1708" s="14">
        <v>1</v>
      </c>
      <c r="C1708" s="14">
        <f t="shared" si="276"/>
        <v>28.316846600000002</v>
      </c>
      <c r="D1708" s="48">
        <f t="shared" si="277"/>
        <v>1.0013816086444008E-2</v>
      </c>
      <c r="E1708" s="12">
        <f t="shared" si="278"/>
        <v>0.48066317214931237</v>
      </c>
      <c r="F1708" s="14">
        <v>1.1599999999999999</v>
      </c>
      <c r="G1708" s="14">
        <v>1.1599999999999999</v>
      </c>
      <c r="H1708" s="12">
        <f t="shared" si="282"/>
        <v>1.530548656430974</v>
      </c>
      <c r="I1708" s="14">
        <f t="shared" si="279"/>
        <v>43.340311517991999</v>
      </c>
      <c r="J1708" s="15">
        <f t="shared" si="280"/>
        <v>7.8012560732385591E-2</v>
      </c>
      <c r="M1708" s="15">
        <f t="shared" si="281"/>
        <v>1.5326632756853751E-2</v>
      </c>
      <c r="N1708" s="15"/>
      <c r="O1708" s="15"/>
      <c r="P1708" s="15"/>
    </row>
    <row r="1709" spans="1:16" x14ac:dyDescent="0.25">
      <c r="A1709" s="13">
        <v>41293.5625</v>
      </c>
      <c r="B1709" s="14">
        <v>1</v>
      </c>
      <c r="C1709" s="14">
        <f t="shared" si="276"/>
        <v>28.316846600000002</v>
      </c>
      <c r="D1709" s="48">
        <f t="shared" si="277"/>
        <v>1.0013816086444008E-2</v>
      </c>
      <c r="E1709" s="12">
        <f t="shared" si="278"/>
        <v>0.48066317214931237</v>
      </c>
      <c r="F1709" s="14">
        <v>1.1200000000000001</v>
      </c>
      <c r="G1709" s="14">
        <v>1.1200000000000001</v>
      </c>
      <c r="H1709" s="12">
        <f t="shared" si="282"/>
        <v>1.4725945106768394</v>
      </c>
      <c r="I1709" s="14">
        <f t="shared" si="279"/>
        <v>41.69923286283813</v>
      </c>
      <c r="J1709" s="15">
        <f t="shared" si="280"/>
        <v>7.505861915310863E-2</v>
      </c>
      <c r="M1709" s="15">
        <f t="shared" si="281"/>
        <v>1.4746290599824879E-2</v>
      </c>
      <c r="N1709" s="15"/>
      <c r="O1709" s="15"/>
      <c r="P1709" s="15"/>
    </row>
    <row r="1710" spans="1:16" x14ac:dyDescent="0.25">
      <c r="A1710" s="13">
        <v>41293.583333333336</v>
      </c>
      <c r="B1710" s="14">
        <v>1</v>
      </c>
      <c r="C1710" s="14">
        <f t="shared" si="276"/>
        <v>28.316846600000002</v>
      </c>
      <c r="D1710" s="48">
        <f t="shared" si="277"/>
        <v>1.0013816086444008E-2</v>
      </c>
      <c r="E1710" s="12">
        <f t="shared" si="278"/>
        <v>0.48066317214931237</v>
      </c>
      <c r="F1710" s="14">
        <v>1.18</v>
      </c>
      <c r="G1710" s="14">
        <v>1.18</v>
      </c>
      <c r="H1710" s="12">
        <f t="shared" si="282"/>
        <v>1.5596011988127598</v>
      </c>
      <c r="I1710" s="14">
        <f t="shared" si="279"/>
        <v>44.162987903957024</v>
      </c>
      <c r="J1710" s="15">
        <f t="shared" si="280"/>
        <v>7.949337822712263E-2</v>
      </c>
      <c r="M1710" s="15">
        <f t="shared" si="281"/>
        <v>1.5617559573108572E-2</v>
      </c>
      <c r="N1710" s="15"/>
      <c r="O1710" s="15"/>
      <c r="P1710" s="15"/>
    </row>
    <row r="1711" spans="1:16" x14ac:dyDescent="0.25">
      <c r="A1711" s="13">
        <v>41293.604166666664</v>
      </c>
      <c r="B1711" s="14">
        <v>1</v>
      </c>
      <c r="C1711" s="14">
        <f t="shared" si="276"/>
        <v>28.316846600000002</v>
      </c>
      <c r="D1711" s="48">
        <f t="shared" si="277"/>
        <v>1.0013816086444008E-2</v>
      </c>
      <c r="E1711" s="12">
        <f t="shared" si="278"/>
        <v>0.48066317214931237</v>
      </c>
      <c r="F1711" s="14">
        <v>1.1499999999999999</v>
      </c>
      <c r="G1711" s="14">
        <v>1.1499999999999999</v>
      </c>
      <c r="H1711" s="12">
        <f t="shared" si="282"/>
        <v>1.5160411051689957</v>
      </c>
      <c r="I1711" s="14">
        <f t="shared" si="279"/>
        <v>42.929503414364923</v>
      </c>
      <c r="J1711" s="15">
        <f t="shared" si="280"/>
        <v>7.7273106145856849E-2</v>
      </c>
      <c r="M1711" s="15">
        <f t="shared" si="281"/>
        <v>1.5181356806651641E-2</v>
      </c>
      <c r="N1711" s="15"/>
      <c r="O1711" s="15"/>
      <c r="P1711" s="15"/>
    </row>
    <row r="1712" spans="1:16" x14ac:dyDescent="0.25">
      <c r="A1712" s="13">
        <v>41293.625</v>
      </c>
      <c r="B1712" s="14">
        <v>1</v>
      </c>
      <c r="C1712" s="14">
        <f t="shared" si="276"/>
        <v>28.316846600000002</v>
      </c>
      <c r="D1712" s="48">
        <f t="shared" si="277"/>
        <v>1.0013816086444008E-2</v>
      </c>
      <c r="E1712" s="12">
        <f t="shared" si="278"/>
        <v>0.48066317214931237</v>
      </c>
      <c r="F1712" s="14">
        <v>1.19</v>
      </c>
      <c r="G1712" s="14">
        <v>1.19</v>
      </c>
      <c r="H1712" s="12">
        <f t="shared" si="282"/>
        <v>1.5741459989036517</v>
      </c>
      <c r="I1712" s="14">
        <f t="shared" si="279"/>
        <v>44.574850776958478</v>
      </c>
      <c r="J1712" s="15">
        <f t="shared" si="280"/>
        <v>8.0234731398525258E-2</v>
      </c>
      <c r="M1712" s="15">
        <f t="shared" si="281"/>
        <v>1.576320852623286E-2</v>
      </c>
      <c r="N1712" s="15"/>
      <c r="O1712" s="15"/>
      <c r="P1712" s="15"/>
    </row>
    <row r="1713" spans="1:16" x14ac:dyDescent="0.25">
      <c r="A1713" s="13">
        <v>41293.645833333336</v>
      </c>
      <c r="B1713" s="14">
        <v>0.9</v>
      </c>
      <c r="C1713" s="14">
        <f t="shared" si="276"/>
        <v>25.485161940000001</v>
      </c>
      <c r="D1713" s="48">
        <f t="shared" si="277"/>
        <v>9.0124344777996086E-3</v>
      </c>
      <c r="E1713" s="12">
        <f t="shared" si="278"/>
        <v>0.43259685493438116</v>
      </c>
      <c r="F1713" s="14">
        <v>1.2</v>
      </c>
      <c r="G1713" s="14">
        <v>1.2</v>
      </c>
      <c r="H1713" s="12">
        <f t="shared" si="282"/>
        <v>1.588703026789358</v>
      </c>
      <c r="I1713" s="14">
        <f t="shared" si="279"/>
        <v>40.488353912294947</v>
      </c>
      <c r="J1713" s="15">
        <f t="shared" si="280"/>
        <v>7.2879037042130904E-2</v>
      </c>
      <c r="M1713" s="15">
        <f t="shared" si="281"/>
        <v>1.4318081933621003E-2</v>
      </c>
      <c r="N1713" s="15"/>
      <c r="O1713" s="15"/>
      <c r="P1713" s="15"/>
    </row>
    <row r="1714" spans="1:16" x14ac:dyDescent="0.25">
      <c r="A1714" s="13">
        <v>41293.666666666664</v>
      </c>
      <c r="B1714" s="14">
        <v>0.9</v>
      </c>
      <c r="C1714" s="14">
        <f t="shared" si="276"/>
        <v>25.485161940000001</v>
      </c>
      <c r="D1714" s="48">
        <f t="shared" si="277"/>
        <v>9.0124344777996086E-3</v>
      </c>
      <c r="E1714" s="12">
        <f t="shared" si="278"/>
        <v>0.43259685493438116</v>
      </c>
      <c r="F1714" s="14">
        <v>1.19</v>
      </c>
      <c r="G1714" s="14">
        <v>1.19</v>
      </c>
      <c r="H1714" s="12">
        <f t="shared" si="282"/>
        <v>1.5741459989036517</v>
      </c>
      <c r="I1714" s="14">
        <f t="shared" si="279"/>
        <v>40.117365699262628</v>
      </c>
      <c r="J1714" s="15">
        <f t="shared" si="280"/>
        <v>7.2211258258672736E-2</v>
      </c>
      <c r="M1714" s="15">
        <f t="shared" si="281"/>
        <v>1.4186887673609575E-2</v>
      </c>
      <c r="N1714" s="15"/>
      <c r="O1714" s="15"/>
      <c r="P1714" s="15"/>
    </row>
    <row r="1715" spans="1:16" x14ac:dyDescent="0.25">
      <c r="A1715" s="13">
        <v>41293.6875</v>
      </c>
      <c r="B1715" s="14">
        <v>0.9</v>
      </c>
      <c r="C1715" s="14">
        <f t="shared" si="276"/>
        <v>25.485161940000001</v>
      </c>
      <c r="D1715" s="48">
        <f t="shared" si="277"/>
        <v>9.0124344777996086E-3</v>
      </c>
      <c r="E1715" s="12">
        <f t="shared" si="278"/>
        <v>0.43259685493438116</v>
      </c>
      <c r="F1715" s="14">
        <v>1.2</v>
      </c>
      <c r="G1715" s="14">
        <v>1.2</v>
      </c>
      <c r="H1715" s="12">
        <f t="shared" si="282"/>
        <v>1.588703026789358</v>
      </c>
      <c r="I1715" s="14">
        <f t="shared" si="279"/>
        <v>40.488353912294947</v>
      </c>
      <c r="J1715" s="15">
        <f t="shared" si="280"/>
        <v>7.2879037042130904E-2</v>
      </c>
      <c r="M1715" s="15">
        <f t="shared" si="281"/>
        <v>1.4318081933621003E-2</v>
      </c>
      <c r="N1715" s="15"/>
      <c r="O1715" s="15"/>
      <c r="P1715" s="15"/>
    </row>
    <row r="1716" spans="1:16" x14ac:dyDescent="0.25">
      <c r="A1716" s="13">
        <v>41293.708333333336</v>
      </c>
      <c r="B1716" s="14">
        <v>0.9</v>
      </c>
      <c r="C1716" s="14">
        <f t="shared" si="276"/>
        <v>25.485161940000001</v>
      </c>
      <c r="D1716" s="48">
        <f t="shared" si="277"/>
        <v>9.0124344777996086E-3</v>
      </c>
      <c r="E1716" s="12">
        <f t="shared" si="278"/>
        <v>0.43259685493438116</v>
      </c>
      <c r="F1716" s="14">
        <v>1.19</v>
      </c>
      <c r="G1716" s="14">
        <v>1.19</v>
      </c>
      <c r="H1716" s="12">
        <f t="shared" si="282"/>
        <v>1.5741459989036517</v>
      </c>
      <c r="I1716" s="14">
        <f t="shared" si="279"/>
        <v>40.117365699262628</v>
      </c>
      <c r="J1716" s="15">
        <f t="shared" si="280"/>
        <v>7.2211258258672736E-2</v>
      </c>
      <c r="M1716" s="15">
        <f t="shared" si="281"/>
        <v>1.4186887673609575E-2</v>
      </c>
      <c r="N1716" s="15"/>
      <c r="O1716" s="15"/>
      <c r="P1716" s="15"/>
    </row>
    <row r="1717" spans="1:16" x14ac:dyDescent="0.25">
      <c r="A1717" s="13">
        <v>41293.729166666664</v>
      </c>
      <c r="B1717" s="14">
        <v>0.9</v>
      </c>
      <c r="C1717" s="14">
        <f t="shared" si="276"/>
        <v>25.485161940000001</v>
      </c>
      <c r="D1717" s="48">
        <f t="shared" si="277"/>
        <v>9.0124344777996086E-3</v>
      </c>
      <c r="E1717" s="12">
        <f t="shared" si="278"/>
        <v>0.43259685493438116</v>
      </c>
      <c r="F1717" s="14">
        <v>1.19</v>
      </c>
      <c r="G1717" s="14">
        <v>1.19</v>
      </c>
      <c r="H1717" s="12">
        <f t="shared" si="282"/>
        <v>1.5741459989036517</v>
      </c>
      <c r="I1717" s="14">
        <f t="shared" si="279"/>
        <v>40.117365699262628</v>
      </c>
      <c r="J1717" s="15">
        <f t="shared" si="280"/>
        <v>7.2211258258672736E-2</v>
      </c>
      <c r="M1717" s="15">
        <f t="shared" si="281"/>
        <v>1.4186887673609575E-2</v>
      </c>
      <c r="N1717" s="15"/>
      <c r="O1717" s="15"/>
      <c r="P1717" s="15"/>
    </row>
    <row r="1718" spans="1:16" x14ac:dyDescent="0.25">
      <c r="A1718" s="13">
        <v>41293.75</v>
      </c>
      <c r="B1718" s="14">
        <v>0.9</v>
      </c>
      <c r="C1718" s="14">
        <f t="shared" si="276"/>
        <v>25.485161940000001</v>
      </c>
      <c r="D1718" s="48">
        <f t="shared" si="277"/>
        <v>9.0124344777996086E-3</v>
      </c>
      <c r="E1718" s="12">
        <f t="shared" si="278"/>
        <v>0.43259685493438116</v>
      </c>
      <c r="F1718" s="14">
        <v>1.1499999999999999</v>
      </c>
      <c r="G1718" s="14">
        <v>1.1499999999999999</v>
      </c>
      <c r="H1718" s="12">
        <f t="shared" si="282"/>
        <v>1.5160411051689957</v>
      </c>
      <c r="I1718" s="14">
        <f t="shared" si="279"/>
        <v>38.636553072928429</v>
      </c>
      <c r="J1718" s="15">
        <f t="shared" si="280"/>
        <v>6.9545795531271173E-2</v>
      </c>
      <c r="M1718" s="15">
        <f t="shared" si="281"/>
        <v>1.3663221125986478E-2</v>
      </c>
      <c r="N1718" s="15"/>
      <c r="O1718" s="15"/>
      <c r="P1718" s="15"/>
    </row>
    <row r="1719" spans="1:16" x14ac:dyDescent="0.25">
      <c r="A1719" s="13">
        <v>41293.770833333336</v>
      </c>
      <c r="B1719" s="14">
        <v>0.9</v>
      </c>
      <c r="C1719" s="14">
        <f t="shared" si="276"/>
        <v>25.485161940000001</v>
      </c>
      <c r="D1719" s="48">
        <f t="shared" si="277"/>
        <v>9.0124344777996086E-3</v>
      </c>
      <c r="E1719" s="12">
        <f t="shared" si="278"/>
        <v>0.43259685493438116</v>
      </c>
      <c r="F1719" s="14">
        <v>1.18</v>
      </c>
      <c r="G1719" s="14">
        <v>1.18</v>
      </c>
      <c r="H1719" s="12">
        <f t="shared" si="282"/>
        <v>1.5596011988127598</v>
      </c>
      <c r="I1719" s="14">
        <f t="shared" si="279"/>
        <v>39.746689113561324</v>
      </c>
      <c r="J1719" s="15">
        <f t="shared" si="280"/>
        <v>7.1544040404410369E-2</v>
      </c>
      <c r="M1719" s="15">
        <f t="shared" si="281"/>
        <v>1.4055803615797715E-2</v>
      </c>
      <c r="N1719" s="15"/>
      <c r="O1719" s="15"/>
      <c r="P1719" s="15"/>
    </row>
    <row r="1720" spans="1:16" x14ac:dyDescent="0.25">
      <c r="A1720" s="13">
        <v>41293.791666666664</v>
      </c>
      <c r="B1720" s="14">
        <v>0.9</v>
      </c>
      <c r="C1720" s="14">
        <f t="shared" si="276"/>
        <v>25.485161940000001</v>
      </c>
      <c r="D1720" s="48">
        <f t="shared" si="277"/>
        <v>9.0124344777996086E-3</v>
      </c>
      <c r="E1720" s="12">
        <f t="shared" si="278"/>
        <v>0.43259685493438116</v>
      </c>
      <c r="F1720" s="14">
        <v>1.17</v>
      </c>
      <c r="G1720" s="14">
        <v>1.17</v>
      </c>
      <c r="H1720" s="12">
        <f t="shared" si="282"/>
        <v>1.5450687197422392</v>
      </c>
      <c r="I1720" s="14">
        <f t="shared" si="279"/>
        <v>39.376326531059441</v>
      </c>
      <c r="J1720" s="15">
        <f t="shared" si="280"/>
        <v>7.087738775590699E-2</v>
      </c>
      <c r="M1720" s="15">
        <f t="shared" si="281"/>
        <v>1.3924830600374655E-2</v>
      </c>
      <c r="N1720" s="15"/>
      <c r="O1720" s="15"/>
      <c r="P1720" s="15"/>
    </row>
    <row r="1721" spans="1:16" x14ac:dyDescent="0.25">
      <c r="A1721" s="13">
        <v>41293.8125</v>
      </c>
      <c r="B1721" s="14">
        <v>0.9</v>
      </c>
      <c r="C1721" s="14">
        <f t="shared" si="276"/>
        <v>25.485161940000001</v>
      </c>
      <c r="D1721" s="48">
        <f t="shared" si="277"/>
        <v>9.0124344777996086E-3</v>
      </c>
      <c r="E1721" s="12">
        <f t="shared" si="278"/>
        <v>0.43259685493438116</v>
      </c>
      <c r="F1721" s="14">
        <v>1.2</v>
      </c>
      <c r="G1721" s="14">
        <v>1.2</v>
      </c>
      <c r="H1721" s="12">
        <f t="shared" si="282"/>
        <v>1.588703026789358</v>
      </c>
      <c r="I1721" s="14">
        <f t="shared" si="279"/>
        <v>40.488353912294947</v>
      </c>
      <c r="J1721" s="15">
        <f t="shared" si="280"/>
        <v>7.2879037042130904E-2</v>
      </c>
      <c r="M1721" s="15">
        <f t="shared" si="281"/>
        <v>1.4318081933621003E-2</v>
      </c>
      <c r="N1721" s="15"/>
      <c r="O1721" s="15"/>
      <c r="P1721" s="15"/>
    </row>
    <row r="1722" spans="1:16" x14ac:dyDescent="0.25">
      <c r="A1722" s="13">
        <v>41293.833333333336</v>
      </c>
      <c r="B1722" s="14">
        <v>0.9</v>
      </c>
      <c r="C1722" s="14">
        <f t="shared" si="276"/>
        <v>25.485161940000001</v>
      </c>
      <c r="D1722" s="48">
        <f t="shared" si="277"/>
        <v>9.0124344777996086E-3</v>
      </c>
      <c r="E1722" s="12">
        <f t="shared" si="278"/>
        <v>0.43259685493438116</v>
      </c>
      <c r="F1722" s="14">
        <v>1.19</v>
      </c>
      <c r="G1722" s="14">
        <v>1.19</v>
      </c>
      <c r="H1722" s="12">
        <f t="shared" si="282"/>
        <v>1.5741459989036517</v>
      </c>
      <c r="I1722" s="14">
        <f t="shared" si="279"/>
        <v>40.117365699262628</v>
      </c>
      <c r="J1722" s="15">
        <f t="shared" si="280"/>
        <v>7.2211258258672736E-2</v>
      </c>
      <c r="M1722" s="15">
        <f t="shared" si="281"/>
        <v>1.4186887673609575E-2</v>
      </c>
      <c r="N1722" s="15"/>
      <c r="O1722" s="15"/>
      <c r="P1722" s="15"/>
    </row>
    <row r="1723" spans="1:16" x14ac:dyDescent="0.25">
      <c r="A1723" s="13">
        <v>41293.854166666664</v>
      </c>
      <c r="B1723" s="14">
        <v>0.9</v>
      </c>
      <c r="C1723" s="14">
        <f t="shared" si="276"/>
        <v>25.485161940000001</v>
      </c>
      <c r="D1723" s="48">
        <f t="shared" si="277"/>
        <v>9.0124344777996086E-3</v>
      </c>
      <c r="E1723" s="12">
        <f t="shared" si="278"/>
        <v>0.43259685493438116</v>
      </c>
      <c r="F1723" s="14">
        <v>1.2</v>
      </c>
      <c r="G1723" s="14">
        <v>1.2</v>
      </c>
      <c r="H1723" s="12">
        <f t="shared" si="282"/>
        <v>1.588703026789358</v>
      </c>
      <c r="I1723" s="14">
        <f t="shared" si="279"/>
        <v>40.488353912294947</v>
      </c>
      <c r="J1723" s="15">
        <f t="shared" si="280"/>
        <v>7.2879037042130904E-2</v>
      </c>
      <c r="M1723" s="15">
        <f t="shared" si="281"/>
        <v>1.4318081933621003E-2</v>
      </c>
      <c r="N1723" s="15"/>
      <c r="O1723" s="15"/>
      <c r="P1723" s="15"/>
    </row>
    <row r="1724" spans="1:16" x14ac:dyDescent="0.25">
      <c r="A1724" s="13">
        <v>41293.875</v>
      </c>
      <c r="B1724" s="14">
        <v>0.9</v>
      </c>
      <c r="C1724" s="14">
        <f t="shared" si="276"/>
        <v>25.485161940000001</v>
      </c>
      <c r="D1724" s="48">
        <f t="shared" si="277"/>
        <v>9.0124344777996086E-3</v>
      </c>
      <c r="E1724" s="12">
        <f t="shared" si="278"/>
        <v>0.43259685493438116</v>
      </c>
      <c r="F1724" s="14">
        <v>1.2</v>
      </c>
      <c r="G1724" s="14">
        <v>1.2</v>
      </c>
      <c r="H1724" s="12">
        <f t="shared" si="282"/>
        <v>1.588703026789358</v>
      </c>
      <c r="I1724" s="14">
        <f t="shared" si="279"/>
        <v>40.488353912294947</v>
      </c>
      <c r="J1724" s="15">
        <f t="shared" si="280"/>
        <v>7.2879037042130904E-2</v>
      </c>
      <c r="M1724" s="15">
        <f t="shared" si="281"/>
        <v>1.4318081933621003E-2</v>
      </c>
      <c r="N1724" s="15"/>
      <c r="O1724" s="15"/>
      <c r="P1724" s="15"/>
    </row>
    <row r="1725" spans="1:16" x14ac:dyDescent="0.25">
      <c r="A1725" s="13">
        <v>41293.895833333336</v>
      </c>
      <c r="B1725" s="14">
        <v>0.9</v>
      </c>
      <c r="C1725" s="14">
        <f t="shared" si="276"/>
        <v>25.485161940000001</v>
      </c>
      <c r="D1725" s="48">
        <f t="shared" si="277"/>
        <v>9.0124344777996086E-3</v>
      </c>
      <c r="E1725" s="12">
        <f t="shared" si="278"/>
        <v>0.43259685493438116</v>
      </c>
      <c r="F1725" s="14">
        <v>1.19</v>
      </c>
      <c r="G1725" s="14">
        <v>1.19</v>
      </c>
      <c r="H1725" s="12">
        <f t="shared" si="282"/>
        <v>1.5741459989036517</v>
      </c>
      <c r="I1725" s="14">
        <f t="shared" si="279"/>
        <v>40.117365699262628</v>
      </c>
      <c r="J1725" s="15">
        <f t="shared" si="280"/>
        <v>7.2211258258672736E-2</v>
      </c>
      <c r="M1725" s="15">
        <f t="shared" si="281"/>
        <v>1.4186887673609575E-2</v>
      </c>
      <c r="N1725" s="15"/>
      <c r="O1725" s="15"/>
      <c r="P1725" s="15"/>
    </row>
    <row r="1726" spans="1:16" x14ac:dyDescent="0.25">
      <c r="A1726" s="13">
        <v>41293.916666666664</v>
      </c>
      <c r="B1726" s="14">
        <v>0.9</v>
      </c>
      <c r="C1726" s="14">
        <f t="shared" si="276"/>
        <v>25.485161940000001</v>
      </c>
      <c r="D1726" s="48">
        <f t="shared" si="277"/>
        <v>9.0124344777996086E-3</v>
      </c>
      <c r="E1726" s="12">
        <f t="shared" si="278"/>
        <v>0.43259685493438116</v>
      </c>
      <c r="F1726" s="14">
        <v>1.1599999999999999</v>
      </c>
      <c r="G1726" s="14">
        <v>1.1599999999999999</v>
      </c>
      <c r="H1726" s="12">
        <f t="shared" si="282"/>
        <v>1.530548656430974</v>
      </c>
      <c r="I1726" s="14">
        <f t="shared" si="279"/>
        <v>39.006280366192797</v>
      </c>
      <c r="J1726" s="15">
        <f t="shared" si="280"/>
        <v>7.0211304659147031E-2</v>
      </c>
      <c r="M1726" s="15">
        <f t="shared" si="281"/>
        <v>1.3793969481168376E-2</v>
      </c>
      <c r="N1726" s="15"/>
      <c r="O1726" s="15"/>
      <c r="P1726" s="15"/>
    </row>
    <row r="1727" spans="1:16" x14ac:dyDescent="0.25">
      <c r="A1727" s="13">
        <v>41293.9375</v>
      </c>
      <c r="B1727" s="14">
        <v>0.9</v>
      </c>
      <c r="C1727" s="14">
        <f t="shared" si="276"/>
        <v>25.485161940000001</v>
      </c>
      <c r="D1727" s="48">
        <f t="shared" si="277"/>
        <v>9.0124344777996086E-3</v>
      </c>
      <c r="E1727" s="12">
        <f t="shared" si="278"/>
        <v>0.43259685493438116</v>
      </c>
      <c r="F1727" s="14">
        <v>1.18</v>
      </c>
      <c r="G1727" s="14">
        <v>1.18</v>
      </c>
      <c r="H1727" s="12">
        <f t="shared" si="282"/>
        <v>1.5596011988127598</v>
      </c>
      <c r="I1727" s="14">
        <f t="shared" si="279"/>
        <v>39.746689113561324</v>
      </c>
      <c r="J1727" s="15">
        <f t="shared" si="280"/>
        <v>7.1544040404410369E-2</v>
      </c>
      <c r="M1727" s="15">
        <f t="shared" si="281"/>
        <v>1.4055803615797715E-2</v>
      </c>
      <c r="N1727" s="15"/>
      <c r="O1727" s="15"/>
      <c r="P1727" s="15"/>
    </row>
    <row r="1728" spans="1:16" x14ac:dyDescent="0.25">
      <c r="A1728" s="13">
        <v>41293.958333333336</v>
      </c>
      <c r="B1728" s="14">
        <v>0.9</v>
      </c>
      <c r="C1728" s="14">
        <f t="shared" si="276"/>
        <v>25.485161940000001</v>
      </c>
      <c r="D1728" s="48">
        <f t="shared" si="277"/>
        <v>9.0124344777996086E-3</v>
      </c>
      <c r="E1728" s="12">
        <f t="shared" si="278"/>
        <v>0.43259685493438116</v>
      </c>
      <c r="F1728" s="14">
        <v>1.1299999999999999</v>
      </c>
      <c r="G1728" s="14">
        <v>1.1299999999999999</v>
      </c>
      <c r="H1728" s="12">
        <f t="shared" si="282"/>
        <v>1.4870639319447037</v>
      </c>
      <c r="I1728" s="14">
        <f t="shared" si="279"/>
        <v>37.898065120743915</v>
      </c>
      <c r="J1728" s="15">
        <f t="shared" si="280"/>
        <v>6.821651721733904E-2</v>
      </c>
      <c r="M1728" s="15">
        <f t="shared" si="281"/>
        <v>1.3402066250950697E-2</v>
      </c>
      <c r="N1728" s="15"/>
      <c r="O1728" s="15"/>
      <c r="P1728" s="15"/>
    </row>
    <row r="1729" spans="1:16" x14ac:dyDescent="0.25">
      <c r="A1729" s="13">
        <v>41293.979166666664</v>
      </c>
      <c r="B1729" s="14">
        <v>0.9</v>
      </c>
      <c r="C1729" s="14">
        <f t="shared" si="276"/>
        <v>25.485161940000001</v>
      </c>
      <c r="D1729" s="48">
        <f t="shared" si="277"/>
        <v>9.0124344777996086E-3</v>
      </c>
      <c r="E1729" s="12">
        <f t="shared" si="278"/>
        <v>0.43259685493438116</v>
      </c>
      <c r="F1729" s="14">
        <v>1.1499999999999999</v>
      </c>
      <c r="G1729" s="14">
        <v>1.1499999999999999</v>
      </c>
      <c r="H1729" s="12">
        <f t="shared" si="282"/>
        <v>1.5160411051689957</v>
      </c>
      <c r="I1729" s="14">
        <f t="shared" si="279"/>
        <v>38.636553072928429</v>
      </c>
      <c r="J1729" s="15">
        <f t="shared" si="280"/>
        <v>6.9545795531271173E-2</v>
      </c>
      <c r="M1729" s="15">
        <f t="shared" si="281"/>
        <v>1.3663221125986478E-2</v>
      </c>
      <c r="N1729" s="15"/>
      <c r="O1729" s="15"/>
      <c r="P1729" s="15"/>
    </row>
    <row r="1730" spans="1:16" x14ac:dyDescent="0.25">
      <c r="A1730" s="13">
        <v>41294</v>
      </c>
      <c r="B1730" s="14">
        <v>0.9</v>
      </c>
      <c r="C1730" s="14">
        <f t="shared" ref="C1730:C1793" si="286">B1730*28.3168466</f>
        <v>25.485161940000001</v>
      </c>
      <c r="D1730" s="48">
        <f t="shared" ref="D1730:D1793" si="287">C1730*1800*10^6/(5.09*10^12)</f>
        <v>9.0124344777996086E-3</v>
      </c>
      <c r="E1730" s="12">
        <f t="shared" ref="E1730:E1793" si="288">C1730*86400*10^6/(5.09*10^12)</f>
        <v>0.43259685493438116</v>
      </c>
      <c r="F1730" s="14">
        <v>1.1299999999999999</v>
      </c>
      <c r="G1730" s="14">
        <v>1.1299999999999999</v>
      </c>
      <c r="H1730" s="12">
        <f t="shared" si="282"/>
        <v>1.4870639319447037</v>
      </c>
      <c r="I1730" s="14">
        <f t="shared" ref="I1730:I1793" si="289">C1730*H1730</f>
        <v>37.898065120743915</v>
      </c>
      <c r="J1730" s="15">
        <f t="shared" ref="J1730:J1793" si="290">I1730*1800*10^-6</f>
        <v>6.821651721733904E-2</v>
      </c>
      <c r="K1730" s="14">
        <f t="shared" ref="K1730" si="291">SUM(J1730:J1777)</f>
        <v>2.655835110963066</v>
      </c>
      <c r="L1730" s="14">
        <f>K1730/5.09</f>
        <v>0.52177507091612296</v>
      </c>
      <c r="M1730" s="15">
        <f t="shared" ref="M1730:M1793" si="292">J1730/5.09</f>
        <v>1.3402066250950697E-2</v>
      </c>
      <c r="N1730" s="15">
        <f t="shared" ref="N1730" si="293">AVERAGE(H1730:H1777)</f>
        <v>1.3695796431472311</v>
      </c>
      <c r="O1730" s="15">
        <f t="shared" ref="O1730" si="294">AVERAGE(E1730:E1777)</f>
        <v>0.38092556392832971</v>
      </c>
      <c r="P1730" s="15">
        <f>MAX(E1730:E1777)</f>
        <v>0.43259685493438116</v>
      </c>
    </row>
    <row r="1731" spans="1:16" x14ac:dyDescent="0.25">
      <c r="A1731" s="13">
        <v>41294.020833333336</v>
      </c>
      <c r="B1731" s="14">
        <v>0.9</v>
      </c>
      <c r="C1731" s="14">
        <f t="shared" si="286"/>
        <v>25.485161940000001</v>
      </c>
      <c r="D1731" s="48">
        <f t="shared" si="287"/>
        <v>9.0124344777996086E-3</v>
      </c>
      <c r="E1731" s="12">
        <f t="shared" si="288"/>
        <v>0.43259685493438116</v>
      </c>
      <c r="F1731" s="14">
        <v>1.1499999999999999</v>
      </c>
      <c r="G1731" s="14">
        <v>1.1499999999999999</v>
      </c>
      <c r="H1731" s="12">
        <f t="shared" ref="H1731:H1794" si="295">1.3*G1731^(1.1)</f>
        <v>1.5160411051689957</v>
      </c>
      <c r="I1731" s="14">
        <f t="shared" si="289"/>
        <v>38.636553072928429</v>
      </c>
      <c r="J1731" s="15">
        <f t="shared" si="290"/>
        <v>6.9545795531271173E-2</v>
      </c>
      <c r="M1731" s="15">
        <f t="shared" si="292"/>
        <v>1.3663221125986478E-2</v>
      </c>
      <c r="N1731" s="15"/>
      <c r="O1731" s="15"/>
      <c r="P1731" s="15"/>
    </row>
    <row r="1732" spans="1:16" x14ac:dyDescent="0.25">
      <c r="A1732" s="13">
        <v>41294.041666666664</v>
      </c>
      <c r="B1732" s="14">
        <v>0.78</v>
      </c>
      <c r="C1732" s="14">
        <f t="shared" si="286"/>
        <v>22.087140348000002</v>
      </c>
      <c r="D1732" s="48">
        <f t="shared" si="287"/>
        <v>7.8107765474263267E-3</v>
      </c>
      <c r="E1732" s="12">
        <f t="shared" si="288"/>
        <v>0.37491727427646371</v>
      </c>
      <c r="F1732" s="14">
        <v>1.1100000000000001</v>
      </c>
      <c r="G1732" s="14">
        <v>1.1100000000000001</v>
      </c>
      <c r="H1732" s="12">
        <f t="shared" si="295"/>
        <v>1.4581380029322843</v>
      </c>
      <c r="I1732" s="14">
        <f t="shared" si="289"/>
        <v>32.206098717517804</v>
      </c>
      <c r="J1732" s="15">
        <f t="shared" si="290"/>
        <v>5.7970977691532047E-2</v>
      </c>
      <c r="M1732" s="15">
        <f t="shared" si="292"/>
        <v>1.1389190116214547E-2</v>
      </c>
      <c r="N1732" s="15"/>
      <c r="O1732" s="15"/>
      <c r="P1732" s="15"/>
    </row>
    <row r="1733" spans="1:16" x14ac:dyDescent="0.25">
      <c r="A1733" s="13">
        <v>41294.0625</v>
      </c>
      <c r="B1733" s="14">
        <v>0.78</v>
      </c>
      <c r="C1733" s="14">
        <f t="shared" si="286"/>
        <v>22.087140348000002</v>
      </c>
      <c r="D1733" s="48">
        <f t="shared" si="287"/>
        <v>7.8107765474263267E-3</v>
      </c>
      <c r="E1733" s="12">
        <f t="shared" si="288"/>
        <v>0.37491727427646371</v>
      </c>
      <c r="F1733" s="14">
        <v>1.1399999999999999</v>
      </c>
      <c r="G1733" s="14">
        <v>1.1399999999999999</v>
      </c>
      <c r="H1733" s="12">
        <f t="shared" si="295"/>
        <v>1.5015461638365837</v>
      </c>
      <c r="I1733" s="14">
        <f t="shared" si="289"/>
        <v>33.164860859659626</v>
      </c>
      <c r="J1733" s="15">
        <f t="shared" si="290"/>
        <v>5.9696749547387323E-2</v>
      </c>
      <c r="M1733" s="15">
        <f t="shared" si="292"/>
        <v>1.1728241561372756E-2</v>
      </c>
      <c r="N1733" s="15"/>
      <c r="O1733" s="15"/>
      <c r="P1733" s="15"/>
    </row>
    <row r="1734" spans="1:16" x14ac:dyDescent="0.25">
      <c r="A1734" s="13">
        <v>41294.083333333336</v>
      </c>
      <c r="B1734" s="14">
        <v>0.78</v>
      </c>
      <c r="C1734" s="14">
        <f t="shared" si="286"/>
        <v>22.087140348000002</v>
      </c>
      <c r="D1734" s="48">
        <f t="shared" si="287"/>
        <v>7.8107765474263267E-3</v>
      </c>
      <c r="E1734" s="12">
        <f t="shared" si="288"/>
        <v>0.37491727427646371</v>
      </c>
      <c r="F1734" s="14">
        <v>1.1000000000000001</v>
      </c>
      <c r="G1734" s="14">
        <v>1.1000000000000001</v>
      </c>
      <c r="H1734" s="12">
        <f t="shared" si="295"/>
        <v>1.4436945133709485</v>
      </c>
      <c r="I1734" s="14">
        <f t="shared" si="289"/>
        <v>31.887083336461703</v>
      </c>
      <c r="J1734" s="15">
        <f t="shared" si="290"/>
        <v>5.7396750005631061E-2</v>
      </c>
      <c r="M1734" s="15">
        <f t="shared" si="292"/>
        <v>1.1276375246685868E-2</v>
      </c>
      <c r="N1734" s="15"/>
      <c r="O1734" s="15"/>
      <c r="P1734" s="15"/>
    </row>
    <row r="1735" spans="1:16" x14ac:dyDescent="0.25">
      <c r="A1735" s="13">
        <v>41294.104166666664</v>
      </c>
      <c r="B1735" s="14">
        <v>0.78</v>
      </c>
      <c r="C1735" s="14">
        <f t="shared" si="286"/>
        <v>22.087140348000002</v>
      </c>
      <c r="D1735" s="48">
        <f t="shared" si="287"/>
        <v>7.8107765474263267E-3</v>
      </c>
      <c r="E1735" s="12">
        <f t="shared" si="288"/>
        <v>0.37491727427646371</v>
      </c>
      <c r="F1735" s="14">
        <v>1.1399999999999999</v>
      </c>
      <c r="G1735" s="14">
        <v>1.1399999999999999</v>
      </c>
      <c r="H1735" s="12">
        <f t="shared" si="295"/>
        <v>1.5015461638365837</v>
      </c>
      <c r="I1735" s="14">
        <f t="shared" si="289"/>
        <v>33.164860859659626</v>
      </c>
      <c r="J1735" s="15">
        <f t="shared" si="290"/>
        <v>5.9696749547387323E-2</v>
      </c>
      <c r="M1735" s="15">
        <f t="shared" si="292"/>
        <v>1.1728241561372756E-2</v>
      </c>
      <c r="N1735" s="15"/>
      <c r="O1735" s="15"/>
      <c r="P1735" s="15"/>
    </row>
    <row r="1736" spans="1:16" x14ac:dyDescent="0.25">
      <c r="A1736" s="13">
        <v>41294.125</v>
      </c>
      <c r="B1736" s="14">
        <v>0.78</v>
      </c>
      <c r="C1736" s="14">
        <f t="shared" si="286"/>
        <v>22.087140348000002</v>
      </c>
      <c r="D1736" s="48">
        <f t="shared" si="287"/>
        <v>7.8107765474263267E-3</v>
      </c>
      <c r="E1736" s="12">
        <f t="shared" si="288"/>
        <v>0.37491727427646371</v>
      </c>
      <c r="F1736" s="14">
        <v>1.1299999999999999</v>
      </c>
      <c r="G1736" s="14">
        <v>1.1299999999999999</v>
      </c>
      <c r="H1736" s="12">
        <f t="shared" si="295"/>
        <v>1.4870639319447037</v>
      </c>
      <c r="I1736" s="14">
        <f t="shared" si="289"/>
        <v>32.84498977131139</v>
      </c>
      <c r="J1736" s="15">
        <f t="shared" si="290"/>
        <v>5.9120981588360502E-2</v>
      </c>
      <c r="M1736" s="15">
        <f t="shared" si="292"/>
        <v>1.1615124084157271E-2</v>
      </c>
      <c r="N1736" s="15"/>
      <c r="O1736" s="15"/>
      <c r="P1736" s="15"/>
    </row>
    <row r="1737" spans="1:16" x14ac:dyDescent="0.25">
      <c r="A1737" s="13">
        <v>41294.145833333336</v>
      </c>
      <c r="B1737" s="14">
        <v>0.9</v>
      </c>
      <c r="C1737" s="14">
        <f t="shared" si="286"/>
        <v>25.485161940000001</v>
      </c>
      <c r="D1737" s="48">
        <f t="shared" si="287"/>
        <v>9.0124344777996086E-3</v>
      </c>
      <c r="E1737" s="12">
        <f t="shared" si="288"/>
        <v>0.43259685493438116</v>
      </c>
      <c r="F1737" s="14">
        <v>1.08</v>
      </c>
      <c r="G1737" s="14">
        <v>1.08</v>
      </c>
      <c r="H1737" s="12">
        <f t="shared" si="295"/>
        <v>1.4148470165207159</v>
      </c>
      <c r="I1737" s="14">
        <f t="shared" si="289"/>
        <v>36.057605336356303</v>
      </c>
      <c r="J1737" s="15">
        <f t="shared" si="290"/>
        <v>6.4903689605441336E-2</v>
      </c>
      <c r="M1737" s="15">
        <f t="shared" si="292"/>
        <v>1.2751216032503209E-2</v>
      </c>
      <c r="N1737" s="15"/>
      <c r="O1737" s="15"/>
      <c r="P1737" s="15"/>
    </row>
    <row r="1738" spans="1:16" x14ac:dyDescent="0.25">
      <c r="A1738" s="13">
        <v>41294.166666666664</v>
      </c>
      <c r="B1738" s="14">
        <v>0.78</v>
      </c>
      <c r="C1738" s="14">
        <f t="shared" si="286"/>
        <v>22.087140348000002</v>
      </c>
      <c r="D1738" s="48">
        <f t="shared" si="287"/>
        <v>7.8107765474263267E-3</v>
      </c>
      <c r="E1738" s="12">
        <f t="shared" si="288"/>
        <v>0.37491727427646371</v>
      </c>
      <c r="F1738" s="14">
        <v>1.1000000000000001</v>
      </c>
      <c r="G1738" s="14">
        <v>1.1000000000000001</v>
      </c>
      <c r="H1738" s="12">
        <f t="shared" si="295"/>
        <v>1.4436945133709485</v>
      </c>
      <c r="I1738" s="14">
        <f t="shared" si="289"/>
        <v>31.887083336461703</v>
      </c>
      <c r="J1738" s="15">
        <f t="shared" si="290"/>
        <v>5.7396750005631061E-2</v>
      </c>
      <c r="M1738" s="15">
        <f t="shared" si="292"/>
        <v>1.1276375246685868E-2</v>
      </c>
      <c r="N1738" s="15"/>
      <c r="O1738" s="15"/>
      <c r="P1738" s="15"/>
    </row>
    <row r="1739" spans="1:16" x14ac:dyDescent="0.25">
      <c r="A1739" s="13">
        <v>41294.1875</v>
      </c>
      <c r="B1739" s="14">
        <v>0.78</v>
      </c>
      <c r="C1739" s="14">
        <f t="shared" si="286"/>
        <v>22.087140348000002</v>
      </c>
      <c r="D1739" s="48">
        <f t="shared" si="287"/>
        <v>7.8107765474263267E-3</v>
      </c>
      <c r="E1739" s="12">
        <f t="shared" si="288"/>
        <v>0.37491727427646371</v>
      </c>
      <c r="F1739" s="14">
        <v>1.0900000000000001</v>
      </c>
      <c r="G1739" s="14">
        <v>1.0900000000000001</v>
      </c>
      <c r="H1739" s="12">
        <f t="shared" si="295"/>
        <v>1.4292641484597592</v>
      </c>
      <c r="I1739" s="14">
        <f t="shared" si="289"/>
        <v>31.568357841395414</v>
      </c>
      <c r="J1739" s="15">
        <f t="shared" si="290"/>
        <v>5.6823044114511743E-2</v>
      </c>
      <c r="M1739" s="15">
        <f t="shared" si="292"/>
        <v>1.1163662890866748E-2</v>
      </c>
      <c r="N1739" s="15"/>
      <c r="O1739" s="15"/>
      <c r="P1739" s="15"/>
    </row>
    <row r="1740" spans="1:16" x14ac:dyDescent="0.25">
      <c r="A1740" s="13">
        <v>41294.208333333336</v>
      </c>
      <c r="B1740" s="14">
        <v>0.78</v>
      </c>
      <c r="C1740" s="14">
        <f t="shared" si="286"/>
        <v>22.087140348000002</v>
      </c>
      <c r="D1740" s="48">
        <f t="shared" si="287"/>
        <v>7.8107765474263267E-3</v>
      </c>
      <c r="E1740" s="12">
        <f t="shared" si="288"/>
        <v>0.37491727427646371</v>
      </c>
      <c r="F1740" s="14">
        <v>1.05</v>
      </c>
      <c r="G1740" s="14">
        <v>1.05</v>
      </c>
      <c r="H1740" s="12">
        <f t="shared" si="295"/>
        <v>1.3716761306409688</v>
      </c>
      <c r="I1740" s="14">
        <f t="shared" si="289"/>
        <v>30.296403209468664</v>
      </c>
      <c r="J1740" s="15">
        <f t="shared" si="290"/>
        <v>5.4533525777043589E-2</v>
      </c>
      <c r="M1740" s="15">
        <f t="shared" si="292"/>
        <v>1.0713855751874968E-2</v>
      </c>
      <c r="N1740" s="15"/>
      <c r="O1740" s="15"/>
      <c r="P1740" s="15"/>
    </row>
    <row r="1741" spans="1:16" x14ac:dyDescent="0.25">
      <c r="A1741" s="13">
        <v>41294.229166666664</v>
      </c>
      <c r="B1741" s="14">
        <v>0.78</v>
      </c>
      <c r="C1741" s="14">
        <f t="shared" si="286"/>
        <v>22.087140348000002</v>
      </c>
      <c r="D1741" s="48">
        <f t="shared" si="287"/>
        <v>7.8107765474263267E-3</v>
      </c>
      <c r="E1741" s="12">
        <f t="shared" si="288"/>
        <v>0.37491727427646371</v>
      </c>
      <c r="F1741" s="14">
        <v>1.06</v>
      </c>
      <c r="G1741" s="14">
        <v>1.06</v>
      </c>
      <c r="H1741" s="12">
        <f t="shared" si="295"/>
        <v>1.3860528944229968</v>
      </c>
      <c r="I1741" s="14">
        <f t="shared" si="289"/>
        <v>30.613944808872361</v>
      </c>
      <c r="J1741" s="15">
        <f t="shared" si="290"/>
        <v>5.5105100655970247E-2</v>
      </c>
      <c r="M1741" s="15">
        <f t="shared" si="292"/>
        <v>1.0826149441251522E-2</v>
      </c>
      <c r="N1741" s="15"/>
      <c r="O1741" s="15"/>
      <c r="P1741" s="15"/>
    </row>
    <row r="1742" spans="1:16" x14ac:dyDescent="0.25">
      <c r="A1742" s="13">
        <v>41294.25</v>
      </c>
      <c r="B1742" s="14">
        <v>0.78</v>
      </c>
      <c r="C1742" s="14">
        <f t="shared" si="286"/>
        <v>22.087140348000002</v>
      </c>
      <c r="D1742" s="48">
        <f t="shared" si="287"/>
        <v>7.8107765474263267E-3</v>
      </c>
      <c r="E1742" s="12">
        <f t="shared" si="288"/>
        <v>0.37491727427646371</v>
      </c>
      <c r="F1742" s="14">
        <v>1.04</v>
      </c>
      <c r="G1742" s="14">
        <v>1.04</v>
      </c>
      <c r="H1742" s="12">
        <f t="shared" si="295"/>
        <v>1.3573130526933754</v>
      </c>
      <c r="I1742" s="14">
        <f t="shared" si="289"/>
        <v>29.979163891010906</v>
      </c>
      <c r="J1742" s="15">
        <f t="shared" si="290"/>
        <v>5.3962495003819631E-2</v>
      </c>
      <c r="M1742" s="15">
        <f t="shared" si="292"/>
        <v>1.0601668959493051E-2</v>
      </c>
      <c r="N1742" s="15"/>
      <c r="O1742" s="15"/>
      <c r="P1742" s="15"/>
    </row>
    <row r="1743" spans="1:16" x14ac:dyDescent="0.25">
      <c r="A1743" s="13">
        <v>41294.270833333336</v>
      </c>
      <c r="B1743" s="14">
        <v>0.78</v>
      </c>
      <c r="C1743" s="14">
        <f t="shared" si="286"/>
        <v>22.087140348000002</v>
      </c>
      <c r="D1743" s="48">
        <f t="shared" si="287"/>
        <v>7.8107765474263267E-3</v>
      </c>
      <c r="E1743" s="12">
        <f t="shared" si="288"/>
        <v>0.37491727427646371</v>
      </c>
      <c r="F1743" s="14">
        <v>1.04</v>
      </c>
      <c r="G1743" s="14">
        <v>1.04</v>
      </c>
      <c r="H1743" s="12">
        <f t="shared" si="295"/>
        <v>1.3573130526933754</v>
      </c>
      <c r="I1743" s="14">
        <f t="shared" si="289"/>
        <v>29.979163891010906</v>
      </c>
      <c r="J1743" s="15">
        <f t="shared" si="290"/>
        <v>5.3962495003819631E-2</v>
      </c>
      <c r="M1743" s="15">
        <f t="shared" si="292"/>
        <v>1.0601668959493051E-2</v>
      </c>
      <c r="N1743" s="15"/>
      <c r="O1743" s="15"/>
      <c r="P1743" s="15"/>
    </row>
    <row r="1744" spans="1:16" x14ac:dyDescent="0.25">
      <c r="A1744" s="13">
        <v>41294.291666666664</v>
      </c>
      <c r="B1744" s="14">
        <v>0.78</v>
      </c>
      <c r="C1744" s="14">
        <f t="shared" si="286"/>
        <v>22.087140348000002</v>
      </c>
      <c r="D1744" s="48">
        <f t="shared" si="287"/>
        <v>7.8107765474263267E-3</v>
      </c>
      <c r="E1744" s="12">
        <f t="shared" si="288"/>
        <v>0.37491727427646371</v>
      </c>
      <c r="F1744" s="14">
        <v>1.04</v>
      </c>
      <c r="G1744" s="14">
        <v>1.04</v>
      </c>
      <c r="H1744" s="12">
        <f t="shared" si="295"/>
        <v>1.3573130526933754</v>
      </c>
      <c r="I1744" s="14">
        <f t="shared" si="289"/>
        <v>29.979163891010906</v>
      </c>
      <c r="J1744" s="15">
        <f t="shared" si="290"/>
        <v>5.3962495003819631E-2</v>
      </c>
      <c r="M1744" s="15">
        <f t="shared" si="292"/>
        <v>1.0601668959493051E-2</v>
      </c>
      <c r="N1744" s="15"/>
      <c r="O1744" s="15"/>
      <c r="P1744" s="15"/>
    </row>
    <row r="1745" spans="1:16" x14ac:dyDescent="0.25">
      <c r="A1745" s="13">
        <v>41294.3125</v>
      </c>
      <c r="B1745" s="14">
        <v>0.78</v>
      </c>
      <c r="C1745" s="14">
        <f t="shared" si="286"/>
        <v>22.087140348000002</v>
      </c>
      <c r="D1745" s="48">
        <f t="shared" si="287"/>
        <v>7.8107765474263267E-3</v>
      </c>
      <c r="E1745" s="12">
        <f t="shared" si="288"/>
        <v>0.37491727427646371</v>
      </c>
      <c r="F1745" s="14">
        <v>1</v>
      </c>
      <c r="G1745" s="14">
        <v>1</v>
      </c>
      <c r="H1745" s="12">
        <f t="shared" si="295"/>
        <v>1.3</v>
      </c>
      <c r="I1745" s="14">
        <f t="shared" si="289"/>
        <v>28.713282452400005</v>
      </c>
      <c r="J1745" s="15">
        <f t="shared" si="290"/>
        <v>5.1683908414320009E-2</v>
      </c>
      <c r="M1745" s="15">
        <f t="shared" si="292"/>
        <v>1.0154009511654226E-2</v>
      </c>
      <c r="N1745" s="15"/>
      <c r="O1745" s="15"/>
      <c r="P1745" s="15"/>
    </row>
    <row r="1746" spans="1:16" x14ac:dyDescent="0.25">
      <c r="A1746" s="13">
        <v>41294.333333333336</v>
      </c>
      <c r="B1746" s="14">
        <v>0.78</v>
      </c>
      <c r="C1746" s="14">
        <f t="shared" si="286"/>
        <v>22.087140348000002</v>
      </c>
      <c r="D1746" s="48">
        <f t="shared" si="287"/>
        <v>7.8107765474263267E-3</v>
      </c>
      <c r="E1746" s="12">
        <f t="shared" si="288"/>
        <v>0.37491727427646371</v>
      </c>
      <c r="F1746" s="14">
        <v>1.01</v>
      </c>
      <c r="G1746" s="14">
        <v>1.01</v>
      </c>
      <c r="H1746" s="12">
        <f t="shared" si="295"/>
        <v>1.3143071286513004</v>
      </c>
      <c r="I1746" s="14">
        <f t="shared" si="289"/>
        <v>29.029286010898165</v>
      </c>
      <c r="J1746" s="15">
        <f t="shared" si="290"/>
        <v>5.2252714819616693E-2</v>
      </c>
      <c r="M1746" s="15">
        <f t="shared" si="292"/>
        <v>1.0265759296584812E-2</v>
      </c>
      <c r="N1746" s="15"/>
      <c r="O1746" s="15"/>
      <c r="P1746" s="15"/>
    </row>
    <row r="1747" spans="1:16" x14ac:dyDescent="0.25">
      <c r="A1747" s="13">
        <v>41294.354166666664</v>
      </c>
      <c r="B1747" s="14">
        <v>0.78</v>
      </c>
      <c r="C1747" s="14">
        <f t="shared" si="286"/>
        <v>22.087140348000002</v>
      </c>
      <c r="D1747" s="48">
        <f t="shared" si="287"/>
        <v>7.8107765474263267E-3</v>
      </c>
      <c r="E1747" s="12">
        <f t="shared" si="288"/>
        <v>0.37491727427646371</v>
      </c>
      <c r="F1747" s="14">
        <v>1.02</v>
      </c>
      <c r="G1747" s="14">
        <v>1.02</v>
      </c>
      <c r="H1747" s="12">
        <f t="shared" si="295"/>
        <v>1.3286284300115323</v>
      </c>
      <c r="I1747" s="14">
        <f t="shared" si="289"/>
        <v>29.345602604007613</v>
      </c>
      <c r="J1747" s="15">
        <f t="shared" si="290"/>
        <v>5.2822084687213701E-2</v>
      </c>
      <c r="M1747" s="15">
        <f t="shared" si="292"/>
        <v>1.0377619781377937E-2</v>
      </c>
      <c r="N1747" s="15"/>
      <c r="O1747" s="15"/>
      <c r="P1747" s="15"/>
    </row>
    <row r="1748" spans="1:16" x14ac:dyDescent="0.25">
      <c r="A1748" s="13">
        <v>41294.375</v>
      </c>
      <c r="B1748" s="14">
        <v>0.78</v>
      </c>
      <c r="C1748" s="14">
        <f t="shared" si="286"/>
        <v>22.087140348000002</v>
      </c>
      <c r="D1748" s="48">
        <f t="shared" si="287"/>
        <v>7.8107765474263267E-3</v>
      </c>
      <c r="E1748" s="12">
        <f t="shared" si="288"/>
        <v>0.37491727427646371</v>
      </c>
      <c r="F1748" s="14">
        <v>1</v>
      </c>
      <c r="G1748" s="14">
        <v>1</v>
      </c>
      <c r="H1748" s="12">
        <f t="shared" si="295"/>
        <v>1.3</v>
      </c>
      <c r="I1748" s="14">
        <f t="shared" si="289"/>
        <v>28.713282452400005</v>
      </c>
      <c r="J1748" s="15">
        <f t="shared" si="290"/>
        <v>5.1683908414320009E-2</v>
      </c>
      <c r="M1748" s="15">
        <f t="shared" si="292"/>
        <v>1.0154009511654226E-2</v>
      </c>
      <c r="N1748" s="15"/>
      <c r="O1748" s="15"/>
      <c r="P1748" s="15"/>
    </row>
    <row r="1749" spans="1:16" x14ac:dyDescent="0.25">
      <c r="A1749" s="13">
        <v>41294.395833333336</v>
      </c>
      <c r="B1749" s="14">
        <v>0.78</v>
      </c>
      <c r="C1749" s="14">
        <f t="shared" si="286"/>
        <v>22.087140348000002</v>
      </c>
      <c r="D1749" s="48">
        <f t="shared" si="287"/>
        <v>7.8107765474263267E-3</v>
      </c>
      <c r="E1749" s="12">
        <f t="shared" si="288"/>
        <v>0.37491727427646371</v>
      </c>
      <c r="F1749" s="14">
        <v>0.99</v>
      </c>
      <c r="G1749" s="14">
        <v>0.99</v>
      </c>
      <c r="H1749" s="12">
        <f t="shared" si="295"/>
        <v>1.2857071715524824</v>
      </c>
      <c r="I1749" s="14">
        <f t="shared" si="289"/>
        <v>28.397594744509792</v>
      </c>
      <c r="J1749" s="15">
        <f t="shared" si="290"/>
        <v>5.1115670540117626E-2</v>
      </c>
      <c r="M1749" s="15">
        <f t="shared" si="292"/>
        <v>1.0042371422419967E-2</v>
      </c>
      <c r="N1749" s="15"/>
      <c r="O1749" s="15"/>
      <c r="P1749" s="15"/>
    </row>
    <row r="1750" spans="1:16" x14ac:dyDescent="0.25">
      <c r="A1750" s="13">
        <v>41294.416666666664</v>
      </c>
      <c r="B1750" s="14">
        <v>0.78</v>
      </c>
      <c r="C1750" s="14">
        <f t="shared" si="286"/>
        <v>22.087140348000002</v>
      </c>
      <c r="D1750" s="48">
        <f t="shared" si="287"/>
        <v>7.8107765474263267E-3</v>
      </c>
      <c r="E1750" s="12">
        <f t="shared" si="288"/>
        <v>0.37491727427646371</v>
      </c>
      <c r="F1750" s="14">
        <v>0.96</v>
      </c>
      <c r="G1750" s="14">
        <v>0.96</v>
      </c>
      <c r="H1750" s="12">
        <f t="shared" si="295"/>
        <v>1.2429157995045175</v>
      </c>
      <c r="I1750" s="14">
        <f t="shared" si="289"/>
        <v>27.452455704402908</v>
      </c>
      <c r="J1750" s="15">
        <f t="shared" si="290"/>
        <v>4.9414420267925231E-2</v>
      </c>
      <c r="M1750" s="15">
        <f t="shared" si="292"/>
        <v>9.7081375771955278E-3</v>
      </c>
      <c r="N1750" s="15"/>
      <c r="O1750" s="15"/>
      <c r="P1750" s="15"/>
    </row>
    <row r="1751" spans="1:16" x14ac:dyDescent="0.25">
      <c r="A1751" s="13">
        <v>41294.4375</v>
      </c>
      <c r="B1751" s="14">
        <v>0.78</v>
      </c>
      <c r="C1751" s="14">
        <f t="shared" si="286"/>
        <v>22.087140348000002</v>
      </c>
      <c r="D1751" s="48">
        <f t="shared" si="287"/>
        <v>7.8107765474263267E-3</v>
      </c>
      <c r="E1751" s="12">
        <f t="shared" si="288"/>
        <v>0.37491727427646371</v>
      </c>
      <c r="F1751" s="14">
        <v>0.99</v>
      </c>
      <c r="G1751" s="14">
        <v>0.99</v>
      </c>
      <c r="H1751" s="12">
        <f t="shared" si="295"/>
        <v>1.2857071715524824</v>
      </c>
      <c r="I1751" s="14">
        <f t="shared" si="289"/>
        <v>28.397594744509792</v>
      </c>
      <c r="J1751" s="15">
        <f t="shared" si="290"/>
        <v>5.1115670540117626E-2</v>
      </c>
      <c r="M1751" s="15">
        <f t="shared" si="292"/>
        <v>1.0042371422419967E-2</v>
      </c>
      <c r="N1751" s="15"/>
      <c r="O1751" s="15"/>
      <c r="P1751" s="15"/>
    </row>
    <row r="1752" spans="1:16" x14ac:dyDescent="0.25">
      <c r="A1752" s="13">
        <v>41294.458333333336</v>
      </c>
      <c r="B1752" s="14">
        <v>0.78</v>
      </c>
      <c r="C1752" s="14">
        <f t="shared" si="286"/>
        <v>22.087140348000002</v>
      </c>
      <c r="D1752" s="48">
        <f t="shared" si="287"/>
        <v>7.8107765474263267E-3</v>
      </c>
      <c r="E1752" s="12">
        <f t="shared" si="288"/>
        <v>0.37491727427646371</v>
      </c>
      <c r="F1752" s="14">
        <v>0.98</v>
      </c>
      <c r="G1752" s="14">
        <v>0.98</v>
      </c>
      <c r="H1752" s="12">
        <f t="shared" si="295"/>
        <v>1.2714287732493597</v>
      </c>
      <c r="I1752" s="14">
        <f t="shared" si="289"/>
        <v>28.082225757244078</v>
      </c>
      <c r="J1752" s="15">
        <f t="shared" si="290"/>
        <v>5.0548006363039341E-2</v>
      </c>
      <c r="M1752" s="15">
        <f t="shared" si="292"/>
        <v>9.9308460438191238E-3</v>
      </c>
      <c r="N1752" s="15"/>
      <c r="O1752" s="15"/>
      <c r="P1752" s="15"/>
    </row>
    <row r="1753" spans="1:16" x14ac:dyDescent="0.25">
      <c r="A1753" s="13">
        <v>41294.479166666664</v>
      </c>
      <c r="B1753" s="14">
        <v>0.78</v>
      </c>
      <c r="C1753" s="14">
        <f t="shared" si="286"/>
        <v>22.087140348000002</v>
      </c>
      <c r="D1753" s="48">
        <f t="shared" si="287"/>
        <v>7.8107765474263267E-3</v>
      </c>
      <c r="E1753" s="12">
        <f t="shared" si="288"/>
        <v>0.37491727427646371</v>
      </c>
      <c r="F1753" s="14">
        <v>0.98</v>
      </c>
      <c r="G1753" s="14">
        <v>0.98</v>
      </c>
      <c r="H1753" s="12">
        <f t="shared" si="295"/>
        <v>1.2714287732493597</v>
      </c>
      <c r="I1753" s="14">
        <f t="shared" si="289"/>
        <v>28.082225757244078</v>
      </c>
      <c r="J1753" s="15">
        <f t="shared" si="290"/>
        <v>5.0548006363039341E-2</v>
      </c>
      <c r="M1753" s="15">
        <f t="shared" si="292"/>
        <v>9.9308460438191238E-3</v>
      </c>
      <c r="N1753" s="15"/>
      <c r="O1753" s="15"/>
      <c r="P1753" s="15"/>
    </row>
    <row r="1754" spans="1:16" x14ac:dyDescent="0.25">
      <c r="A1754" s="13">
        <v>41294.5</v>
      </c>
      <c r="B1754" s="14">
        <v>0.78</v>
      </c>
      <c r="C1754" s="14">
        <f t="shared" si="286"/>
        <v>22.087140348000002</v>
      </c>
      <c r="D1754" s="48">
        <f t="shared" si="287"/>
        <v>7.8107765474263267E-3</v>
      </c>
      <c r="E1754" s="12">
        <f t="shared" si="288"/>
        <v>0.37491727427646371</v>
      </c>
      <c r="F1754" s="14">
        <v>0.96</v>
      </c>
      <c r="G1754" s="14">
        <v>0.96</v>
      </c>
      <c r="H1754" s="12">
        <f t="shared" si="295"/>
        <v>1.2429157995045175</v>
      </c>
      <c r="I1754" s="14">
        <f t="shared" si="289"/>
        <v>27.452455704402908</v>
      </c>
      <c r="J1754" s="15">
        <f t="shared" si="290"/>
        <v>4.9414420267925231E-2</v>
      </c>
      <c r="M1754" s="15">
        <f t="shared" si="292"/>
        <v>9.7081375771955278E-3</v>
      </c>
      <c r="N1754" s="15"/>
      <c r="O1754" s="15"/>
      <c r="P1754" s="15"/>
    </row>
    <row r="1755" spans="1:16" x14ac:dyDescent="0.25">
      <c r="A1755" s="13">
        <v>41294.520833333336</v>
      </c>
      <c r="B1755" s="14">
        <v>0.78</v>
      </c>
      <c r="C1755" s="14">
        <f t="shared" si="286"/>
        <v>22.087140348000002</v>
      </c>
      <c r="D1755" s="48">
        <f t="shared" si="287"/>
        <v>7.8107765474263267E-3</v>
      </c>
      <c r="E1755" s="12">
        <f t="shared" si="288"/>
        <v>0.37491727427646371</v>
      </c>
      <c r="F1755" s="14">
        <v>0.95</v>
      </c>
      <c r="G1755" s="14">
        <v>0.95</v>
      </c>
      <c r="H1755" s="12">
        <f t="shared" si="295"/>
        <v>1.2286814968385977</v>
      </c>
      <c r="I1755" s="14">
        <f t="shared" si="289"/>
        <v>27.138060663664827</v>
      </c>
      <c r="J1755" s="15">
        <f t="shared" si="290"/>
        <v>4.8848509194596691E-2</v>
      </c>
      <c r="M1755" s="15">
        <f t="shared" si="292"/>
        <v>9.5969566197635931E-3</v>
      </c>
      <c r="N1755" s="15"/>
      <c r="O1755" s="15"/>
      <c r="P1755" s="15"/>
    </row>
    <row r="1756" spans="1:16" x14ac:dyDescent="0.25">
      <c r="A1756" s="13">
        <v>41294.541666666664</v>
      </c>
      <c r="B1756" s="14">
        <v>0.78</v>
      </c>
      <c r="C1756" s="14">
        <f t="shared" si="286"/>
        <v>22.087140348000002</v>
      </c>
      <c r="D1756" s="48">
        <f t="shared" si="287"/>
        <v>7.8107765474263267E-3</v>
      </c>
      <c r="E1756" s="12">
        <f t="shared" si="288"/>
        <v>0.37491727427646371</v>
      </c>
      <c r="F1756" s="14">
        <v>0.96</v>
      </c>
      <c r="G1756" s="14">
        <v>0.96</v>
      </c>
      <c r="H1756" s="12">
        <f t="shared" si="295"/>
        <v>1.2429157995045175</v>
      </c>
      <c r="I1756" s="14">
        <f t="shared" si="289"/>
        <v>27.452455704402908</v>
      </c>
      <c r="J1756" s="15">
        <f t="shared" si="290"/>
        <v>4.9414420267925231E-2</v>
      </c>
      <c r="M1756" s="15">
        <f t="shared" si="292"/>
        <v>9.7081375771955278E-3</v>
      </c>
      <c r="N1756" s="15"/>
      <c r="O1756" s="15"/>
      <c r="P1756" s="15"/>
    </row>
    <row r="1757" spans="1:16" x14ac:dyDescent="0.25">
      <c r="A1757" s="13">
        <v>41294.5625</v>
      </c>
      <c r="B1757" s="14">
        <v>0.9</v>
      </c>
      <c r="C1757" s="14">
        <f t="shared" si="286"/>
        <v>25.485161940000001</v>
      </c>
      <c r="D1757" s="48">
        <f t="shared" si="287"/>
        <v>9.0124344777996086E-3</v>
      </c>
      <c r="E1757" s="12">
        <f t="shared" si="288"/>
        <v>0.43259685493438116</v>
      </c>
      <c r="F1757" s="14">
        <v>0.95</v>
      </c>
      <c r="G1757" s="14">
        <v>0.95</v>
      </c>
      <c r="H1757" s="12">
        <f t="shared" si="295"/>
        <v>1.2286814968385977</v>
      </c>
      <c r="I1757" s="14">
        <f t="shared" si="289"/>
        <v>31.313146919613263</v>
      </c>
      <c r="J1757" s="15">
        <f t="shared" si="290"/>
        <v>5.6363664455303872E-2</v>
      </c>
      <c r="M1757" s="15">
        <f t="shared" si="292"/>
        <v>1.1073411484342608E-2</v>
      </c>
      <c r="N1757" s="15"/>
      <c r="O1757" s="15"/>
      <c r="P1757" s="15"/>
    </row>
    <row r="1758" spans="1:16" x14ac:dyDescent="0.25">
      <c r="A1758" s="13">
        <v>41294.583333333336</v>
      </c>
      <c r="B1758" s="14">
        <v>0.9</v>
      </c>
      <c r="C1758" s="14">
        <f t="shared" si="286"/>
        <v>25.485161940000001</v>
      </c>
      <c r="D1758" s="48">
        <f t="shared" si="287"/>
        <v>9.0124344777996086E-3</v>
      </c>
      <c r="E1758" s="12">
        <f t="shared" si="288"/>
        <v>0.43259685493438116</v>
      </c>
      <c r="F1758" s="14">
        <v>0.97</v>
      </c>
      <c r="G1758" s="14">
        <v>0.97</v>
      </c>
      <c r="H1758" s="12">
        <f t="shared" si="295"/>
        <v>1.2571649375493481</v>
      </c>
      <c r="I1758" s="14">
        <f t="shared" si="289"/>
        <v>32.039052018735127</v>
      </c>
      <c r="J1758" s="15">
        <f t="shared" si="290"/>
        <v>5.7670293633723231E-2</v>
      </c>
      <c r="M1758" s="15">
        <f t="shared" si="292"/>
        <v>1.1330116627450537E-2</v>
      </c>
      <c r="N1758" s="15"/>
      <c r="O1758" s="15"/>
      <c r="P1758" s="15"/>
    </row>
    <row r="1759" spans="1:16" x14ac:dyDescent="0.25">
      <c r="A1759" s="13">
        <v>41294.604166666664</v>
      </c>
      <c r="B1759" s="14">
        <v>0.78</v>
      </c>
      <c r="C1759" s="14">
        <f t="shared" si="286"/>
        <v>22.087140348000002</v>
      </c>
      <c r="D1759" s="48">
        <f t="shared" si="287"/>
        <v>7.8107765474263267E-3</v>
      </c>
      <c r="E1759" s="12">
        <f t="shared" si="288"/>
        <v>0.37491727427646371</v>
      </c>
      <c r="F1759" s="14">
        <v>0.97</v>
      </c>
      <c r="G1759" s="14">
        <v>0.97</v>
      </c>
      <c r="H1759" s="12">
        <f t="shared" si="295"/>
        <v>1.2571649375493481</v>
      </c>
      <c r="I1759" s="14">
        <f t="shared" si="289"/>
        <v>27.767178416237108</v>
      </c>
      <c r="J1759" s="15">
        <f t="shared" si="290"/>
        <v>4.9980921149226788E-2</v>
      </c>
      <c r="M1759" s="15">
        <f t="shared" si="292"/>
        <v>9.8194344104571302E-3</v>
      </c>
      <c r="N1759" s="15"/>
      <c r="O1759" s="15"/>
      <c r="P1759" s="15"/>
    </row>
    <row r="1760" spans="1:16" x14ac:dyDescent="0.25">
      <c r="A1760" s="13">
        <v>41294.625</v>
      </c>
      <c r="B1760" s="14">
        <v>0.78</v>
      </c>
      <c r="C1760" s="14">
        <f t="shared" si="286"/>
        <v>22.087140348000002</v>
      </c>
      <c r="D1760" s="48">
        <f t="shared" si="287"/>
        <v>7.8107765474263267E-3</v>
      </c>
      <c r="E1760" s="12">
        <f t="shared" si="288"/>
        <v>0.37491727427646371</v>
      </c>
      <c r="F1760" s="14">
        <v>0.95</v>
      </c>
      <c r="G1760" s="14">
        <v>0.95</v>
      </c>
      <c r="H1760" s="12">
        <f t="shared" si="295"/>
        <v>1.2286814968385977</v>
      </c>
      <c r="I1760" s="14">
        <f t="shared" si="289"/>
        <v>27.138060663664827</v>
      </c>
      <c r="J1760" s="15">
        <f t="shared" si="290"/>
        <v>4.8848509194596691E-2</v>
      </c>
      <c r="M1760" s="15">
        <f t="shared" si="292"/>
        <v>9.5969566197635931E-3</v>
      </c>
      <c r="N1760" s="15"/>
      <c r="O1760" s="15"/>
      <c r="P1760" s="15"/>
    </row>
    <row r="1761" spans="1:16" x14ac:dyDescent="0.25">
      <c r="A1761" s="13">
        <v>41294.645833333336</v>
      </c>
      <c r="B1761" s="14">
        <v>0.78</v>
      </c>
      <c r="C1761" s="14">
        <f t="shared" si="286"/>
        <v>22.087140348000002</v>
      </c>
      <c r="D1761" s="48">
        <f t="shared" si="287"/>
        <v>7.8107765474263267E-3</v>
      </c>
      <c r="E1761" s="12">
        <f t="shared" si="288"/>
        <v>0.37491727427646371</v>
      </c>
      <c r="F1761" s="14">
        <v>0.96</v>
      </c>
      <c r="G1761" s="14">
        <v>0.96</v>
      </c>
      <c r="H1761" s="12">
        <f t="shared" si="295"/>
        <v>1.2429157995045175</v>
      </c>
      <c r="I1761" s="14">
        <f t="shared" si="289"/>
        <v>27.452455704402908</v>
      </c>
      <c r="J1761" s="15">
        <f t="shared" si="290"/>
        <v>4.9414420267925231E-2</v>
      </c>
      <c r="M1761" s="15">
        <f t="shared" si="292"/>
        <v>9.7081375771955278E-3</v>
      </c>
      <c r="N1761" s="15"/>
      <c r="O1761" s="15"/>
      <c r="P1761" s="15"/>
    </row>
    <row r="1762" spans="1:16" x14ac:dyDescent="0.25">
      <c r="A1762" s="13">
        <v>41294.666666666664</v>
      </c>
      <c r="B1762" s="14">
        <v>0.78</v>
      </c>
      <c r="C1762" s="14">
        <f t="shared" si="286"/>
        <v>22.087140348000002</v>
      </c>
      <c r="D1762" s="48">
        <f t="shared" si="287"/>
        <v>7.8107765474263267E-3</v>
      </c>
      <c r="E1762" s="12">
        <f t="shared" si="288"/>
        <v>0.37491727427646371</v>
      </c>
      <c r="F1762" s="14">
        <v>0.97</v>
      </c>
      <c r="G1762" s="14">
        <v>0.97</v>
      </c>
      <c r="H1762" s="12">
        <f t="shared" si="295"/>
        <v>1.2571649375493481</v>
      </c>
      <c r="I1762" s="14">
        <f t="shared" si="289"/>
        <v>27.767178416237108</v>
      </c>
      <c r="J1762" s="15">
        <f t="shared" si="290"/>
        <v>4.9980921149226788E-2</v>
      </c>
      <c r="M1762" s="15">
        <f t="shared" si="292"/>
        <v>9.8194344104571302E-3</v>
      </c>
      <c r="N1762" s="15"/>
      <c r="O1762" s="15"/>
      <c r="P1762" s="15"/>
    </row>
    <row r="1763" spans="1:16" x14ac:dyDescent="0.25">
      <c r="A1763" s="13">
        <v>41294.6875</v>
      </c>
      <c r="B1763" s="14">
        <v>0.78</v>
      </c>
      <c r="C1763" s="14">
        <f t="shared" si="286"/>
        <v>22.087140348000002</v>
      </c>
      <c r="D1763" s="48">
        <f t="shared" si="287"/>
        <v>7.8107765474263267E-3</v>
      </c>
      <c r="E1763" s="12">
        <f t="shared" si="288"/>
        <v>0.37491727427646371</v>
      </c>
      <c r="F1763" s="14">
        <v>0.96</v>
      </c>
      <c r="G1763" s="14">
        <v>0.96</v>
      </c>
      <c r="H1763" s="12">
        <f t="shared" si="295"/>
        <v>1.2429157995045175</v>
      </c>
      <c r="I1763" s="14">
        <f t="shared" si="289"/>
        <v>27.452455704402908</v>
      </c>
      <c r="J1763" s="15">
        <f t="shared" si="290"/>
        <v>4.9414420267925231E-2</v>
      </c>
      <c r="M1763" s="15">
        <f t="shared" si="292"/>
        <v>9.7081375771955278E-3</v>
      </c>
      <c r="N1763" s="15"/>
      <c r="O1763" s="15"/>
      <c r="P1763" s="15"/>
    </row>
    <row r="1764" spans="1:16" x14ac:dyDescent="0.25">
      <c r="A1764" s="13">
        <v>41294.708333333336</v>
      </c>
      <c r="B1764" s="14">
        <v>0.78</v>
      </c>
      <c r="C1764" s="14">
        <f t="shared" si="286"/>
        <v>22.087140348000002</v>
      </c>
      <c r="D1764" s="48">
        <f t="shared" si="287"/>
        <v>7.8107765474263267E-3</v>
      </c>
      <c r="E1764" s="12">
        <f t="shared" si="288"/>
        <v>0.37491727427646371</v>
      </c>
      <c r="F1764" s="14">
        <v>1</v>
      </c>
      <c r="G1764" s="14">
        <v>1</v>
      </c>
      <c r="H1764" s="12">
        <f t="shared" si="295"/>
        <v>1.3</v>
      </c>
      <c r="I1764" s="14">
        <f t="shared" si="289"/>
        <v>28.713282452400005</v>
      </c>
      <c r="J1764" s="15">
        <f t="shared" si="290"/>
        <v>5.1683908414320009E-2</v>
      </c>
      <c r="M1764" s="15">
        <f t="shared" si="292"/>
        <v>1.0154009511654226E-2</v>
      </c>
      <c r="N1764" s="15"/>
      <c r="O1764" s="15"/>
      <c r="P1764" s="15"/>
    </row>
    <row r="1765" spans="1:16" x14ac:dyDescent="0.25">
      <c r="A1765" s="13">
        <v>41294.729166666664</v>
      </c>
      <c r="B1765" s="14">
        <v>0.78</v>
      </c>
      <c r="C1765" s="14">
        <f t="shared" si="286"/>
        <v>22.087140348000002</v>
      </c>
      <c r="D1765" s="48">
        <f t="shared" si="287"/>
        <v>7.8107765474263267E-3</v>
      </c>
      <c r="E1765" s="12">
        <f t="shared" si="288"/>
        <v>0.37491727427646371</v>
      </c>
      <c r="F1765" s="14">
        <v>1.03</v>
      </c>
      <c r="G1765" s="14">
        <v>1.03</v>
      </c>
      <c r="H1765" s="12">
        <f t="shared" si="295"/>
        <v>1.3429637789620301</v>
      </c>
      <c r="I1765" s="14">
        <f t="shared" si="289"/>
        <v>29.662229468214811</v>
      </c>
      <c r="J1765" s="15">
        <f t="shared" si="290"/>
        <v>5.3392013042786658E-2</v>
      </c>
      <c r="M1765" s="15">
        <f t="shared" si="292"/>
        <v>1.0489589988759658E-2</v>
      </c>
      <c r="N1765" s="15"/>
      <c r="O1765" s="15"/>
      <c r="P1765" s="15"/>
    </row>
    <row r="1766" spans="1:16" x14ac:dyDescent="0.25">
      <c r="A1766" s="13">
        <v>41294.75</v>
      </c>
      <c r="B1766" s="14">
        <v>0.78</v>
      </c>
      <c r="C1766" s="14">
        <f t="shared" si="286"/>
        <v>22.087140348000002</v>
      </c>
      <c r="D1766" s="48">
        <f t="shared" si="287"/>
        <v>7.8107765474263267E-3</v>
      </c>
      <c r="E1766" s="12">
        <f t="shared" si="288"/>
        <v>0.37491727427646371</v>
      </c>
      <c r="F1766" s="14">
        <v>2.14</v>
      </c>
      <c r="G1766" s="14">
        <v>2.14</v>
      </c>
      <c r="H1766" s="12">
        <f t="shared" si="295"/>
        <v>3.0019157746480105</v>
      </c>
      <c r="I1766" s="14">
        <f t="shared" si="289"/>
        <v>66.303735027525761</v>
      </c>
      <c r="J1766" s="15">
        <f t="shared" si="290"/>
        <v>0.11934672304954637</v>
      </c>
      <c r="M1766" s="15">
        <f t="shared" si="292"/>
        <v>2.3447293329969816E-2</v>
      </c>
      <c r="N1766" s="15"/>
      <c r="O1766" s="15"/>
      <c r="P1766" s="15"/>
    </row>
    <row r="1767" spans="1:16" x14ac:dyDescent="0.25">
      <c r="A1767" s="13">
        <v>41294.770833333336</v>
      </c>
      <c r="B1767" s="14">
        <v>0.78</v>
      </c>
      <c r="C1767" s="14">
        <f t="shared" si="286"/>
        <v>22.087140348000002</v>
      </c>
      <c r="D1767" s="48">
        <f t="shared" si="287"/>
        <v>7.8107765474263267E-3</v>
      </c>
      <c r="E1767" s="12">
        <f t="shared" si="288"/>
        <v>0.37491727427646371</v>
      </c>
      <c r="F1767" s="14">
        <v>1.34</v>
      </c>
      <c r="G1767" s="14">
        <v>1.34</v>
      </c>
      <c r="H1767" s="12">
        <f t="shared" si="295"/>
        <v>1.7937364380470773</v>
      </c>
      <c r="I1767" s="14">
        <f t="shared" si="289"/>
        <v>39.61850845446741</v>
      </c>
      <c r="J1767" s="15">
        <f t="shared" si="290"/>
        <v>7.1313315218041323E-2</v>
      </c>
      <c r="M1767" s="15">
        <f t="shared" si="292"/>
        <v>1.4010474502562147E-2</v>
      </c>
      <c r="N1767" s="15"/>
      <c r="O1767" s="15"/>
      <c r="P1767" s="15"/>
    </row>
    <row r="1768" spans="1:16" x14ac:dyDescent="0.25">
      <c r="A1768" s="13">
        <v>41294.791666666664</v>
      </c>
      <c r="B1768" s="14">
        <v>0.78</v>
      </c>
      <c r="C1768" s="14">
        <f t="shared" si="286"/>
        <v>22.087140348000002</v>
      </c>
      <c r="D1768" s="48">
        <f t="shared" si="287"/>
        <v>7.8107765474263267E-3</v>
      </c>
      <c r="E1768" s="12">
        <f t="shared" si="288"/>
        <v>0.37491727427646371</v>
      </c>
      <c r="F1768" s="14">
        <v>1.1299999999999999</v>
      </c>
      <c r="G1768" s="14">
        <v>1.1299999999999999</v>
      </c>
      <c r="H1768" s="12">
        <f t="shared" si="295"/>
        <v>1.4870639319447037</v>
      </c>
      <c r="I1768" s="14">
        <f t="shared" si="289"/>
        <v>32.84498977131139</v>
      </c>
      <c r="J1768" s="15">
        <f t="shared" si="290"/>
        <v>5.9120981588360502E-2</v>
      </c>
      <c r="M1768" s="15">
        <f t="shared" si="292"/>
        <v>1.1615124084157271E-2</v>
      </c>
      <c r="N1768" s="15"/>
      <c r="O1768" s="15"/>
      <c r="P1768" s="15"/>
    </row>
    <row r="1769" spans="1:16" x14ac:dyDescent="0.25">
      <c r="A1769" s="13">
        <v>41294.8125</v>
      </c>
      <c r="B1769" s="14">
        <v>0.78</v>
      </c>
      <c r="C1769" s="14">
        <f t="shared" si="286"/>
        <v>22.087140348000002</v>
      </c>
      <c r="D1769" s="48">
        <f t="shared" si="287"/>
        <v>7.8107765474263267E-3</v>
      </c>
      <c r="E1769" s="12">
        <f t="shared" si="288"/>
        <v>0.37491727427646371</v>
      </c>
      <c r="F1769" s="14">
        <v>1.02</v>
      </c>
      <c r="G1769" s="14">
        <v>1.02</v>
      </c>
      <c r="H1769" s="12">
        <f t="shared" si="295"/>
        <v>1.3286284300115323</v>
      </c>
      <c r="I1769" s="14">
        <f t="shared" si="289"/>
        <v>29.345602604007613</v>
      </c>
      <c r="J1769" s="15">
        <f t="shared" si="290"/>
        <v>5.2822084687213701E-2</v>
      </c>
      <c r="M1769" s="15">
        <f t="shared" si="292"/>
        <v>1.0377619781377937E-2</v>
      </c>
      <c r="N1769" s="15"/>
      <c r="O1769" s="15"/>
      <c r="P1769" s="15"/>
    </row>
    <row r="1770" spans="1:16" x14ac:dyDescent="0.25">
      <c r="A1770" s="13">
        <v>41294.833333333336</v>
      </c>
      <c r="B1770" s="14">
        <v>0.78</v>
      </c>
      <c r="C1770" s="14">
        <f t="shared" si="286"/>
        <v>22.087140348000002</v>
      </c>
      <c r="D1770" s="48">
        <f t="shared" si="287"/>
        <v>7.8107765474263267E-3</v>
      </c>
      <c r="E1770" s="12">
        <f t="shared" si="288"/>
        <v>0.37491727427646371</v>
      </c>
      <c r="F1770" s="14">
        <v>1.01</v>
      </c>
      <c r="G1770" s="14">
        <v>1.01</v>
      </c>
      <c r="H1770" s="12">
        <f t="shared" si="295"/>
        <v>1.3143071286513004</v>
      </c>
      <c r="I1770" s="14">
        <f t="shared" si="289"/>
        <v>29.029286010898165</v>
      </c>
      <c r="J1770" s="15">
        <f t="shared" si="290"/>
        <v>5.2252714819616693E-2</v>
      </c>
      <c r="M1770" s="15">
        <f t="shared" si="292"/>
        <v>1.0265759296584812E-2</v>
      </c>
      <c r="N1770" s="15"/>
      <c r="O1770" s="15"/>
      <c r="P1770" s="15"/>
    </row>
    <row r="1771" spans="1:16" x14ac:dyDescent="0.25">
      <c r="A1771" s="13">
        <v>41294.854166666664</v>
      </c>
      <c r="B1771" s="14">
        <v>0.78</v>
      </c>
      <c r="C1771" s="14">
        <f t="shared" si="286"/>
        <v>22.087140348000002</v>
      </c>
      <c r="D1771" s="48">
        <f t="shared" si="287"/>
        <v>7.8107765474263267E-3</v>
      </c>
      <c r="E1771" s="12">
        <f t="shared" si="288"/>
        <v>0.37491727427646371</v>
      </c>
      <c r="F1771" s="14">
        <v>0.97</v>
      </c>
      <c r="G1771" s="14">
        <v>0.97</v>
      </c>
      <c r="H1771" s="12">
        <f t="shared" si="295"/>
        <v>1.2571649375493481</v>
      </c>
      <c r="I1771" s="14">
        <f t="shared" si="289"/>
        <v>27.767178416237108</v>
      </c>
      <c r="J1771" s="15">
        <f t="shared" si="290"/>
        <v>4.9980921149226788E-2</v>
      </c>
      <c r="M1771" s="15">
        <f t="shared" si="292"/>
        <v>9.8194344104571302E-3</v>
      </c>
      <c r="N1771" s="15"/>
      <c r="O1771" s="15"/>
      <c r="P1771" s="15"/>
    </row>
    <row r="1772" spans="1:16" x14ac:dyDescent="0.25">
      <c r="A1772" s="13">
        <v>41294.875</v>
      </c>
      <c r="B1772" s="14">
        <v>0.78</v>
      </c>
      <c r="C1772" s="14">
        <f t="shared" si="286"/>
        <v>22.087140348000002</v>
      </c>
      <c r="D1772" s="48">
        <f t="shared" si="287"/>
        <v>7.8107765474263267E-3</v>
      </c>
      <c r="E1772" s="12">
        <f t="shared" si="288"/>
        <v>0.37491727427646371</v>
      </c>
      <c r="F1772" s="14">
        <v>0.96</v>
      </c>
      <c r="G1772" s="14">
        <v>0.96</v>
      </c>
      <c r="H1772" s="12">
        <f t="shared" si="295"/>
        <v>1.2429157995045175</v>
      </c>
      <c r="I1772" s="14">
        <f t="shared" si="289"/>
        <v>27.452455704402908</v>
      </c>
      <c r="J1772" s="15">
        <f t="shared" si="290"/>
        <v>4.9414420267925231E-2</v>
      </c>
      <c r="M1772" s="15">
        <f t="shared" si="292"/>
        <v>9.7081375771955278E-3</v>
      </c>
      <c r="N1772" s="15"/>
      <c r="O1772" s="15"/>
      <c r="P1772" s="15"/>
    </row>
    <row r="1773" spans="1:16" x14ac:dyDescent="0.25">
      <c r="A1773" s="13">
        <v>41294.895833333336</v>
      </c>
      <c r="B1773" s="14">
        <v>0.78</v>
      </c>
      <c r="C1773" s="14">
        <f t="shared" si="286"/>
        <v>22.087140348000002</v>
      </c>
      <c r="D1773" s="48">
        <f t="shared" si="287"/>
        <v>7.8107765474263267E-3</v>
      </c>
      <c r="E1773" s="12">
        <f t="shared" si="288"/>
        <v>0.37491727427646371</v>
      </c>
      <c r="F1773" s="14">
        <v>0.95</v>
      </c>
      <c r="G1773" s="14">
        <v>0.95</v>
      </c>
      <c r="H1773" s="12">
        <f t="shared" si="295"/>
        <v>1.2286814968385977</v>
      </c>
      <c r="I1773" s="14">
        <f t="shared" si="289"/>
        <v>27.138060663664827</v>
      </c>
      <c r="J1773" s="15">
        <f t="shared" si="290"/>
        <v>4.8848509194596691E-2</v>
      </c>
      <c r="M1773" s="15">
        <f t="shared" si="292"/>
        <v>9.5969566197635931E-3</v>
      </c>
      <c r="N1773" s="15"/>
      <c r="O1773" s="15"/>
      <c r="P1773" s="15"/>
    </row>
    <row r="1774" spans="1:16" x14ac:dyDescent="0.25">
      <c r="A1774" s="13">
        <v>41294.916666666664</v>
      </c>
      <c r="B1774" s="14">
        <v>0.78</v>
      </c>
      <c r="C1774" s="14">
        <f t="shared" si="286"/>
        <v>22.087140348000002</v>
      </c>
      <c r="D1774" s="48">
        <f t="shared" si="287"/>
        <v>7.8107765474263267E-3</v>
      </c>
      <c r="E1774" s="12">
        <f t="shared" si="288"/>
        <v>0.37491727427646371</v>
      </c>
      <c r="F1774" s="14">
        <v>0.96</v>
      </c>
      <c r="G1774" s="14">
        <v>0.96</v>
      </c>
      <c r="H1774" s="12">
        <f t="shared" si="295"/>
        <v>1.2429157995045175</v>
      </c>
      <c r="I1774" s="14">
        <f t="shared" si="289"/>
        <v>27.452455704402908</v>
      </c>
      <c r="J1774" s="15">
        <f t="shared" si="290"/>
        <v>4.9414420267925231E-2</v>
      </c>
      <c r="M1774" s="15">
        <f t="shared" si="292"/>
        <v>9.7081375771955278E-3</v>
      </c>
      <c r="N1774" s="15"/>
      <c r="O1774" s="15"/>
      <c r="P1774" s="15"/>
    </row>
    <row r="1775" spans="1:16" x14ac:dyDescent="0.25">
      <c r="A1775" s="13">
        <v>41294.9375</v>
      </c>
      <c r="B1775" s="14">
        <v>0.78</v>
      </c>
      <c r="C1775" s="14">
        <f t="shared" si="286"/>
        <v>22.087140348000002</v>
      </c>
      <c r="D1775" s="48">
        <f t="shared" si="287"/>
        <v>7.8107765474263267E-3</v>
      </c>
      <c r="E1775" s="12">
        <f t="shared" si="288"/>
        <v>0.37491727427646371</v>
      </c>
      <c r="F1775" s="14">
        <v>0.96</v>
      </c>
      <c r="G1775" s="14">
        <v>0.96</v>
      </c>
      <c r="H1775" s="12">
        <f t="shared" si="295"/>
        <v>1.2429157995045175</v>
      </c>
      <c r="I1775" s="14">
        <f t="shared" si="289"/>
        <v>27.452455704402908</v>
      </c>
      <c r="J1775" s="15">
        <f t="shared" si="290"/>
        <v>4.9414420267925231E-2</v>
      </c>
      <c r="M1775" s="15">
        <f t="shared" si="292"/>
        <v>9.7081375771955278E-3</v>
      </c>
      <c r="N1775" s="15"/>
      <c r="O1775" s="15"/>
      <c r="P1775" s="15"/>
    </row>
    <row r="1776" spans="1:16" x14ac:dyDescent="0.25">
      <c r="A1776" s="13">
        <v>41294.958333333336</v>
      </c>
      <c r="B1776" s="14">
        <v>0.78</v>
      </c>
      <c r="C1776" s="14">
        <f t="shared" si="286"/>
        <v>22.087140348000002</v>
      </c>
      <c r="D1776" s="48">
        <f t="shared" si="287"/>
        <v>7.8107765474263267E-3</v>
      </c>
      <c r="E1776" s="12">
        <f t="shared" si="288"/>
        <v>0.37491727427646371</v>
      </c>
      <c r="F1776" s="14">
        <v>0.93</v>
      </c>
      <c r="G1776" s="14">
        <v>0.93</v>
      </c>
      <c r="H1776" s="12">
        <f t="shared" si="295"/>
        <v>1.2002579623892022</v>
      </c>
      <c r="I1776" s="14">
        <f t="shared" si="289"/>
        <v>26.510266069094818</v>
      </c>
      <c r="J1776" s="15">
        <f t="shared" si="290"/>
        <v>4.7718478924370672E-2</v>
      </c>
      <c r="M1776" s="15">
        <f t="shared" si="292"/>
        <v>9.3749467434912914E-3</v>
      </c>
      <c r="N1776" s="15"/>
      <c r="O1776" s="15"/>
      <c r="P1776" s="15"/>
    </row>
    <row r="1777" spans="1:16" x14ac:dyDescent="0.25">
      <c r="A1777" s="13">
        <v>41294.979166666664</v>
      </c>
      <c r="B1777" s="14">
        <v>0.78</v>
      </c>
      <c r="C1777" s="14">
        <f t="shared" si="286"/>
        <v>22.087140348000002</v>
      </c>
      <c r="D1777" s="48">
        <f t="shared" si="287"/>
        <v>7.8107765474263267E-3</v>
      </c>
      <c r="E1777" s="12">
        <f t="shared" si="288"/>
        <v>0.37491727427646371</v>
      </c>
      <c r="F1777" s="14">
        <v>0.94</v>
      </c>
      <c r="G1777" s="14">
        <v>0.94</v>
      </c>
      <c r="H1777" s="12">
        <f t="shared" si="295"/>
        <v>1.214462170028497</v>
      </c>
      <c r="I1777" s="14">
        <f t="shared" si="289"/>
        <v>26.823996396756055</v>
      </c>
      <c r="J1777" s="15">
        <f t="shared" si="290"/>
        <v>4.8283193514160896E-2</v>
      </c>
      <c r="M1777" s="15">
        <f t="shared" si="292"/>
        <v>9.4858926353950691E-3</v>
      </c>
      <c r="N1777" s="15"/>
      <c r="O1777" s="15"/>
      <c r="P1777" s="15"/>
    </row>
    <row r="1778" spans="1:16" x14ac:dyDescent="0.25">
      <c r="A1778" s="13">
        <v>41295</v>
      </c>
      <c r="B1778" s="14">
        <v>0.67</v>
      </c>
      <c r="C1778" s="14">
        <f t="shared" si="286"/>
        <v>18.972287222000002</v>
      </c>
      <c r="D1778" s="48">
        <f t="shared" si="287"/>
        <v>6.7092567779174859E-3</v>
      </c>
      <c r="E1778" s="12">
        <f t="shared" si="288"/>
        <v>0.32204432534003935</v>
      </c>
      <c r="F1778" s="14">
        <v>0.94</v>
      </c>
      <c r="G1778" s="14">
        <v>0.94</v>
      </c>
      <c r="H1778" s="12">
        <f t="shared" si="295"/>
        <v>1.214462170028497</v>
      </c>
      <c r="I1778" s="14">
        <f t="shared" si="289"/>
        <v>23.041125110034049</v>
      </c>
      <c r="J1778" s="15">
        <f t="shared" si="290"/>
        <v>4.1474025198061287E-2</v>
      </c>
      <c r="K1778" s="14">
        <f t="shared" ref="K1778" si="296">SUM(J1778:J1825)</f>
        <v>2.0713650866876141</v>
      </c>
      <c r="L1778" s="14">
        <f>K1778/5.09</f>
        <v>0.4069479541625961</v>
      </c>
      <c r="M1778" s="15">
        <f t="shared" si="292"/>
        <v>8.1481385457880719E-3</v>
      </c>
      <c r="N1778" s="15">
        <f t="shared" ref="N1778" si="297">AVERAGE(H1778:H1825)</f>
        <v>1.1537638138280395</v>
      </c>
      <c r="O1778" s="15">
        <f t="shared" ref="O1778" si="298">AVERAGE(E1778:E1825)</f>
        <v>0.35288687888628667</v>
      </c>
      <c r="P1778" s="15">
        <f>MAX(E1778:E1825)</f>
        <v>0.37491727427646371</v>
      </c>
    </row>
    <row r="1779" spans="1:16" x14ac:dyDescent="0.25">
      <c r="A1779" s="13">
        <v>41295.020833333336</v>
      </c>
      <c r="B1779" s="14">
        <v>0.67</v>
      </c>
      <c r="C1779" s="14">
        <f t="shared" si="286"/>
        <v>18.972287222000002</v>
      </c>
      <c r="D1779" s="48">
        <f t="shared" si="287"/>
        <v>6.7092567779174859E-3</v>
      </c>
      <c r="E1779" s="12">
        <f t="shared" si="288"/>
        <v>0.32204432534003935</v>
      </c>
      <c r="F1779" s="14">
        <v>0.96</v>
      </c>
      <c r="G1779" s="14">
        <v>0.96</v>
      </c>
      <c r="H1779" s="12">
        <f t="shared" si="295"/>
        <v>1.2429157995045175</v>
      </c>
      <c r="I1779" s="14">
        <f t="shared" si="289"/>
        <v>23.580955540961472</v>
      </c>
      <c r="J1779" s="15">
        <f t="shared" si="290"/>
        <v>4.2445719973730651E-2</v>
      </c>
      <c r="M1779" s="15">
        <f t="shared" si="292"/>
        <v>8.3390412522064156E-3</v>
      </c>
      <c r="N1779" s="15"/>
      <c r="O1779" s="15"/>
      <c r="P1779" s="15"/>
    </row>
    <row r="1780" spans="1:16" x14ac:dyDescent="0.25">
      <c r="A1780" s="13">
        <v>41295.041666666664</v>
      </c>
      <c r="B1780" s="14">
        <v>0.67</v>
      </c>
      <c r="C1780" s="14">
        <f t="shared" si="286"/>
        <v>18.972287222000002</v>
      </c>
      <c r="D1780" s="48">
        <f t="shared" si="287"/>
        <v>6.7092567779174859E-3</v>
      </c>
      <c r="E1780" s="12">
        <f t="shared" si="288"/>
        <v>0.32204432534003935</v>
      </c>
      <c r="F1780" s="14">
        <v>0.95</v>
      </c>
      <c r="G1780" s="14">
        <v>0.95</v>
      </c>
      <c r="H1780" s="12">
        <f t="shared" si="295"/>
        <v>1.2286814968385977</v>
      </c>
      <c r="I1780" s="14">
        <f t="shared" si="289"/>
        <v>23.310898262378764</v>
      </c>
      <c r="J1780" s="15">
        <f t="shared" si="290"/>
        <v>4.1959616872281773E-2</v>
      </c>
      <c r="M1780" s="15">
        <f t="shared" si="292"/>
        <v>8.2435396605661636E-3</v>
      </c>
      <c r="N1780" s="15"/>
      <c r="O1780" s="15"/>
      <c r="P1780" s="15"/>
    </row>
    <row r="1781" spans="1:16" x14ac:dyDescent="0.25">
      <c r="A1781" s="13">
        <v>41295.0625</v>
      </c>
      <c r="B1781" s="14">
        <v>0.78</v>
      </c>
      <c r="C1781" s="14">
        <f t="shared" si="286"/>
        <v>22.087140348000002</v>
      </c>
      <c r="D1781" s="48">
        <f t="shared" si="287"/>
        <v>7.8107765474263267E-3</v>
      </c>
      <c r="E1781" s="12">
        <f t="shared" si="288"/>
        <v>0.37491727427646371</v>
      </c>
      <c r="F1781" s="14">
        <v>0.97</v>
      </c>
      <c r="G1781" s="14">
        <v>0.97</v>
      </c>
      <c r="H1781" s="12">
        <f t="shared" si="295"/>
        <v>1.2571649375493481</v>
      </c>
      <c r="I1781" s="14">
        <f t="shared" si="289"/>
        <v>27.767178416237108</v>
      </c>
      <c r="J1781" s="15">
        <f t="shared" si="290"/>
        <v>4.9980921149226788E-2</v>
      </c>
      <c r="M1781" s="15">
        <f t="shared" si="292"/>
        <v>9.8194344104571302E-3</v>
      </c>
      <c r="N1781" s="15"/>
      <c r="O1781" s="15"/>
      <c r="P1781" s="15"/>
    </row>
    <row r="1782" spans="1:16" x14ac:dyDescent="0.25">
      <c r="A1782" s="13">
        <v>41295.083333333336</v>
      </c>
      <c r="B1782" s="14">
        <v>0.67</v>
      </c>
      <c r="C1782" s="14">
        <f t="shared" si="286"/>
        <v>18.972287222000002</v>
      </c>
      <c r="D1782" s="48">
        <f t="shared" si="287"/>
        <v>6.7092567779174859E-3</v>
      </c>
      <c r="E1782" s="12">
        <f t="shared" si="288"/>
        <v>0.32204432534003935</v>
      </c>
      <c r="F1782" s="14">
        <v>1</v>
      </c>
      <c r="G1782" s="14">
        <v>1</v>
      </c>
      <c r="H1782" s="12">
        <f t="shared" si="295"/>
        <v>1.3</v>
      </c>
      <c r="I1782" s="14">
        <f t="shared" si="289"/>
        <v>24.663973388600002</v>
      </c>
      <c r="J1782" s="15">
        <f t="shared" si="290"/>
        <v>4.4395152099480001E-2</v>
      </c>
      <c r="M1782" s="15">
        <f t="shared" si="292"/>
        <v>8.7220338112927315E-3</v>
      </c>
      <c r="N1782" s="15"/>
      <c r="O1782" s="15"/>
      <c r="P1782" s="15"/>
    </row>
    <row r="1783" spans="1:16" x14ac:dyDescent="0.25">
      <c r="A1783" s="13">
        <v>41295.104166666664</v>
      </c>
      <c r="B1783" s="14">
        <v>0.78</v>
      </c>
      <c r="C1783" s="14">
        <f t="shared" si="286"/>
        <v>22.087140348000002</v>
      </c>
      <c r="D1783" s="48">
        <f t="shared" si="287"/>
        <v>7.8107765474263267E-3</v>
      </c>
      <c r="E1783" s="12">
        <f t="shared" si="288"/>
        <v>0.37491727427646371</v>
      </c>
      <c r="F1783" s="14">
        <v>0.96</v>
      </c>
      <c r="G1783" s="14">
        <v>0.96</v>
      </c>
      <c r="H1783" s="12">
        <f t="shared" si="295"/>
        <v>1.2429157995045175</v>
      </c>
      <c r="I1783" s="14">
        <f t="shared" si="289"/>
        <v>27.452455704402908</v>
      </c>
      <c r="J1783" s="15">
        <f t="shared" si="290"/>
        <v>4.9414420267925231E-2</v>
      </c>
      <c r="M1783" s="15">
        <f t="shared" si="292"/>
        <v>9.7081375771955278E-3</v>
      </c>
      <c r="N1783" s="15"/>
      <c r="O1783" s="15"/>
      <c r="P1783" s="15"/>
    </row>
    <row r="1784" spans="1:16" x14ac:dyDescent="0.25">
      <c r="A1784" s="13">
        <v>41295.125</v>
      </c>
      <c r="B1784" s="14">
        <v>0.78</v>
      </c>
      <c r="C1784" s="14">
        <f t="shared" si="286"/>
        <v>22.087140348000002</v>
      </c>
      <c r="D1784" s="48">
        <f t="shared" si="287"/>
        <v>7.8107765474263267E-3</v>
      </c>
      <c r="E1784" s="12">
        <f t="shared" si="288"/>
        <v>0.37491727427646371</v>
      </c>
      <c r="F1784" s="14">
        <v>0.98</v>
      </c>
      <c r="G1784" s="14">
        <v>0.98</v>
      </c>
      <c r="H1784" s="12">
        <f t="shared" si="295"/>
        <v>1.2714287732493597</v>
      </c>
      <c r="I1784" s="14">
        <f t="shared" si="289"/>
        <v>28.082225757244078</v>
      </c>
      <c r="J1784" s="15">
        <f t="shared" si="290"/>
        <v>5.0548006363039341E-2</v>
      </c>
      <c r="M1784" s="15">
        <f t="shared" si="292"/>
        <v>9.9308460438191238E-3</v>
      </c>
      <c r="N1784" s="15"/>
      <c r="O1784" s="15"/>
      <c r="P1784" s="15"/>
    </row>
    <row r="1785" spans="1:16" x14ac:dyDescent="0.25">
      <c r="A1785" s="13">
        <v>41295.145833333336</v>
      </c>
      <c r="B1785" s="14">
        <v>0.78</v>
      </c>
      <c r="C1785" s="14">
        <f t="shared" si="286"/>
        <v>22.087140348000002</v>
      </c>
      <c r="D1785" s="48">
        <f t="shared" si="287"/>
        <v>7.8107765474263267E-3</v>
      </c>
      <c r="E1785" s="12">
        <f t="shared" si="288"/>
        <v>0.37491727427646371</v>
      </c>
      <c r="F1785" s="14">
        <v>0.92</v>
      </c>
      <c r="G1785" s="14">
        <v>0.92</v>
      </c>
      <c r="H1785" s="12">
        <f t="shared" si="295"/>
        <v>1.1860690201622377</v>
      </c>
      <c r="I1785" s="14">
        <f t="shared" si="289"/>
        <v>26.19687291073819</v>
      </c>
      <c r="J1785" s="15">
        <f t="shared" si="290"/>
        <v>4.7154371239328738E-2</v>
      </c>
      <c r="M1785" s="15">
        <f t="shared" si="292"/>
        <v>9.26412008631213E-3</v>
      </c>
      <c r="N1785" s="15"/>
      <c r="O1785" s="15"/>
      <c r="P1785" s="15"/>
    </row>
    <row r="1786" spans="1:16" x14ac:dyDescent="0.25">
      <c r="A1786" s="13">
        <v>41295.166666666664</v>
      </c>
      <c r="B1786" s="14">
        <v>0.67</v>
      </c>
      <c r="C1786" s="14">
        <f t="shared" si="286"/>
        <v>18.972287222000002</v>
      </c>
      <c r="D1786" s="48">
        <f t="shared" si="287"/>
        <v>6.7092567779174859E-3</v>
      </c>
      <c r="E1786" s="12">
        <f t="shared" si="288"/>
        <v>0.32204432534003935</v>
      </c>
      <c r="F1786" s="14">
        <v>0.91</v>
      </c>
      <c r="G1786" s="14">
        <v>0.91</v>
      </c>
      <c r="H1786" s="12">
        <f t="shared" si="295"/>
        <v>1.1718954926078711</v>
      </c>
      <c r="I1786" s="14">
        <f t="shared" si="289"/>
        <v>22.233537879923709</v>
      </c>
      <c r="J1786" s="15">
        <f t="shared" si="290"/>
        <v>4.0020368183862676E-2</v>
      </c>
      <c r="M1786" s="15">
        <f t="shared" si="292"/>
        <v>7.8625477767903101E-3</v>
      </c>
      <c r="N1786" s="15"/>
      <c r="O1786" s="15"/>
      <c r="P1786" s="15"/>
    </row>
    <row r="1787" spans="1:16" x14ac:dyDescent="0.25">
      <c r="A1787" s="13">
        <v>41295.1875</v>
      </c>
      <c r="B1787" s="14">
        <v>0.78</v>
      </c>
      <c r="C1787" s="14">
        <f t="shared" si="286"/>
        <v>22.087140348000002</v>
      </c>
      <c r="D1787" s="48">
        <f t="shared" si="287"/>
        <v>7.8107765474263267E-3</v>
      </c>
      <c r="E1787" s="12">
        <f t="shared" si="288"/>
        <v>0.37491727427646371</v>
      </c>
      <c r="F1787" s="14">
        <v>0.94</v>
      </c>
      <c r="G1787" s="14">
        <v>0.94</v>
      </c>
      <c r="H1787" s="12">
        <f t="shared" si="295"/>
        <v>1.214462170028497</v>
      </c>
      <c r="I1787" s="14">
        <f t="shared" si="289"/>
        <v>26.823996396756055</v>
      </c>
      <c r="J1787" s="15">
        <f t="shared" si="290"/>
        <v>4.8283193514160896E-2</v>
      </c>
      <c r="M1787" s="15">
        <f t="shared" si="292"/>
        <v>9.4858926353950691E-3</v>
      </c>
      <c r="N1787" s="15"/>
      <c r="O1787" s="15"/>
      <c r="P1787" s="15"/>
    </row>
    <row r="1788" spans="1:16" x14ac:dyDescent="0.25">
      <c r="A1788" s="13">
        <v>41295.208333333336</v>
      </c>
      <c r="B1788" s="14">
        <v>0.78</v>
      </c>
      <c r="C1788" s="14">
        <f t="shared" si="286"/>
        <v>22.087140348000002</v>
      </c>
      <c r="D1788" s="48">
        <f t="shared" si="287"/>
        <v>7.8107765474263267E-3</v>
      </c>
      <c r="E1788" s="12">
        <f t="shared" si="288"/>
        <v>0.37491727427646371</v>
      </c>
      <c r="F1788" s="14">
        <v>0.9</v>
      </c>
      <c r="G1788" s="14">
        <v>0.9</v>
      </c>
      <c r="H1788" s="12">
        <f t="shared" si="295"/>
        <v>1.1577375321012708</v>
      </c>
      <c r="I1788" s="14">
        <f t="shared" si="289"/>
        <v>25.571111357667927</v>
      </c>
      <c r="J1788" s="15">
        <f t="shared" si="290"/>
        <v>4.6028000443802265E-2</v>
      </c>
      <c r="M1788" s="15">
        <f t="shared" si="292"/>
        <v>9.0428291638118396E-3</v>
      </c>
      <c r="N1788" s="15"/>
      <c r="O1788" s="15"/>
      <c r="P1788" s="15"/>
    </row>
    <row r="1789" spans="1:16" x14ac:dyDescent="0.25">
      <c r="A1789" s="13">
        <v>41295.229166666664</v>
      </c>
      <c r="B1789" s="14">
        <v>0.78</v>
      </c>
      <c r="C1789" s="14">
        <f t="shared" si="286"/>
        <v>22.087140348000002</v>
      </c>
      <c r="D1789" s="48">
        <f t="shared" si="287"/>
        <v>7.8107765474263267E-3</v>
      </c>
      <c r="E1789" s="12">
        <f t="shared" si="288"/>
        <v>0.37491727427646371</v>
      </c>
      <c r="F1789" s="14">
        <v>0.91</v>
      </c>
      <c r="G1789" s="14">
        <v>0.91</v>
      </c>
      <c r="H1789" s="12">
        <f t="shared" si="295"/>
        <v>1.1718954926078711</v>
      </c>
      <c r="I1789" s="14">
        <f t="shared" si="289"/>
        <v>25.883820218418649</v>
      </c>
      <c r="J1789" s="15">
        <f t="shared" si="290"/>
        <v>4.6590876393153562E-2</v>
      </c>
      <c r="M1789" s="15">
        <f t="shared" si="292"/>
        <v>9.1534138296961807E-3</v>
      </c>
      <c r="N1789" s="15"/>
      <c r="O1789" s="15"/>
      <c r="P1789" s="15"/>
    </row>
    <row r="1790" spans="1:16" x14ac:dyDescent="0.25">
      <c r="A1790" s="13">
        <v>41295.25</v>
      </c>
      <c r="B1790" s="14">
        <v>0.78</v>
      </c>
      <c r="C1790" s="14">
        <f t="shared" si="286"/>
        <v>22.087140348000002</v>
      </c>
      <c r="D1790" s="48">
        <f t="shared" si="287"/>
        <v>7.8107765474263267E-3</v>
      </c>
      <c r="E1790" s="12">
        <f t="shared" si="288"/>
        <v>0.37491727427646371</v>
      </c>
      <c r="F1790" s="14">
        <v>0.91</v>
      </c>
      <c r="G1790" s="14">
        <v>0.91</v>
      </c>
      <c r="H1790" s="12">
        <f t="shared" si="295"/>
        <v>1.1718954926078711</v>
      </c>
      <c r="I1790" s="14">
        <f t="shared" si="289"/>
        <v>25.883820218418649</v>
      </c>
      <c r="J1790" s="15">
        <f t="shared" si="290"/>
        <v>4.6590876393153562E-2</v>
      </c>
      <c r="M1790" s="15">
        <f t="shared" si="292"/>
        <v>9.1534138296961807E-3</v>
      </c>
      <c r="N1790" s="15"/>
      <c r="O1790" s="15"/>
      <c r="P1790" s="15"/>
    </row>
    <row r="1791" spans="1:16" x14ac:dyDescent="0.25">
      <c r="A1791" s="13">
        <v>41295.270833333336</v>
      </c>
      <c r="B1791" s="14">
        <v>0.78</v>
      </c>
      <c r="C1791" s="14">
        <f t="shared" si="286"/>
        <v>22.087140348000002</v>
      </c>
      <c r="D1791" s="48">
        <f t="shared" si="287"/>
        <v>7.8107765474263267E-3</v>
      </c>
      <c r="E1791" s="12">
        <f t="shared" si="288"/>
        <v>0.37491727427646371</v>
      </c>
      <c r="F1791" s="14">
        <v>0.9</v>
      </c>
      <c r="G1791" s="14">
        <v>0.9</v>
      </c>
      <c r="H1791" s="12">
        <f t="shared" si="295"/>
        <v>1.1577375321012708</v>
      </c>
      <c r="I1791" s="14">
        <f t="shared" si="289"/>
        <v>25.571111357667927</v>
      </c>
      <c r="J1791" s="15">
        <f t="shared" si="290"/>
        <v>4.6028000443802265E-2</v>
      </c>
      <c r="M1791" s="15">
        <f t="shared" si="292"/>
        <v>9.0428291638118396E-3</v>
      </c>
      <c r="N1791" s="15"/>
      <c r="O1791" s="15"/>
      <c r="P1791" s="15"/>
    </row>
    <row r="1792" spans="1:16" x14ac:dyDescent="0.25">
      <c r="A1792" s="13">
        <v>41295.291666666664</v>
      </c>
      <c r="B1792" s="14">
        <v>0.78</v>
      </c>
      <c r="C1792" s="14">
        <f t="shared" si="286"/>
        <v>22.087140348000002</v>
      </c>
      <c r="D1792" s="48">
        <f t="shared" si="287"/>
        <v>7.8107765474263267E-3</v>
      </c>
      <c r="E1792" s="12">
        <f t="shared" si="288"/>
        <v>0.37491727427646371</v>
      </c>
      <c r="F1792" s="14">
        <v>0.9</v>
      </c>
      <c r="G1792" s="14">
        <v>0.9</v>
      </c>
      <c r="H1792" s="12">
        <f t="shared" si="295"/>
        <v>1.1577375321012708</v>
      </c>
      <c r="I1792" s="14">
        <f t="shared" si="289"/>
        <v>25.571111357667927</v>
      </c>
      <c r="J1792" s="15">
        <f t="shared" si="290"/>
        <v>4.6028000443802265E-2</v>
      </c>
      <c r="M1792" s="15">
        <f t="shared" si="292"/>
        <v>9.0428291638118396E-3</v>
      </c>
      <c r="N1792" s="15"/>
      <c r="O1792" s="15"/>
      <c r="P1792" s="15"/>
    </row>
    <row r="1793" spans="1:16" x14ac:dyDescent="0.25">
      <c r="A1793" s="13">
        <v>41295.3125</v>
      </c>
      <c r="B1793" s="14">
        <v>0.78</v>
      </c>
      <c r="C1793" s="14">
        <f t="shared" si="286"/>
        <v>22.087140348000002</v>
      </c>
      <c r="D1793" s="48">
        <f t="shared" si="287"/>
        <v>7.8107765474263267E-3</v>
      </c>
      <c r="E1793" s="12">
        <f t="shared" si="288"/>
        <v>0.37491727427646371</v>
      </c>
      <c r="F1793" s="14">
        <v>0.89</v>
      </c>
      <c r="G1793" s="14">
        <v>0.89</v>
      </c>
      <c r="H1793" s="12">
        <f t="shared" si="295"/>
        <v>1.1435952942328278</v>
      </c>
      <c r="I1793" s="14">
        <f t="shared" si="289"/>
        <v>25.258749765032825</v>
      </c>
      <c r="J1793" s="15">
        <f t="shared" si="290"/>
        <v>4.5465749577059081E-2</v>
      </c>
      <c r="M1793" s="15">
        <f t="shared" si="292"/>
        <v>8.9323673039408812E-3</v>
      </c>
      <c r="N1793" s="15"/>
      <c r="O1793" s="15"/>
      <c r="P1793" s="15"/>
    </row>
    <row r="1794" spans="1:16" x14ac:dyDescent="0.25">
      <c r="A1794" s="13">
        <v>41295.333333333336</v>
      </c>
      <c r="B1794" s="14">
        <v>0.67</v>
      </c>
      <c r="C1794" s="14">
        <f t="shared" ref="C1794:C1857" si="299">B1794*28.3168466</f>
        <v>18.972287222000002</v>
      </c>
      <c r="D1794" s="48">
        <f t="shared" ref="D1794:D1857" si="300">C1794*1800*10^6/(5.09*10^12)</f>
        <v>6.7092567779174859E-3</v>
      </c>
      <c r="E1794" s="12">
        <f t="shared" ref="E1794:E1857" si="301">C1794*86400*10^6/(5.09*10^12)</f>
        <v>0.32204432534003935</v>
      </c>
      <c r="F1794" s="14">
        <v>0.91</v>
      </c>
      <c r="G1794" s="14">
        <v>0.91</v>
      </c>
      <c r="H1794" s="12">
        <f t="shared" si="295"/>
        <v>1.1718954926078711</v>
      </c>
      <c r="I1794" s="14">
        <f t="shared" ref="I1794:I1857" si="302">C1794*H1794</f>
        <v>22.233537879923709</v>
      </c>
      <c r="J1794" s="15">
        <f t="shared" ref="J1794:J1857" si="303">I1794*1800*10^-6</f>
        <v>4.0020368183862676E-2</v>
      </c>
      <c r="M1794" s="15">
        <f t="shared" ref="M1794:M1857" si="304">J1794/5.09</f>
        <v>7.8625477767903101E-3</v>
      </c>
      <c r="N1794" s="15"/>
      <c r="O1794" s="15"/>
      <c r="P1794" s="15"/>
    </row>
    <row r="1795" spans="1:16" x14ac:dyDescent="0.25">
      <c r="A1795" s="13">
        <v>41295.354166666664</v>
      </c>
      <c r="B1795" s="14">
        <v>0.78</v>
      </c>
      <c r="C1795" s="14">
        <f t="shared" si="299"/>
        <v>22.087140348000002</v>
      </c>
      <c r="D1795" s="48">
        <f t="shared" si="300"/>
        <v>7.8107765474263267E-3</v>
      </c>
      <c r="E1795" s="12">
        <f t="shared" si="301"/>
        <v>0.37491727427646371</v>
      </c>
      <c r="F1795" s="14">
        <v>0.91</v>
      </c>
      <c r="G1795" s="14">
        <v>0.91</v>
      </c>
      <c r="H1795" s="12">
        <f t="shared" ref="H1795:H1858" si="305">1.3*G1795^(1.1)</f>
        <v>1.1718954926078711</v>
      </c>
      <c r="I1795" s="14">
        <f t="shared" si="302"/>
        <v>25.883820218418649</v>
      </c>
      <c r="J1795" s="15">
        <f t="shared" si="303"/>
        <v>4.6590876393153562E-2</v>
      </c>
      <c r="M1795" s="15">
        <f t="shared" si="304"/>
        <v>9.1534138296961807E-3</v>
      </c>
      <c r="N1795" s="15"/>
      <c r="O1795" s="15"/>
      <c r="P1795" s="15"/>
    </row>
    <row r="1796" spans="1:16" x14ac:dyDescent="0.25">
      <c r="A1796" s="13">
        <v>41295.375</v>
      </c>
      <c r="B1796" s="14">
        <v>0.78</v>
      </c>
      <c r="C1796" s="14">
        <f t="shared" si="299"/>
        <v>22.087140348000002</v>
      </c>
      <c r="D1796" s="48">
        <f t="shared" si="300"/>
        <v>7.8107765474263267E-3</v>
      </c>
      <c r="E1796" s="12">
        <f t="shared" si="301"/>
        <v>0.37491727427646371</v>
      </c>
      <c r="F1796" s="14">
        <v>0.95</v>
      </c>
      <c r="G1796" s="14">
        <v>0.95</v>
      </c>
      <c r="H1796" s="12">
        <f t="shared" si="305"/>
        <v>1.2286814968385977</v>
      </c>
      <c r="I1796" s="14">
        <f t="shared" si="302"/>
        <v>27.138060663664827</v>
      </c>
      <c r="J1796" s="15">
        <f t="shared" si="303"/>
        <v>4.8848509194596691E-2</v>
      </c>
      <c r="M1796" s="15">
        <f t="shared" si="304"/>
        <v>9.5969566197635931E-3</v>
      </c>
      <c r="N1796" s="15"/>
      <c r="O1796" s="15"/>
      <c r="P1796" s="15"/>
    </row>
    <row r="1797" spans="1:16" x14ac:dyDescent="0.25">
      <c r="A1797" s="13">
        <v>41295.395833333336</v>
      </c>
      <c r="B1797" s="14">
        <v>0.67</v>
      </c>
      <c r="C1797" s="14">
        <f t="shared" si="299"/>
        <v>18.972287222000002</v>
      </c>
      <c r="D1797" s="48">
        <f t="shared" si="300"/>
        <v>6.7092567779174859E-3</v>
      </c>
      <c r="E1797" s="12">
        <f t="shared" si="301"/>
        <v>0.32204432534003935</v>
      </c>
      <c r="F1797" s="14">
        <v>0.93</v>
      </c>
      <c r="G1797" s="14">
        <v>0.93</v>
      </c>
      <c r="H1797" s="12">
        <f t="shared" si="305"/>
        <v>1.2002579623892022</v>
      </c>
      <c r="I1797" s="14">
        <f t="shared" si="302"/>
        <v>22.771638802940419</v>
      </c>
      <c r="J1797" s="15">
        <f t="shared" si="303"/>
        <v>4.0988949845292756E-2</v>
      </c>
      <c r="M1797" s="15">
        <f t="shared" si="304"/>
        <v>8.0528388694091867E-3</v>
      </c>
      <c r="N1797" s="15"/>
      <c r="O1797" s="15"/>
      <c r="P1797" s="15"/>
    </row>
    <row r="1798" spans="1:16" x14ac:dyDescent="0.25">
      <c r="A1798" s="13">
        <v>41295.416666666664</v>
      </c>
      <c r="B1798" s="14">
        <v>0.67</v>
      </c>
      <c r="C1798" s="14">
        <f t="shared" si="299"/>
        <v>18.972287222000002</v>
      </c>
      <c r="D1798" s="48">
        <f t="shared" si="300"/>
        <v>6.7092567779174859E-3</v>
      </c>
      <c r="E1798" s="12">
        <f t="shared" si="301"/>
        <v>0.32204432534003935</v>
      </c>
      <c r="F1798" s="14">
        <v>0.93</v>
      </c>
      <c r="G1798" s="14">
        <v>0.93</v>
      </c>
      <c r="H1798" s="12">
        <f t="shared" si="305"/>
        <v>1.2002579623892022</v>
      </c>
      <c r="I1798" s="14">
        <f t="shared" si="302"/>
        <v>22.771638802940419</v>
      </c>
      <c r="J1798" s="15">
        <f t="shared" si="303"/>
        <v>4.0988949845292756E-2</v>
      </c>
      <c r="M1798" s="15">
        <f t="shared" si="304"/>
        <v>8.0528388694091867E-3</v>
      </c>
      <c r="N1798" s="15"/>
      <c r="O1798" s="15"/>
      <c r="P1798" s="15"/>
    </row>
    <row r="1799" spans="1:16" x14ac:dyDescent="0.25">
      <c r="A1799" s="13">
        <v>41295.4375</v>
      </c>
      <c r="B1799" s="14">
        <v>0.67</v>
      </c>
      <c r="C1799" s="14">
        <f t="shared" si="299"/>
        <v>18.972287222000002</v>
      </c>
      <c r="D1799" s="48">
        <f t="shared" si="300"/>
        <v>6.7092567779174859E-3</v>
      </c>
      <c r="E1799" s="12">
        <f t="shared" si="301"/>
        <v>0.32204432534003935</v>
      </c>
      <c r="F1799" s="14">
        <v>0.94</v>
      </c>
      <c r="G1799" s="14">
        <v>0.94</v>
      </c>
      <c r="H1799" s="12">
        <f t="shared" si="305"/>
        <v>1.214462170028497</v>
      </c>
      <c r="I1799" s="14">
        <f t="shared" si="302"/>
        <v>23.041125110034049</v>
      </c>
      <c r="J1799" s="15">
        <f t="shared" si="303"/>
        <v>4.1474025198061287E-2</v>
      </c>
      <c r="M1799" s="15">
        <f t="shared" si="304"/>
        <v>8.1481385457880719E-3</v>
      </c>
      <c r="N1799" s="15"/>
      <c r="O1799" s="15"/>
      <c r="P1799" s="15"/>
    </row>
    <row r="1800" spans="1:16" x14ac:dyDescent="0.25">
      <c r="A1800" s="13">
        <v>41295.458333333336</v>
      </c>
      <c r="B1800" s="14">
        <v>0.78</v>
      </c>
      <c r="C1800" s="14">
        <f t="shared" si="299"/>
        <v>22.087140348000002</v>
      </c>
      <c r="D1800" s="48">
        <f t="shared" si="300"/>
        <v>7.8107765474263267E-3</v>
      </c>
      <c r="E1800" s="12">
        <f t="shared" si="301"/>
        <v>0.37491727427646371</v>
      </c>
      <c r="F1800" s="14">
        <v>0.93</v>
      </c>
      <c r="G1800" s="14">
        <v>0.93</v>
      </c>
      <c r="H1800" s="12">
        <f t="shared" si="305"/>
        <v>1.2002579623892022</v>
      </c>
      <c r="I1800" s="14">
        <f t="shared" si="302"/>
        <v>26.510266069094818</v>
      </c>
      <c r="J1800" s="15">
        <f t="shared" si="303"/>
        <v>4.7718478924370672E-2</v>
      </c>
      <c r="M1800" s="15">
        <f t="shared" si="304"/>
        <v>9.3749467434912914E-3</v>
      </c>
      <c r="N1800" s="15"/>
      <c r="O1800" s="15"/>
      <c r="P1800" s="15"/>
    </row>
    <row r="1801" spans="1:16" x14ac:dyDescent="0.25">
      <c r="A1801" s="13">
        <v>41295.479166666664</v>
      </c>
      <c r="B1801" s="14">
        <v>0.78</v>
      </c>
      <c r="C1801" s="14">
        <f t="shared" si="299"/>
        <v>22.087140348000002</v>
      </c>
      <c r="D1801" s="48">
        <f t="shared" si="300"/>
        <v>7.8107765474263267E-3</v>
      </c>
      <c r="E1801" s="12">
        <f t="shared" si="301"/>
        <v>0.37491727427646371</v>
      </c>
      <c r="F1801" s="14">
        <v>0.9</v>
      </c>
      <c r="G1801" s="14">
        <v>0.9</v>
      </c>
      <c r="H1801" s="12">
        <f t="shared" si="305"/>
        <v>1.1577375321012708</v>
      </c>
      <c r="I1801" s="14">
        <f t="shared" si="302"/>
        <v>25.571111357667927</v>
      </c>
      <c r="J1801" s="15">
        <f t="shared" si="303"/>
        <v>4.6028000443802265E-2</v>
      </c>
      <c r="M1801" s="15">
        <f t="shared" si="304"/>
        <v>9.0428291638118396E-3</v>
      </c>
      <c r="N1801" s="15"/>
      <c r="O1801" s="15"/>
      <c r="P1801" s="15"/>
    </row>
    <row r="1802" spans="1:16" x14ac:dyDescent="0.25">
      <c r="A1802" s="13">
        <v>41295.5</v>
      </c>
      <c r="B1802" s="14">
        <v>0.78</v>
      </c>
      <c r="C1802" s="14">
        <f t="shared" si="299"/>
        <v>22.087140348000002</v>
      </c>
      <c r="D1802" s="48">
        <f t="shared" si="300"/>
        <v>7.8107765474263267E-3</v>
      </c>
      <c r="E1802" s="12">
        <f t="shared" si="301"/>
        <v>0.37491727427646371</v>
      </c>
      <c r="F1802" s="14">
        <v>0.9</v>
      </c>
      <c r="G1802" s="14">
        <v>0.9</v>
      </c>
      <c r="H1802" s="12">
        <f t="shared" si="305"/>
        <v>1.1577375321012708</v>
      </c>
      <c r="I1802" s="14">
        <f t="shared" si="302"/>
        <v>25.571111357667927</v>
      </c>
      <c r="J1802" s="15">
        <f t="shared" si="303"/>
        <v>4.6028000443802265E-2</v>
      </c>
      <c r="M1802" s="15">
        <f t="shared" si="304"/>
        <v>9.0428291638118396E-3</v>
      </c>
      <c r="N1802" s="15"/>
      <c r="O1802" s="15"/>
      <c r="P1802" s="15"/>
    </row>
    <row r="1803" spans="1:16" x14ac:dyDescent="0.25">
      <c r="A1803" s="13">
        <v>41295.520833333336</v>
      </c>
      <c r="B1803" s="14">
        <v>0.78</v>
      </c>
      <c r="C1803" s="14">
        <f t="shared" si="299"/>
        <v>22.087140348000002</v>
      </c>
      <c r="D1803" s="48">
        <f t="shared" si="300"/>
        <v>7.8107765474263267E-3</v>
      </c>
      <c r="E1803" s="12">
        <f t="shared" si="301"/>
        <v>0.37491727427646371</v>
      </c>
      <c r="F1803" s="14">
        <v>0.86</v>
      </c>
      <c r="G1803" s="14">
        <v>0.86</v>
      </c>
      <c r="H1803" s="12">
        <f t="shared" si="305"/>
        <v>1.1012645228204401</v>
      </c>
      <c r="I1803" s="14">
        <f t="shared" si="302"/>
        <v>24.323784075808312</v>
      </c>
      <c r="J1803" s="15">
        <f t="shared" si="303"/>
        <v>4.3782811336454966E-2</v>
      </c>
      <c r="M1803" s="15">
        <f t="shared" si="304"/>
        <v>8.6017311073585401E-3</v>
      </c>
      <c r="N1803" s="15"/>
      <c r="O1803" s="15"/>
      <c r="P1803" s="15"/>
    </row>
    <row r="1804" spans="1:16" x14ac:dyDescent="0.25">
      <c r="A1804" s="13">
        <v>41295.541666666664</v>
      </c>
      <c r="B1804" s="14">
        <v>0.67</v>
      </c>
      <c r="C1804" s="14">
        <f t="shared" si="299"/>
        <v>18.972287222000002</v>
      </c>
      <c r="D1804" s="48">
        <f t="shared" si="300"/>
        <v>6.7092567779174859E-3</v>
      </c>
      <c r="E1804" s="12">
        <f t="shared" si="301"/>
        <v>0.32204432534003935</v>
      </c>
      <c r="F1804" s="14">
        <v>0.88</v>
      </c>
      <c r="G1804" s="14">
        <v>0.88</v>
      </c>
      <c r="H1804" s="12">
        <f t="shared" si="305"/>
        <v>1.12946893791287</v>
      </c>
      <c r="I1804" s="14">
        <f t="shared" si="302"/>
        <v>21.428609098410256</v>
      </c>
      <c r="J1804" s="15">
        <f t="shared" si="303"/>
        <v>3.8571496377138456E-2</v>
      </c>
      <c r="M1804" s="15">
        <f t="shared" si="304"/>
        <v>7.5778971271391864E-3</v>
      </c>
      <c r="N1804" s="15"/>
      <c r="O1804" s="15"/>
      <c r="P1804" s="15"/>
    </row>
    <row r="1805" spans="1:16" x14ac:dyDescent="0.25">
      <c r="A1805" s="13">
        <v>41295.5625</v>
      </c>
      <c r="B1805" s="14">
        <v>0.78</v>
      </c>
      <c r="C1805" s="14">
        <f t="shared" si="299"/>
        <v>22.087140348000002</v>
      </c>
      <c r="D1805" s="48">
        <f t="shared" si="300"/>
        <v>7.8107765474263267E-3</v>
      </c>
      <c r="E1805" s="12">
        <f t="shared" si="301"/>
        <v>0.37491727427646371</v>
      </c>
      <c r="F1805" s="14">
        <v>0.86</v>
      </c>
      <c r="G1805" s="14">
        <v>0.86</v>
      </c>
      <c r="H1805" s="12">
        <f t="shared" si="305"/>
        <v>1.1012645228204401</v>
      </c>
      <c r="I1805" s="14">
        <f t="shared" si="302"/>
        <v>24.323784075808312</v>
      </c>
      <c r="J1805" s="15">
        <f t="shared" si="303"/>
        <v>4.3782811336454966E-2</v>
      </c>
      <c r="M1805" s="15">
        <f t="shared" si="304"/>
        <v>8.6017311073585401E-3</v>
      </c>
      <c r="N1805" s="15"/>
      <c r="O1805" s="15"/>
      <c r="P1805" s="15"/>
    </row>
    <row r="1806" spans="1:16" x14ac:dyDescent="0.25">
      <c r="A1806" s="13">
        <v>41295.583333333336</v>
      </c>
      <c r="B1806" s="14">
        <v>0.78</v>
      </c>
      <c r="C1806" s="14">
        <f t="shared" si="299"/>
        <v>22.087140348000002</v>
      </c>
      <c r="D1806" s="48">
        <f t="shared" si="300"/>
        <v>7.8107765474263267E-3</v>
      </c>
      <c r="E1806" s="12">
        <f t="shared" si="301"/>
        <v>0.37491727427646371</v>
      </c>
      <c r="F1806" s="14">
        <v>0.83</v>
      </c>
      <c r="G1806" s="14">
        <v>0.83</v>
      </c>
      <c r="H1806" s="12">
        <f t="shared" si="305"/>
        <v>1.0590811879979667</v>
      </c>
      <c r="I1806" s="14">
        <f t="shared" si="302"/>
        <v>23.392074839237665</v>
      </c>
      <c r="J1806" s="15">
        <f t="shared" si="303"/>
        <v>4.2105734710627792E-2</v>
      </c>
      <c r="M1806" s="15">
        <f t="shared" si="304"/>
        <v>8.2722465050349293E-3</v>
      </c>
      <c r="N1806" s="15"/>
      <c r="O1806" s="15"/>
      <c r="P1806" s="15"/>
    </row>
    <row r="1807" spans="1:16" x14ac:dyDescent="0.25">
      <c r="A1807" s="13">
        <v>41295.604166666664</v>
      </c>
      <c r="B1807" s="14">
        <v>0.78</v>
      </c>
      <c r="C1807" s="14">
        <f t="shared" si="299"/>
        <v>22.087140348000002</v>
      </c>
      <c r="D1807" s="48">
        <f t="shared" si="300"/>
        <v>7.8107765474263267E-3</v>
      </c>
      <c r="E1807" s="12">
        <f t="shared" si="301"/>
        <v>0.37491727427646371</v>
      </c>
      <c r="F1807" s="14">
        <v>0.82</v>
      </c>
      <c r="G1807" s="14">
        <v>0.82</v>
      </c>
      <c r="H1807" s="12">
        <f t="shared" si="305"/>
        <v>1.0450536584225198</v>
      </c>
      <c r="I1807" s="14">
        <f t="shared" si="302"/>
        <v>23.082246824769051</v>
      </c>
      <c r="J1807" s="15">
        <f t="shared" si="303"/>
        <v>4.1548044284584293E-2</v>
      </c>
      <c r="M1807" s="15">
        <f t="shared" si="304"/>
        <v>8.1626806060087018E-3</v>
      </c>
      <c r="N1807" s="15"/>
      <c r="O1807" s="15"/>
      <c r="P1807" s="15"/>
    </row>
    <row r="1808" spans="1:16" x14ac:dyDescent="0.25">
      <c r="A1808" s="13">
        <v>41295.625</v>
      </c>
      <c r="B1808" s="14">
        <v>0.78</v>
      </c>
      <c r="C1808" s="14">
        <f t="shared" si="299"/>
        <v>22.087140348000002</v>
      </c>
      <c r="D1808" s="48">
        <f t="shared" si="300"/>
        <v>7.8107765474263267E-3</v>
      </c>
      <c r="E1808" s="12">
        <f t="shared" si="301"/>
        <v>0.37491727427646371</v>
      </c>
      <c r="F1808" s="14">
        <v>0.84</v>
      </c>
      <c r="G1808" s="14">
        <v>0.84</v>
      </c>
      <c r="H1808" s="12">
        <f t="shared" si="305"/>
        <v>1.0731256287855793</v>
      </c>
      <c r="I1808" s="14">
        <f t="shared" si="302"/>
        <v>23.702276374022841</v>
      </c>
      <c r="J1808" s="15">
        <f t="shared" si="303"/>
        <v>4.2664097473241111E-2</v>
      </c>
      <c r="M1808" s="15">
        <f t="shared" si="304"/>
        <v>8.381944493760533E-3</v>
      </c>
      <c r="N1808" s="15"/>
      <c r="O1808" s="15"/>
      <c r="P1808" s="15"/>
    </row>
    <row r="1809" spans="1:16" x14ac:dyDescent="0.25">
      <c r="A1809" s="13">
        <v>41295.645833333336</v>
      </c>
      <c r="B1809" s="14">
        <v>0.78</v>
      </c>
      <c r="C1809" s="14">
        <f t="shared" si="299"/>
        <v>22.087140348000002</v>
      </c>
      <c r="D1809" s="48">
        <f t="shared" si="300"/>
        <v>7.8107765474263267E-3</v>
      </c>
      <c r="E1809" s="12">
        <f t="shared" si="301"/>
        <v>0.37491727427646371</v>
      </c>
      <c r="F1809" s="14">
        <v>0.83</v>
      </c>
      <c r="G1809" s="14">
        <v>0.83</v>
      </c>
      <c r="H1809" s="12">
        <f t="shared" si="305"/>
        <v>1.0590811879979667</v>
      </c>
      <c r="I1809" s="14">
        <f t="shared" si="302"/>
        <v>23.392074839237665</v>
      </c>
      <c r="J1809" s="15">
        <f t="shared" si="303"/>
        <v>4.2105734710627792E-2</v>
      </c>
      <c r="M1809" s="15">
        <f t="shared" si="304"/>
        <v>8.2722465050349293E-3</v>
      </c>
      <c r="N1809" s="15"/>
      <c r="O1809" s="15"/>
      <c r="P1809" s="15"/>
    </row>
    <row r="1810" spans="1:16" x14ac:dyDescent="0.25">
      <c r="A1810" s="13">
        <v>41295.666666666664</v>
      </c>
      <c r="B1810" s="14">
        <v>0.78</v>
      </c>
      <c r="C1810" s="14">
        <f t="shared" si="299"/>
        <v>22.087140348000002</v>
      </c>
      <c r="D1810" s="48">
        <f t="shared" si="300"/>
        <v>7.8107765474263267E-3</v>
      </c>
      <c r="E1810" s="12">
        <f t="shared" si="301"/>
        <v>0.37491727427646371</v>
      </c>
      <c r="F1810" s="14">
        <v>0.87</v>
      </c>
      <c r="G1810" s="14">
        <v>0.87</v>
      </c>
      <c r="H1810" s="12">
        <f t="shared" si="305"/>
        <v>1.1153586254810186</v>
      </c>
      <c r="I1810" s="14">
        <f t="shared" si="302"/>
        <v>24.635082499351629</v>
      </c>
      <c r="J1810" s="15">
        <f t="shared" si="303"/>
        <v>4.4343148498832932E-2</v>
      </c>
      <c r="M1810" s="15">
        <f t="shared" si="304"/>
        <v>8.7118169938768045E-3</v>
      </c>
      <c r="N1810" s="15"/>
      <c r="O1810" s="15"/>
      <c r="P1810" s="15"/>
    </row>
    <row r="1811" spans="1:16" x14ac:dyDescent="0.25">
      <c r="A1811" s="13">
        <v>41295.6875</v>
      </c>
      <c r="B1811" s="14">
        <v>0.78</v>
      </c>
      <c r="C1811" s="14">
        <f t="shared" si="299"/>
        <v>22.087140348000002</v>
      </c>
      <c r="D1811" s="48">
        <f t="shared" si="300"/>
        <v>7.8107765474263267E-3</v>
      </c>
      <c r="E1811" s="12">
        <f t="shared" si="301"/>
        <v>0.37491727427646371</v>
      </c>
      <c r="F1811" s="14">
        <v>0.89</v>
      </c>
      <c r="G1811" s="14">
        <v>0.89</v>
      </c>
      <c r="H1811" s="12">
        <f t="shared" si="305"/>
        <v>1.1435952942328278</v>
      </c>
      <c r="I1811" s="14">
        <f t="shared" si="302"/>
        <v>25.258749765032825</v>
      </c>
      <c r="J1811" s="15">
        <f t="shared" si="303"/>
        <v>4.5465749577059081E-2</v>
      </c>
      <c r="M1811" s="15">
        <f t="shared" si="304"/>
        <v>8.9323673039408812E-3</v>
      </c>
      <c r="N1811" s="15"/>
      <c r="O1811" s="15"/>
      <c r="P1811" s="15"/>
    </row>
    <row r="1812" spans="1:16" x14ac:dyDescent="0.25">
      <c r="A1812" s="13">
        <v>41295.708333333336</v>
      </c>
      <c r="B1812" s="14">
        <v>0.67</v>
      </c>
      <c r="C1812" s="14">
        <f t="shared" si="299"/>
        <v>18.972287222000002</v>
      </c>
      <c r="D1812" s="48">
        <f t="shared" si="300"/>
        <v>6.7092567779174859E-3</v>
      </c>
      <c r="E1812" s="12">
        <f t="shared" si="301"/>
        <v>0.32204432534003935</v>
      </c>
      <c r="F1812" s="14">
        <v>0.85</v>
      </c>
      <c r="G1812" s="14">
        <v>0.85</v>
      </c>
      <c r="H1812" s="12">
        <f t="shared" si="305"/>
        <v>1.0871867994772815</v>
      </c>
      <c r="I1812" s="14">
        <f t="shared" si="302"/>
        <v>20.626420223649905</v>
      </c>
      <c r="J1812" s="15">
        <f t="shared" si="303"/>
        <v>3.7127556402569824E-2</v>
      </c>
      <c r="M1812" s="15">
        <f t="shared" si="304"/>
        <v>7.2942154032553681E-3</v>
      </c>
      <c r="N1812" s="15"/>
      <c r="O1812" s="15"/>
      <c r="P1812" s="15"/>
    </row>
    <row r="1813" spans="1:16" x14ac:dyDescent="0.25">
      <c r="A1813" s="13">
        <v>41295.729166666664</v>
      </c>
      <c r="B1813" s="14">
        <v>0.78</v>
      </c>
      <c r="C1813" s="14">
        <f t="shared" si="299"/>
        <v>22.087140348000002</v>
      </c>
      <c r="D1813" s="48">
        <f t="shared" si="300"/>
        <v>7.8107765474263267E-3</v>
      </c>
      <c r="E1813" s="12">
        <f t="shared" si="301"/>
        <v>0.37491727427646371</v>
      </c>
      <c r="F1813" s="14">
        <v>0.85</v>
      </c>
      <c r="G1813" s="14">
        <v>0.85</v>
      </c>
      <c r="H1813" s="12">
        <f t="shared" si="305"/>
        <v>1.0871867994772815</v>
      </c>
      <c r="I1813" s="14">
        <f t="shared" si="302"/>
        <v>24.012847424547651</v>
      </c>
      <c r="J1813" s="15">
        <f t="shared" si="303"/>
        <v>4.3223125364185766E-2</v>
      </c>
      <c r="M1813" s="15">
        <f t="shared" si="304"/>
        <v>8.4917731560286373E-3</v>
      </c>
      <c r="N1813" s="15"/>
      <c r="O1813" s="15"/>
      <c r="P1813" s="15"/>
    </row>
    <row r="1814" spans="1:16" x14ac:dyDescent="0.25">
      <c r="A1814" s="13">
        <v>41295.75</v>
      </c>
      <c r="B1814" s="14">
        <v>0.78</v>
      </c>
      <c r="C1814" s="14">
        <f t="shared" si="299"/>
        <v>22.087140348000002</v>
      </c>
      <c r="D1814" s="48">
        <f t="shared" si="300"/>
        <v>7.8107765474263267E-3</v>
      </c>
      <c r="E1814" s="12">
        <f t="shared" si="301"/>
        <v>0.37491727427646371</v>
      </c>
      <c r="F1814" s="14">
        <v>0.86</v>
      </c>
      <c r="G1814" s="14">
        <v>0.86</v>
      </c>
      <c r="H1814" s="12">
        <f t="shared" si="305"/>
        <v>1.1012645228204401</v>
      </c>
      <c r="I1814" s="14">
        <f t="shared" si="302"/>
        <v>24.323784075808312</v>
      </c>
      <c r="J1814" s="15">
        <f t="shared" si="303"/>
        <v>4.3782811336454966E-2</v>
      </c>
      <c r="M1814" s="15">
        <f t="shared" si="304"/>
        <v>8.6017311073585401E-3</v>
      </c>
      <c r="N1814" s="15"/>
      <c r="O1814" s="15"/>
      <c r="P1814" s="15"/>
    </row>
    <row r="1815" spans="1:16" x14ac:dyDescent="0.25">
      <c r="A1815" s="13">
        <v>41295.770833333336</v>
      </c>
      <c r="B1815" s="14">
        <v>0.78</v>
      </c>
      <c r="C1815" s="14">
        <f t="shared" si="299"/>
        <v>22.087140348000002</v>
      </c>
      <c r="D1815" s="48">
        <f t="shared" si="300"/>
        <v>7.8107765474263267E-3</v>
      </c>
      <c r="E1815" s="12">
        <f t="shared" si="301"/>
        <v>0.37491727427646371</v>
      </c>
      <c r="F1815" s="14">
        <v>0.86</v>
      </c>
      <c r="G1815" s="14">
        <v>0.86</v>
      </c>
      <c r="H1815" s="12">
        <f t="shared" si="305"/>
        <v>1.1012645228204401</v>
      </c>
      <c r="I1815" s="14">
        <f t="shared" si="302"/>
        <v>24.323784075808312</v>
      </c>
      <c r="J1815" s="15">
        <f t="shared" si="303"/>
        <v>4.3782811336454966E-2</v>
      </c>
      <c r="M1815" s="15">
        <f t="shared" si="304"/>
        <v>8.6017311073585401E-3</v>
      </c>
      <c r="N1815" s="15"/>
      <c r="O1815" s="15"/>
      <c r="P1815" s="15"/>
    </row>
    <row r="1816" spans="1:16" x14ac:dyDescent="0.25">
      <c r="A1816" s="13">
        <v>41295.791666666664</v>
      </c>
      <c r="B1816" s="14">
        <v>0.67</v>
      </c>
      <c r="C1816" s="14">
        <f t="shared" si="299"/>
        <v>18.972287222000002</v>
      </c>
      <c r="D1816" s="48">
        <f t="shared" si="300"/>
        <v>6.7092567779174859E-3</v>
      </c>
      <c r="E1816" s="12">
        <f t="shared" si="301"/>
        <v>0.32204432534003935</v>
      </c>
      <c r="F1816" s="14">
        <v>0.86</v>
      </c>
      <c r="G1816" s="14">
        <v>0.86</v>
      </c>
      <c r="H1816" s="12">
        <f t="shared" si="305"/>
        <v>1.1012645228204401</v>
      </c>
      <c r="I1816" s="14">
        <f t="shared" si="302"/>
        <v>20.893506834348166</v>
      </c>
      <c r="J1816" s="15">
        <f t="shared" si="303"/>
        <v>3.76083123018267E-2</v>
      </c>
      <c r="M1816" s="15">
        <f t="shared" si="304"/>
        <v>7.3886664640131043E-3</v>
      </c>
      <c r="N1816" s="15"/>
      <c r="O1816" s="15"/>
      <c r="P1816" s="15"/>
    </row>
    <row r="1817" spans="1:16" x14ac:dyDescent="0.25">
      <c r="A1817" s="13">
        <v>41295.8125</v>
      </c>
      <c r="B1817" s="14">
        <v>0.67</v>
      </c>
      <c r="C1817" s="14">
        <f t="shared" si="299"/>
        <v>18.972287222000002</v>
      </c>
      <c r="D1817" s="48">
        <f t="shared" si="300"/>
        <v>6.7092567779174859E-3</v>
      </c>
      <c r="E1817" s="12">
        <f t="shared" si="301"/>
        <v>0.32204432534003935</v>
      </c>
      <c r="F1817" s="14">
        <v>0.86</v>
      </c>
      <c r="G1817" s="14">
        <v>0.86</v>
      </c>
      <c r="H1817" s="12">
        <f t="shared" si="305"/>
        <v>1.1012645228204401</v>
      </c>
      <c r="I1817" s="14">
        <f t="shared" si="302"/>
        <v>20.893506834348166</v>
      </c>
      <c r="J1817" s="15">
        <f t="shared" si="303"/>
        <v>3.76083123018267E-2</v>
      </c>
      <c r="M1817" s="15">
        <f t="shared" si="304"/>
        <v>7.3886664640131043E-3</v>
      </c>
      <c r="N1817" s="15"/>
      <c r="O1817" s="15"/>
      <c r="P1817" s="15"/>
    </row>
    <row r="1818" spans="1:16" x14ac:dyDescent="0.25">
      <c r="A1818" s="13">
        <v>41295.833333333336</v>
      </c>
      <c r="B1818" s="14">
        <v>0.78</v>
      </c>
      <c r="C1818" s="14">
        <f t="shared" si="299"/>
        <v>22.087140348000002</v>
      </c>
      <c r="D1818" s="48">
        <f t="shared" si="300"/>
        <v>7.8107765474263267E-3</v>
      </c>
      <c r="E1818" s="12">
        <f t="shared" si="301"/>
        <v>0.37491727427646371</v>
      </c>
      <c r="F1818" s="14">
        <v>0.85</v>
      </c>
      <c r="G1818" s="14">
        <v>0.85</v>
      </c>
      <c r="H1818" s="12">
        <f t="shared" si="305"/>
        <v>1.0871867994772815</v>
      </c>
      <c r="I1818" s="14">
        <f t="shared" si="302"/>
        <v>24.012847424547651</v>
      </c>
      <c r="J1818" s="15">
        <f t="shared" si="303"/>
        <v>4.3223125364185766E-2</v>
      </c>
      <c r="M1818" s="15">
        <f t="shared" si="304"/>
        <v>8.4917731560286373E-3</v>
      </c>
      <c r="N1818" s="15"/>
      <c r="O1818" s="15"/>
      <c r="P1818" s="15"/>
    </row>
    <row r="1819" spans="1:16" x14ac:dyDescent="0.25">
      <c r="A1819" s="13">
        <v>41295.854166666664</v>
      </c>
      <c r="B1819" s="14">
        <v>0.67</v>
      </c>
      <c r="C1819" s="14">
        <f t="shared" si="299"/>
        <v>18.972287222000002</v>
      </c>
      <c r="D1819" s="48">
        <f t="shared" si="300"/>
        <v>6.7092567779174859E-3</v>
      </c>
      <c r="E1819" s="12">
        <f t="shared" si="301"/>
        <v>0.32204432534003935</v>
      </c>
      <c r="F1819" s="14">
        <v>0.86</v>
      </c>
      <c r="G1819" s="14">
        <v>0.86</v>
      </c>
      <c r="H1819" s="12">
        <f t="shared" si="305"/>
        <v>1.1012645228204401</v>
      </c>
      <c r="I1819" s="14">
        <f t="shared" si="302"/>
        <v>20.893506834348166</v>
      </c>
      <c r="J1819" s="15">
        <f t="shared" si="303"/>
        <v>3.76083123018267E-2</v>
      </c>
      <c r="M1819" s="15">
        <f t="shared" si="304"/>
        <v>7.3886664640131043E-3</v>
      </c>
      <c r="N1819" s="15"/>
      <c r="O1819" s="15"/>
      <c r="P1819" s="15"/>
    </row>
    <row r="1820" spans="1:16" x14ac:dyDescent="0.25">
      <c r="A1820" s="13">
        <v>41295.875</v>
      </c>
      <c r="B1820" s="14">
        <v>0.67</v>
      </c>
      <c r="C1820" s="14">
        <f t="shared" si="299"/>
        <v>18.972287222000002</v>
      </c>
      <c r="D1820" s="48">
        <f t="shared" si="300"/>
        <v>6.7092567779174859E-3</v>
      </c>
      <c r="E1820" s="12">
        <f t="shared" si="301"/>
        <v>0.32204432534003935</v>
      </c>
      <c r="F1820" s="14">
        <v>0.88</v>
      </c>
      <c r="G1820" s="14">
        <v>0.88</v>
      </c>
      <c r="H1820" s="12">
        <f t="shared" si="305"/>
        <v>1.12946893791287</v>
      </c>
      <c r="I1820" s="14">
        <f t="shared" si="302"/>
        <v>21.428609098410256</v>
      </c>
      <c r="J1820" s="15">
        <f t="shared" si="303"/>
        <v>3.8571496377138456E-2</v>
      </c>
      <c r="M1820" s="15">
        <f t="shared" si="304"/>
        <v>7.5778971271391864E-3</v>
      </c>
      <c r="N1820" s="15"/>
      <c r="O1820" s="15"/>
      <c r="P1820" s="15"/>
    </row>
    <row r="1821" spans="1:16" x14ac:dyDescent="0.25">
      <c r="A1821" s="13">
        <v>41295.895833333336</v>
      </c>
      <c r="B1821" s="14">
        <v>0.67</v>
      </c>
      <c r="C1821" s="14">
        <f t="shared" si="299"/>
        <v>18.972287222000002</v>
      </c>
      <c r="D1821" s="48">
        <f t="shared" si="300"/>
        <v>6.7092567779174859E-3</v>
      </c>
      <c r="E1821" s="12">
        <f t="shared" si="301"/>
        <v>0.32204432534003935</v>
      </c>
      <c r="F1821" s="14">
        <v>0.87</v>
      </c>
      <c r="G1821" s="14">
        <v>0.87</v>
      </c>
      <c r="H1821" s="12">
        <f t="shared" si="305"/>
        <v>1.1153586254810186</v>
      </c>
      <c r="I1821" s="14">
        <f t="shared" si="302"/>
        <v>21.160904198161017</v>
      </c>
      <c r="J1821" s="15">
        <f t="shared" si="303"/>
        <v>3.8089627556689834E-2</v>
      </c>
      <c r="M1821" s="15">
        <f t="shared" si="304"/>
        <v>7.4832274178172568E-3</v>
      </c>
      <c r="N1821" s="15"/>
      <c r="O1821" s="15"/>
      <c r="P1821" s="15"/>
    </row>
    <row r="1822" spans="1:16" x14ac:dyDescent="0.25">
      <c r="A1822" s="13">
        <v>41295.916666666664</v>
      </c>
      <c r="B1822" s="14">
        <v>0.67</v>
      </c>
      <c r="C1822" s="14">
        <f t="shared" si="299"/>
        <v>18.972287222000002</v>
      </c>
      <c r="D1822" s="48">
        <f t="shared" si="300"/>
        <v>6.7092567779174859E-3</v>
      </c>
      <c r="E1822" s="12">
        <f t="shared" si="301"/>
        <v>0.32204432534003935</v>
      </c>
      <c r="F1822" s="14">
        <v>0.86</v>
      </c>
      <c r="G1822" s="14">
        <v>0.86</v>
      </c>
      <c r="H1822" s="12">
        <f t="shared" si="305"/>
        <v>1.1012645228204401</v>
      </c>
      <c r="I1822" s="14">
        <f t="shared" si="302"/>
        <v>20.893506834348166</v>
      </c>
      <c r="J1822" s="15">
        <f t="shared" si="303"/>
        <v>3.76083123018267E-2</v>
      </c>
      <c r="M1822" s="15">
        <f t="shared" si="304"/>
        <v>7.3886664640131043E-3</v>
      </c>
      <c r="N1822" s="15"/>
      <c r="O1822" s="15"/>
      <c r="P1822" s="15"/>
    </row>
    <row r="1823" spans="1:16" x14ac:dyDescent="0.25">
      <c r="A1823" s="13">
        <v>41295.9375</v>
      </c>
      <c r="B1823" s="14">
        <v>0.67</v>
      </c>
      <c r="C1823" s="14">
        <f t="shared" si="299"/>
        <v>18.972287222000002</v>
      </c>
      <c r="D1823" s="48">
        <f t="shared" si="300"/>
        <v>6.7092567779174859E-3</v>
      </c>
      <c r="E1823" s="12">
        <f t="shared" si="301"/>
        <v>0.32204432534003935</v>
      </c>
      <c r="F1823" s="14">
        <v>0.86</v>
      </c>
      <c r="G1823" s="14">
        <v>0.86</v>
      </c>
      <c r="H1823" s="12">
        <f t="shared" si="305"/>
        <v>1.1012645228204401</v>
      </c>
      <c r="I1823" s="14">
        <f t="shared" si="302"/>
        <v>20.893506834348166</v>
      </c>
      <c r="J1823" s="15">
        <f t="shared" si="303"/>
        <v>3.76083123018267E-2</v>
      </c>
      <c r="M1823" s="15">
        <f t="shared" si="304"/>
        <v>7.3886664640131043E-3</v>
      </c>
      <c r="N1823" s="15"/>
      <c r="O1823" s="15"/>
      <c r="P1823" s="15"/>
    </row>
    <row r="1824" spans="1:16" x14ac:dyDescent="0.25">
      <c r="A1824" s="13">
        <v>41295.958333333336</v>
      </c>
      <c r="B1824" s="14">
        <v>0.67</v>
      </c>
      <c r="C1824" s="14">
        <f t="shared" si="299"/>
        <v>18.972287222000002</v>
      </c>
      <c r="D1824" s="48">
        <f t="shared" si="300"/>
        <v>6.7092567779174859E-3</v>
      </c>
      <c r="E1824" s="12">
        <f t="shared" si="301"/>
        <v>0.32204432534003935</v>
      </c>
      <c r="F1824" s="14">
        <v>0.85</v>
      </c>
      <c r="G1824" s="14">
        <v>0.85</v>
      </c>
      <c r="H1824" s="12">
        <f t="shared" si="305"/>
        <v>1.0871867994772815</v>
      </c>
      <c r="I1824" s="14">
        <f t="shared" si="302"/>
        <v>20.626420223649905</v>
      </c>
      <c r="J1824" s="15">
        <f t="shared" si="303"/>
        <v>3.7127556402569824E-2</v>
      </c>
      <c r="M1824" s="15">
        <f t="shared" si="304"/>
        <v>7.2942154032553681E-3</v>
      </c>
      <c r="N1824" s="15"/>
      <c r="O1824" s="15"/>
      <c r="P1824" s="15"/>
    </row>
    <row r="1825" spans="1:16" x14ac:dyDescent="0.25">
      <c r="A1825" s="13">
        <v>41295.979166666664</v>
      </c>
      <c r="B1825" s="14">
        <v>0.67</v>
      </c>
      <c r="C1825" s="14">
        <f t="shared" si="299"/>
        <v>18.972287222000002</v>
      </c>
      <c r="D1825" s="48">
        <f t="shared" si="300"/>
        <v>6.7092567779174859E-3</v>
      </c>
      <c r="E1825" s="12">
        <f t="shared" si="301"/>
        <v>0.32204432534003935</v>
      </c>
      <c r="F1825" s="14">
        <v>0.97</v>
      </c>
      <c r="G1825" s="14">
        <v>0.97</v>
      </c>
      <c r="H1825" s="12">
        <f t="shared" si="305"/>
        <v>1.2571649375493481</v>
      </c>
      <c r="I1825" s="14">
        <f t="shared" si="302"/>
        <v>23.851294280613928</v>
      </c>
      <c r="J1825" s="15">
        <f t="shared" si="303"/>
        <v>4.293232970510507E-2</v>
      </c>
      <c r="M1825" s="15">
        <f t="shared" si="304"/>
        <v>8.4346423782131769E-3</v>
      </c>
      <c r="N1825" s="15"/>
      <c r="O1825" s="15"/>
      <c r="P1825" s="15"/>
    </row>
    <row r="1826" spans="1:16" x14ac:dyDescent="0.25">
      <c r="A1826" s="13">
        <v>41296</v>
      </c>
      <c r="B1826" s="14">
        <v>0.67</v>
      </c>
      <c r="C1826" s="14">
        <f t="shared" si="299"/>
        <v>18.972287222000002</v>
      </c>
      <c r="D1826" s="48">
        <f t="shared" si="300"/>
        <v>6.7092567779174859E-3</v>
      </c>
      <c r="E1826" s="12">
        <f t="shared" si="301"/>
        <v>0.32204432534003935</v>
      </c>
      <c r="F1826" s="14">
        <v>0.88</v>
      </c>
      <c r="G1826" s="14">
        <v>0.88</v>
      </c>
      <c r="H1826" s="12">
        <f t="shared" si="305"/>
        <v>1.12946893791287</v>
      </c>
      <c r="I1826" s="14">
        <f t="shared" si="302"/>
        <v>21.428609098410256</v>
      </c>
      <c r="J1826" s="15">
        <f t="shared" si="303"/>
        <v>3.8571496377138456E-2</v>
      </c>
      <c r="K1826" s="14">
        <f t="shared" ref="K1826" si="306">SUM(J1826:J1873)</f>
        <v>1.6195708793077572</v>
      </c>
      <c r="L1826" s="14">
        <f>K1826/5.09</f>
        <v>0.31818681322352793</v>
      </c>
      <c r="M1826" s="15">
        <f t="shared" si="304"/>
        <v>7.5778971271391864E-3</v>
      </c>
      <c r="N1826" s="15">
        <f t="shared" ref="N1826" si="307">AVERAGE(H1826:H1873)</f>
        <v>1.105095951861663</v>
      </c>
      <c r="O1826" s="15">
        <f t="shared" ref="O1826" si="308">AVERAGE(E1826:E1873)</f>
        <v>0.2877970743244006</v>
      </c>
      <c r="P1826" s="15">
        <f>MAX(E1826:E1873)</f>
        <v>0.32204432534003935</v>
      </c>
    </row>
    <row r="1827" spans="1:16" x14ac:dyDescent="0.25">
      <c r="A1827" s="13">
        <v>41296.020833333336</v>
      </c>
      <c r="B1827" s="14">
        <v>0.67</v>
      </c>
      <c r="C1827" s="14">
        <f t="shared" si="299"/>
        <v>18.972287222000002</v>
      </c>
      <c r="D1827" s="48">
        <f t="shared" si="300"/>
        <v>6.7092567779174859E-3</v>
      </c>
      <c r="E1827" s="12">
        <f t="shared" si="301"/>
        <v>0.32204432534003935</v>
      </c>
      <c r="F1827" s="14">
        <v>0.87</v>
      </c>
      <c r="G1827" s="14">
        <v>0.87</v>
      </c>
      <c r="H1827" s="12">
        <f t="shared" si="305"/>
        <v>1.1153586254810186</v>
      </c>
      <c r="I1827" s="14">
        <f t="shared" si="302"/>
        <v>21.160904198161017</v>
      </c>
      <c r="J1827" s="15">
        <f t="shared" si="303"/>
        <v>3.8089627556689834E-2</v>
      </c>
      <c r="M1827" s="15">
        <f t="shared" si="304"/>
        <v>7.4832274178172568E-3</v>
      </c>
      <c r="N1827" s="15"/>
      <c r="O1827" s="15"/>
      <c r="P1827" s="15"/>
    </row>
    <row r="1828" spans="1:16" x14ac:dyDescent="0.25">
      <c r="A1828" s="13">
        <v>41296.041666666664</v>
      </c>
      <c r="B1828" s="14">
        <v>0.67</v>
      </c>
      <c r="C1828" s="14">
        <f t="shared" si="299"/>
        <v>18.972287222000002</v>
      </c>
      <c r="D1828" s="48">
        <f t="shared" si="300"/>
        <v>6.7092567779174859E-3</v>
      </c>
      <c r="E1828" s="12">
        <f t="shared" si="301"/>
        <v>0.32204432534003935</v>
      </c>
      <c r="F1828" s="14">
        <v>0.86</v>
      </c>
      <c r="G1828" s="14">
        <v>0.86</v>
      </c>
      <c r="H1828" s="12">
        <f t="shared" si="305"/>
        <v>1.1012645228204401</v>
      </c>
      <c r="I1828" s="14">
        <f t="shared" si="302"/>
        <v>20.893506834348166</v>
      </c>
      <c r="J1828" s="15">
        <f t="shared" si="303"/>
        <v>3.76083123018267E-2</v>
      </c>
      <c r="M1828" s="15">
        <f t="shared" si="304"/>
        <v>7.3886664640131043E-3</v>
      </c>
      <c r="N1828" s="15"/>
      <c r="O1828" s="15"/>
      <c r="P1828" s="15"/>
    </row>
    <row r="1829" spans="1:16" x14ac:dyDescent="0.25">
      <c r="A1829" s="13">
        <v>41296.0625</v>
      </c>
      <c r="B1829" s="14">
        <v>0.67</v>
      </c>
      <c r="C1829" s="14">
        <f t="shared" si="299"/>
        <v>18.972287222000002</v>
      </c>
      <c r="D1829" s="48">
        <f t="shared" si="300"/>
        <v>6.7092567779174859E-3</v>
      </c>
      <c r="E1829" s="12">
        <f t="shared" si="301"/>
        <v>0.32204432534003935</v>
      </c>
      <c r="F1829" s="14">
        <v>0.86</v>
      </c>
      <c r="G1829" s="14">
        <v>0.86</v>
      </c>
      <c r="H1829" s="12">
        <f t="shared" si="305"/>
        <v>1.1012645228204401</v>
      </c>
      <c r="I1829" s="14">
        <f t="shared" si="302"/>
        <v>20.893506834348166</v>
      </c>
      <c r="J1829" s="15">
        <f t="shared" si="303"/>
        <v>3.76083123018267E-2</v>
      </c>
      <c r="M1829" s="15">
        <f t="shared" si="304"/>
        <v>7.3886664640131043E-3</v>
      </c>
      <c r="N1829" s="15"/>
      <c r="O1829" s="15"/>
      <c r="P1829" s="15"/>
    </row>
    <row r="1830" spans="1:16" x14ac:dyDescent="0.25">
      <c r="A1830" s="13">
        <v>41296.083333333336</v>
      </c>
      <c r="B1830" s="14">
        <v>0.67</v>
      </c>
      <c r="C1830" s="14">
        <f t="shared" si="299"/>
        <v>18.972287222000002</v>
      </c>
      <c r="D1830" s="48">
        <f t="shared" si="300"/>
        <v>6.7092567779174859E-3</v>
      </c>
      <c r="E1830" s="12">
        <f t="shared" si="301"/>
        <v>0.32204432534003935</v>
      </c>
      <c r="F1830" s="14">
        <v>0.87</v>
      </c>
      <c r="G1830" s="14">
        <v>0.87</v>
      </c>
      <c r="H1830" s="12">
        <f t="shared" si="305"/>
        <v>1.1153586254810186</v>
      </c>
      <c r="I1830" s="14">
        <f t="shared" si="302"/>
        <v>21.160904198161017</v>
      </c>
      <c r="J1830" s="15">
        <f t="shared" si="303"/>
        <v>3.8089627556689834E-2</v>
      </c>
      <c r="M1830" s="15">
        <f t="shared" si="304"/>
        <v>7.4832274178172568E-3</v>
      </c>
      <c r="N1830" s="15"/>
      <c r="O1830" s="15"/>
      <c r="P1830" s="15"/>
    </row>
    <row r="1831" spans="1:16" x14ac:dyDescent="0.25">
      <c r="A1831" s="13">
        <v>41296.104166666664</v>
      </c>
      <c r="B1831" s="14">
        <v>0.67</v>
      </c>
      <c r="C1831" s="14">
        <f t="shared" si="299"/>
        <v>18.972287222000002</v>
      </c>
      <c r="D1831" s="48">
        <f t="shared" si="300"/>
        <v>6.7092567779174859E-3</v>
      </c>
      <c r="E1831" s="12">
        <f t="shared" si="301"/>
        <v>0.32204432534003935</v>
      </c>
      <c r="F1831" s="14">
        <v>0.88</v>
      </c>
      <c r="G1831" s="14">
        <v>0.88</v>
      </c>
      <c r="H1831" s="12">
        <f t="shared" si="305"/>
        <v>1.12946893791287</v>
      </c>
      <c r="I1831" s="14">
        <f t="shared" si="302"/>
        <v>21.428609098410256</v>
      </c>
      <c r="J1831" s="15">
        <f t="shared" si="303"/>
        <v>3.8571496377138456E-2</v>
      </c>
      <c r="M1831" s="15">
        <f t="shared" si="304"/>
        <v>7.5778971271391864E-3</v>
      </c>
      <c r="N1831" s="15"/>
      <c r="O1831" s="15"/>
      <c r="P1831" s="15"/>
    </row>
    <row r="1832" spans="1:16" x14ac:dyDescent="0.25">
      <c r="A1832" s="13">
        <v>41296.125</v>
      </c>
      <c r="B1832" s="14">
        <v>0.67</v>
      </c>
      <c r="C1832" s="14">
        <f t="shared" si="299"/>
        <v>18.972287222000002</v>
      </c>
      <c r="D1832" s="48">
        <f t="shared" si="300"/>
        <v>6.7092567779174859E-3</v>
      </c>
      <c r="E1832" s="12">
        <f t="shared" si="301"/>
        <v>0.32204432534003935</v>
      </c>
      <c r="F1832" s="14">
        <v>0.9</v>
      </c>
      <c r="G1832" s="14">
        <v>0.9</v>
      </c>
      <c r="H1832" s="12">
        <f t="shared" si="305"/>
        <v>1.1577375321012708</v>
      </c>
      <c r="I1832" s="14">
        <f t="shared" si="302"/>
        <v>21.964928986714757</v>
      </c>
      <c r="J1832" s="15">
        <f t="shared" si="303"/>
        <v>3.9536872176086556E-2</v>
      </c>
      <c r="M1832" s="15">
        <f t="shared" si="304"/>
        <v>7.767558384299913E-3</v>
      </c>
      <c r="N1832" s="15"/>
      <c r="O1832" s="15"/>
      <c r="P1832" s="15"/>
    </row>
    <row r="1833" spans="1:16" x14ac:dyDescent="0.25">
      <c r="A1833" s="13">
        <v>41296.145833333336</v>
      </c>
      <c r="B1833" s="14">
        <v>0.67</v>
      </c>
      <c r="C1833" s="14">
        <f t="shared" si="299"/>
        <v>18.972287222000002</v>
      </c>
      <c r="D1833" s="48">
        <f t="shared" si="300"/>
        <v>6.7092567779174859E-3</v>
      </c>
      <c r="E1833" s="12">
        <f t="shared" si="301"/>
        <v>0.32204432534003935</v>
      </c>
      <c r="F1833" s="14">
        <v>0.88</v>
      </c>
      <c r="G1833" s="14">
        <v>0.88</v>
      </c>
      <c r="H1833" s="12">
        <f t="shared" si="305"/>
        <v>1.12946893791287</v>
      </c>
      <c r="I1833" s="14">
        <f t="shared" si="302"/>
        <v>21.428609098410256</v>
      </c>
      <c r="J1833" s="15">
        <f t="shared" si="303"/>
        <v>3.8571496377138456E-2</v>
      </c>
      <c r="M1833" s="15">
        <f t="shared" si="304"/>
        <v>7.5778971271391864E-3</v>
      </c>
      <c r="N1833" s="15"/>
      <c r="O1833" s="15"/>
      <c r="P1833" s="15"/>
    </row>
    <row r="1834" spans="1:16" x14ac:dyDescent="0.25">
      <c r="A1834" s="13">
        <v>41296.166666666664</v>
      </c>
      <c r="B1834" s="14">
        <v>0.67</v>
      </c>
      <c r="C1834" s="14">
        <f t="shared" si="299"/>
        <v>18.972287222000002</v>
      </c>
      <c r="D1834" s="48">
        <f t="shared" si="300"/>
        <v>6.7092567779174859E-3</v>
      </c>
      <c r="E1834" s="12">
        <f t="shared" si="301"/>
        <v>0.32204432534003935</v>
      </c>
      <c r="F1834" s="14">
        <v>0.87</v>
      </c>
      <c r="G1834" s="14">
        <v>0.87</v>
      </c>
      <c r="H1834" s="12">
        <f t="shared" si="305"/>
        <v>1.1153586254810186</v>
      </c>
      <c r="I1834" s="14">
        <f t="shared" si="302"/>
        <v>21.160904198161017</v>
      </c>
      <c r="J1834" s="15">
        <f t="shared" si="303"/>
        <v>3.8089627556689834E-2</v>
      </c>
      <c r="M1834" s="15">
        <f t="shared" si="304"/>
        <v>7.4832274178172568E-3</v>
      </c>
      <c r="N1834" s="15"/>
      <c r="O1834" s="15"/>
      <c r="P1834" s="15"/>
    </row>
    <row r="1835" spans="1:16" x14ac:dyDescent="0.25">
      <c r="A1835" s="13">
        <v>41296.1875</v>
      </c>
      <c r="B1835" s="14">
        <v>0.67</v>
      </c>
      <c r="C1835" s="14">
        <f t="shared" si="299"/>
        <v>18.972287222000002</v>
      </c>
      <c r="D1835" s="48">
        <f t="shared" si="300"/>
        <v>6.7092567779174859E-3</v>
      </c>
      <c r="E1835" s="12">
        <f t="shared" si="301"/>
        <v>0.32204432534003935</v>
      </c>
      <c r="F1835" s="14">
        <v>0.87</v>
      </c>
      <c r="G1835" s="14">
        <v>0.87</v>
      </c>
      <c r="H1835" s="12">
        <f t="shared" si="305"/>
        <v>1.1153586254810186</v>
      </c>
      <c r="I1835" s="14">
        <f t="shared" si="302"/>
        <v>21.160904198161017</v>
      </c>
      <c r="J1835" s="15">
        <f t="shared" si="303"/>
        <v>3.8089627556689834E-2</v>
      </c>
      <c r="M1835" s="15">
        <f t="shared" si="304"/>
        <v>7.4832274178172568E-3</v>
      </c>
      <c r="N1835" s="15"/>
      <c r="O1835" s="15"/>
      <c r="P1835" s="15"/>
    </row>
    <row r="1836" spans="1:16" x14ac:dyDescent="0.25">
      <c r="A1836" s="13">
        <v>41296.208333333336</v>
      </c>
      <c r="B1836" s="14">
        <v>0.67</v>
      </c>
      <c r="C1836" s="14">
        <f t="shared" si="299"/>
        <v>18.972287222000002</v>
      </c>
      <c r="D1836" s="48">
        <f t="shared" si="300"/>
        <v>6.7092567779174859E-3</v>
      </c>
      <c r="E1836" s="12">
        <f t="shared" si="301"/>
        <v>0.32204432534003935</v>
      </c>
      <c r="F1836" s="14">
        <v>0.87</v>
      </c>
      <c r="G1836" s="14">
        <v>0.87</v>
      </c>
      <c r="H1836" s="12">
        <f t="shared" si="305"/>
        <v>1.1153586254810186</v>
      </c>
      <c r="I1836" s="14">
        <f t="shared" si="302"/>
        <v>21.160904198161017</v>
      </c>
      <c r="J1836" s="15">
        <f t="shared" si="303"/>
        <v>3.8089627556689834E-2</v>
      </c>
      <c r="M1836" s="15">
        <f t="shared" si="304"/>
        <v>7.4832274178172568E-3</v>
      </c>
      <c r="N1836" s="15"/>
      <c r="O1836" s="15"/>
      <c r="P1836" s="15"/>
    </row>
    <row r="1837" spans="1:16" x14ac:dyDescent="0.25">
      <c r="A1837" s="13">
        <v>41296.229166666664</v>
      </c>
      <c r="B1837" s="14">
        <v>0.67</v>
      </c>
      <c r="C1837" s="14">
        <f t="shared" si="299"/>
        <v>18.972287222000002</v>
      </c>
      <c r="D1837" s="48">
        <f t="shared" si="300"/>
        <v>6.7092567779174859E-3</v>
      </c>
      <c r="E1837" s="12">
        <f t="shared" si="301"/>
        <v>0.32204432534003935</v>
      </c>
      <c r="F1837" s="14">
        <v>0.88</v>
      </c>
      <c r="G1837" s="14">
        <v>0.88</v>
      </c>
      <c r="H1837" s="12">
        <f t="shared" si="305"/>
        <v>1.12946893791287</v>
      </c>
      <c r="I1837" s="14">
        <f t="shared" si="302"/>
        <v>21.428609098410256</v>
      </c>
      <c r="J1837" s="15">
        <f t="shared" si="303"/>
        <v>3.8571496377138456E-2</v>
      </c>
      <c r="M1837" s="15">
        <f t="shared" si="304"/>
        <v>7.5778971271391864E-3</v>
      </c>
      <c r="N1837" s="15"/>
      <c r="O1837" s="15"/>
      <c r="P1837" s="15"/>
    </row>
    <row r="1838" spans="1:16" x14ac:dyDescent="0.25">
      <c r="A1838" s="13">
        <v>41296.25</v>
      </c>
      <c r="B1838" s="14">
        <v>0.57999999999999996</v>
      </c>
      <c r="C1838" s="14">
        <f t="shared" si="299"/>
        <v>16.423771028000001</v>
      </c>
      <c r="D1838" s="48">
        <f t="shared" si="300"/>
        <v>5.8080133301375248E-3</v>
      </c>
      <c r="E1838" s="12">
        <f t="shared" si="301"/>
        <v>0.27878463984660118</v>
      </c>
      <c r="F1838" s="14">
        <v>0.86</v>
      </c>
      <c r="G1838" s="14">
        <v>0.86</v>
      </c>
      <c r="H1838" s="12">
        <f t="shared" si="305"/>
        <v>1.1012645228204401</v>
      </c>
      <c r="I1838" s="14">
        <f t="shared" si="302"/>
        <v>18.086916364062589</v>
      </c>
      <c r="J1838" s="15">
        <f t="shared" si="303"/>
        <v>3.2556449455312657E-2</v>
      </c>
      <c r="M1838" s="15">
        <f t="shared" si="304"/>
        <v>6.3961590285486558E-3</v>
      </c>
      <c r="N1838" s="15"/>
      <c r="O1838" s="15"/>
      <c r="P1838" s="15"/>
    </row>
    <row r="1839" spans="1:16" x14ac:dyDescent="0.25">
      <c r="A1839" s="13">
        <v>41296.270833333336</v>
      </c>
      <c r="B1839" s="14">
        <v>0.57999999999999996</v>
      </c>
      <c r="C1839" s="14">
        <f t="shared" si="299"/>
        <v>16.423771028000001</v>
      </c>
      <c r="D1839" s="48">
        <f t="shared" si="300"/>
        <v>5.8080133301375248E-3</v>
      </c>
      <c r="E1839" s="12">
        <f t="shared" si="301"/>
        <v>0.27878463984660118</v>
      </c>
      <c r="F1839" s="14">
        <v>0.87</v>
      </c>
      <c r="G1839" s="14">
        <v>0.87</v>
      </c>
      <c r="H1839" s="12">
        <f t="shared" si="305"/>
        <v>1.1153586254810186</v>
      </c>
      <c r="I1839" s="14">
        <f t="shared" si="302"/>
        <v>18.318394679005056</v>
      </c>
      <c r="J1839" s="15">
        <f t="shared" si="303"/>
        <v>3.2973110422209101E-2</v>
      </c>
      <c r="M1839" s="15">
        <f t="shared" si="304"/>
        <v>6.4780177646776233E-3</v>
      </c>
      <c r="N1839" s="15"/>
      <c r="O1839" s="15"/>
      <c r="P1839" s="15"/>
    </row>
    <row r="1840" spans="1:16" x14ac:dyDescent="0.25">
      <c r="A1840" s="13">
        <v>41296.291666666664</v>
      </c>
      <c r="B1840" s="14">
        <v>0.57999999999999996</v>
      </c>
      <c r="C1840" s="14">
        <f t="shared" si="299"/>
        <v>16.423771028000001</v>
      </c>
      <c r="D1840" s="48">
        <f t="shared" si="300"/>
        <v>5.8080133301375248E-3</v>
      </c>
      <c r="E1840" s="12">
        <f t="shared" si="301"/>
        <v>0.27878463984660118</v>
      </c>
      <c r="F1840" s="14">
        <v>0.85</v>
      </c>
      <c r="G1840" s="14">
        <v>0.85</v>
      </c>
      <c r="H1840" s="12">
        <f t="shared" si="305"/>
        <v>1.0871867994772815</v>
      </c>
      <c r="I1840" s="14">
        <f t="shared" si="302"/>
        <v>17.855707059279023</v>
      </c>
      <c r="J1840" s="15">
        <f t="shared" si="303"/>
        <v>3.2140272706702243E-2</v>
      </c>
      <c r="M1840" s="15">
        <f t="shared" si="304"/>
        <v>6.3143954237136037E-3</v>
      </c>
      <c r="N1840" s="15"/>
      <c r="O1840" s="15"/>
      <c r="P1840" s="15"/>
    </row>
    <row r="1841" spans="1:16" x14ac:dyDescent="0.25">
      <c r="A1841" s="13">
        <v>41296.3125</v>
      </c>
      <c r="B1841" s="14">
        <v>0.57999999999999996</v>
      </c>
      <c r="C1841" s="14">
        <f t="shared" si="299"/>
        <v>16.423771028000001</v>
      </c>
      <c r="D1841" s="48">
        <f t="shared" si="300"/>
        <v>5.8080133301375248E-3</v>
      </c>
      <c r="E1841" s="12">
        <f t="shared" si="301"/>
        <v>0.27878463984660118</v>
      </c>
      <c r="F1841" s="14">
        <v>0.85</v>
      </c>
      <c r="G1841" s="14">
        <v>0.85</v>
      </c>
      <c r="H1841" s="12">
        <f t="shared" si="305"/>
        <v>1.0871867994772815</v>
      </c>
      <c r="I1841" s="14">
        <f t="shared" si="302"/>
        <v>17.855707059279023</v>
      </c>
      <c r="J1841" s="15">
        <f t="shared" si="303"/>
        <v>3.2140272706702243E-2</v>
      </c>
      <c r="M1841" s="15">
        <f t="shared" si="304"/>
        <v>6.3143954237136037E-3</v>
      </c>
      <c r="N1841" s="15"/>
      <c r="O1841" s="15"/>
      <c r="P1841" s="15"/>
    </row>
    <row r="1842" spans="1:16" x14ac:dyDescent="0.25">
      <c r="A1842" s="13">
        <v>41296.333333333336</v>
      </c>
      <c r="B1842" s="14">
        <v>0.57999999999999996</v>
      </c>
      <c r="C1842" s="14">
        <f t="shared" si="299"/>
        <v>16.423771028000001</v>
      </c>
      <c r="D1842" s="48">
        <f t="shared" si="300"/>
        <v>5.8080133301375248E-3</v>
      </c>
      <c r="E1842" s="12">
        <f t="shared" si="301"/>
        <v>0.27878463984660118</v>
      </c>
      <c r="F1842" s="14">
        <v>0.84</v>
      </c>
      <c r="G1842" s="14">
        <v>0.84</v>
      </c>
      <c r="H1842" s="12">
        <f t="shared" si="305"/>
        <v>1.0731256287855793</v>
      </c>
      <c r="I1842" s="14">
        <f t="shared" si="302"/>
        <v>17.62476961145288</v>
      </c>
      <c r="J1842" s="15">
        <f t="shared" si="303"/>
        <v>3.1724585300615185E-2</v>
      </c>
      <c r="M1842" s="15">
        <f t="shared" si="304"/>
        <v>6.2327279568988574E-3</v>
      </c>
      <c r="N1842" s="15"/>
      <c r="O1842" s="15"/>
      <c r="P1842" s="15"/>
    </row>
    <row r="1843" spans="1:16" x14ac:dyDescent="0.25">
      <c r="A1843" s="13">
        <v>41296.354166666664</v>
      </c>
      <c r="B1843" s="14">
        <v>0.57999999999999996</v>
      </c>
      <c r="C1843" s="14">
        <f t="shared" si="299"/>
        <v>16.423771028000001</v>
      </c>
      <c r="D1843" s="48">
        <f t="shared" si="300"/>
        <v>5.8080133301375248E-3</v>
      </c>
      <c r="E1843" s="12">
        <f t="shared" si="301"/>
        <v>0.27878463984660118</v>
      </c>
      <c r="F1843" s="14">
        <v>0.84</v>
      </c>
      <c r="G1843" s="14">
        <v>0.84</v>
      </c>
      <c r="H1843" s="12">
        <f t="shared" si="305"/>
        <v>1.0731256287855793</v>
      </c>
      <c r="I1843" s="14">
        <f t="shared" si="302"/>
        <v>17.62476961145288</v>
      </c>
      <c r="J1843" s="15">
        <f t="shared" si="303"/>
        <v>3.1724585300615185E-2</v>
      </c>
      <c r="M1843" s="15">
        <f t="shared" si="304"/>
        <v>6.2327279568988574E-3</v>
      </c>
      <c r="N1843" s="15"/>
      <c r="O1843" s="15"/>
      <c r="P1843" s="15"/>
    </row>
    <row r="1844" spans="1:16" x14ac:dyDescent="0.25">
      <c r="A1844" s="13">
        <v>41296.375</v>
      </c>
      <c r="B1844" s="14">
        <v>0.57999999999999996</v>
      </c>
      <c r="C1844" s="14">
        <f t="shared" si="299"/>
        <v>16.423771028000001</v>
      </c>
      <c r="D1844" s="48">
        <f t="shared" si="300"/>
        <v>5.8080133301375248E-3</v>
      </c>
      <c r="E1844" s="12">
        <f t="shared" si="301"/>
        <v>0.27878463984660118</v>
      </c>
      <c r="F1844" s="14">
        <v>0.87</v>
      </c>
      <c r="G1844" s="14">
        <v>0.87</v>
      </c>
      <c r="H1844" s="12">
        <f t="shared" si="305"/>
        <v>1.1153586254810186</v>
      </c>
      <c r="I1844" s="14">
        <f t="shared" si="302"/>
        <v>18.318394679005056</v>
      </c>
      <c r="J1844" s="15">
        <f t="shared" si="303"/>
        <v>3.2973110422209101E-2</v>
      </c>
      <c r="M1844" s="15">
        <f t="shared" si="304"/>
        <v>6.4780177646776233E-3</v>
      </c>
      <c r="N1844" s="15"/>
      <c r="O1844" s="15"/>
      <c r="P1844" s="15"/>
    </row>
    <row r="1845" spans="1:16" x14ac:dyDescent="0.25">
      <c r="A1845" s="13">
        <v>41296.395833333336</v>
      </c>
      <c r="B1845" s="14">
        <v>0.57999999999999996</v>
      </c>
      <c r="C1845" s="14">
        <f t="shared" si="299"/>
        <v>16.423771028000001</v>
      </c>
      <c r="D1845" s="48">
        <f t="shared" si="300"/>
        <v>5.8080133301375248E-3</v>
      </c>
      <c r="E1845" s="12">
        <f t="shared" si="301"/>
        <v>0.27878463984660118</v>
      </c>
      <c r="F1845" s="14">
        <v>0.86</v>
      </c>
      <c r="G1845" s="14">
        <v>0.86</v>
      </c>
      <c r="H1845" s="12">
        <f t="shared" si="305"/>
        <v>1.1012645228204401</v>
      </c>
      <c r="I1845" s="14">
        <f t="shared" si="302"/>
        <v>18.086916364062589</v>
      </c>
      <c r="J1845" s="15">
        <f t="shared" si="303"/>
        <v>3.2556449455312657E-2</v>
      </c>
      <c r="M1845" s="15">
        <f t="shared" si="304"/>
        <v>6.3961590285486558E-3</v>
      </c>
      <c r="N1845" s="15"/>
      <c r="O1845" s="15"/>
      <c r="P1845" s="15"/>
    </row>
    <row r="1846" spans="1:16" x14ac:dyDescent="0.25">
      <c r="A1846" s="13">
        <v>41296.416666666664</v>
      </c>
      <c r="B1846" s="14">
        <v>0.57999999999999996</v>
      </c>
      <c r="C1846" s="14">
        <f t="shared" si="299"/>
        <v>16.423771028000001</v>
      </c>
      <c r="D1846" s="48">
        <f t="shared" si="300"/>
        <v>5.8080133301375248E-3</v>
      </c>
      <c r="E1846" s="12">
        <f t="shared" si="301"/>
        <v>0.27878463984660118</v>
      </c>
      <c r="F1846" s="14">
        <v>0.86</v>
      </c>
      <c r="G1846" s="14">
        <v>0.86</v>
      </c>
      <c r="H1846" s="12">
        <f t="shared" si="305"/>
        <v>1.1012645228204401</v>
      </c>
      <c r="I1846" s="14">
        <f t="shared" si="302"/>
        <v>18.086916364062589</v>
      </c>
      <c r="J1846" s="15">
        <f t="shared" si="303"/>
        <v>3.2556449455312657E-2</v>
      </c>
      <c r="M1846" s="15">
        <f t="shared" si="304"/>
        <v>6.3961590285486558E-3</v>
      </c>
      <c r="N1846" s="15"/>
      <c r="O1846" s="15"/>
      <c r="P1846" s="15"/>
    </row>
    <row r="1847" spans="1:16" x14ac:dyDescent="0.25">
      <c r="A1847" s="13">
        <v>41296.4375</v>
      </c>
      <c r="B1847" s="14">
        <v>0.57999999999999996</v>
      </c>
      <c r="C1847" s="14">
        <f t="shared" si="299"/>
        <v>16.423771028000001</v>
      </c>
      <c r="D1847" s="48">
        <f t="shared" si="300"/>
        <v>5.8080133301375248E-3</v>
      </c>
      <c r="E1847" s="12">
        <f t="shared" si="301"/>
        <v>0.27878463984660118</v>
      </c>
      <c r="F1847" s="14">
        <v>0.84</v>
      </c>
      <c r="G1847" s="14">
        <v>0.84</v>
      </c>
      <c r="H1847" s="12">
        <f t="shared" si="305"/>
        <v>1.0731256287855793</v>
      </c>
      <c r="I1847" s="14">
        <f t="shared" si="302"/>
        <v>17.62476961145288</v>
      </c>
      <c r="J1847" s="15">
        <f t="shared" si="303"/>
        <v>3.1724585300615185E-2</v>
      </c>
      <c r="M1847" s="15">
        <f t="shared" si="304"/>
        <v>6.2327279568988574E-3</v>
      </c>
      <c r="N1847" s="15"/>
      <c r="O1847" s="15"/>
      <c r="P1847" s="15"/>
    </row>
    <row r="1848" spans="1:16" x14ac:dyDescent="0.25">
      <c r="A1848" s="13">
        <v>41296.458333333336</v>
      </c>
      <c r="B1848" s="14">
        <v>0.57999999999999996</v>
      </c>
      <c r="C1848" s="14">
        <f t="shared" si="299"/>
        <v>16.423771028000001</v>
      </c>
      <c r="D1848" s="48">
        <f t="shared" si="300"/>
        <v>5.8080133301375248E-3</v>
      </c>
      <c r="E1848" s="12">
        <f t="shared" si="301"/>
        <v>0.27878463984660118</v>
      </c>
      <c r="F1848" s="14">
        <v>0.86</v>
      </c>
      <c r="G1848" s="14">
        <v>0.86</v>
      </c>
      <c r="H1848" s="12">
        <f t="shared" si="305"/>
        <v>1.1012645228204401</v>
      </c>
      <c r="I1848" s="14">
        <f t="shared" si="302"/>
        <v>18.086916364062589</v>
      </c>
      <c r="J1848" s="15">
        <f t="shared" si="303"/>
        <v>3.2556449455312657E-2</v>
      </c>
      <c r="M1848" s="15">
        <f t="shared" si="304"/>
        <v>6.3961590285486558E-3</v>
      </c>
      <c r="N1848" s="15"/>
      <c r="O1848" s="15"/>
      <c r="P1848" s="15"/>
    </row>
    <row r="1849" spans="1:16" x14ac:dyDescent="0.25">
      <c r="A1849" s="13">
        <v>41296.479166666664</v>
      </c>
      <c r="B1849" s="14">
        <v>0.57999999999999996</v>
      </c>
      <c r="C1849" s="14">
        <f t="shared" si="299"/>
        <v>16.423771028000001</v>
      </c>
      <c r="D1849" s="48">
        <f t="shared" si="300"/>
        <v>5.8080133301375248E-3</v>
      </c>
      <c r="E1849" s="12">
        <f t="shared" si="301"/>
        <v>0.27878463984660118</v>
      </c>
      <c r="F1849" s="14">
        <v>0.87</v>
      </c>
      <c r="G1849" s="14">
        <v>0.87</v>
      </c>
      <c r="H1849" s="12">
        <f t="shared" si="305"/>
        <v>1.1153586254810186</v>
      </c>
      <c r="I1849" s="14">
        <f t="shared" si="302"/>
        <v>18.318394679005056</v>
      </c>
      <c r="J1849" s="15">
        <f t="shared" si="303"/>
        <v>3.2973110422209101E-2</v>
      </c>
      <c r="M1849" s="15">
        <f t="shared" si="304"/>
        <v>6.4780177646776233E-3</v>
      </c>
      <c r="N1849" s="15"/>
      <c r="O1849" s="15"/>
      <c r="P1849" s="15"/>
    </row>
    <row r="1850" spans="1:16" x14ac:dyDescent="0.25">
      <c r="A1850" s="13">
        <v>41296.5</v>
      </c>
      <c r="B1850" s="14">
        <v>0.57999999999999996</v>
      </c>
      <c r="C1850" s="14">
        <f t="shared" si="299"/>
        <v>16.423771028000001</v>
      </c>
      <c r="D1850" s="48">
        <f t="shared" si="300"/>
        <v>5.8080133301375248E-3</v>
      </c>
      <c r="E1850" s="12">
        <f t="shared" si="301"/>
        <v>0.27878463984660118</v>
      </c>
      <c r="F1850" s="14">
        <v>0.86</v>
      </c>
      <c r="G1850" s="14">
        <v>0.86</v>
      </c>
      <c r="H1850" s="12">
        <f t="shared" si="305"/>
        <v>1.1012645228204401</v>
      </c>
      <c r="I1850" s="14">
        <f t="shared" si="302"/>
        <v>18.086916364062589</v>
      </c>
      <c r="J1850" s="15">
        <f t="shared" si="303"/>
        <v>3.2556449455312657E-2</v>
      </c>
      <c r="M1850" s="15">
        <f t="shared" si="304"/>
        <v>6.3961590285486558E-3</v>
      </c>
      <c r="N1850" s="15"/>
      <c r="O1850" s="15"/>
      <c r="P1850" s="15"/>
    </row>
    <row r="1851" spans="1:16" x14ac:dyDescent="0.25">
      <c r="A1851" s="13">
        <v>41296.520833333336</v>
      </c>
      <c r="B1851" s="14">
        <v>0.57999999999999996</v>
      </c>
      <c r="C1851" s="14">
        <f t="shared" si="299"/>
        <v>16.423771028000001</v>
      </c>
      <c r="D1851" s="48">
        <f t="shared" si="300"/>
        <v>5.8080133301375248E-3</v>
      </c>
      <c r="E1851" s="12">
        <f t="shared" si="301"/>
        <v>0.27878463984660118</v>
      </c>
      <c r="F1851" s="14">
        <v>0.85</v>
      </c>
      <c r="G1851" s="14">
        <v>0.85</v>
      </c>
      <c r="H1851" s="12">
        <f t="shared" si="305"/>
        <v>1.0871867994772815</v>
      </c>
      <c r="I1851" s="14">
        <f t="shared" si="302"/>
        <v>17.855707059279023</v>
      </c>
      <c r="J1851" s="15">
        <f t="shared" si="303"/>
        <v>3.2140272706702243E-2</v>
      </c>
      <c r="M1851" s="15">
        <f t="shared" si="304"/>
        <v>6.3143954237136037E-3</v>
      </c>
      <c r="N1851" s="15"/>
      <c r="O1851" s="15"/>
      <c r="P1851" s="15"/>
    </row>
    <row r="1852" spans="1:16" x14ac:dyDescent="0.25">
      <c r="A1852" s="13">
        <v>41296.541666666664</v>
      </c>
      <c r="B1852" s="14">
        <v>0.57999999999999996</v>
      </c>
      <c r="C1852" s="14">
        <f t="shared" si="299"/>
        <v>16.423771028000001</v>
      </c>
      <c r="D1852" s="48">
        <f t="shared" si="300"/>
        <v>5.8080133301375248E-3</v>
      </c>
      <c r="E1852" s="12">
        <f t="shared" si="301"/>
        <v>0.27878463984660118</v>
      </c>
      <c r="F1852" s="14">
        <v>0.87</v>
      </c>
      <c r="G1852" s="14">
        <v>0.87</v>
      </c>
      <c r="H1852" s="12">
        <f t="shared" si="305"/>
        <v>1.1153586254810186</v>
      </c>
      <c r="I1852" s="14">
        <f t="shared" si="302"/>
        <v>18.318394679005056</v>
      </c>
      <c r="J1852" s="15">
        <f t="shared" si="303"/>
        <v>3.2973110422209101E-2</v>
      </c>
      <c r="M1852" s="15">
        <f t="shared" si="304"/>
        <v>6.4780177646776233E-3</v>
      </c>
      <c r="N1852" s="15"/>
      <c r="O1852" s="15"/>
      <c r="P1852" s="15"/>
    </row>
    <row r="1853" spans="1:16" x14ac:dyDescent="0.25">
      <c r="A1853" s="13">
        <v>41296.5625</v>
      </c>
      <c r="B1853" s="14">
        <v>0.57999999999999996</v>
      </c>
      <c r="C1853" s="14">
        <f t="shared" si="299"/>
        <v>16.423771028000001</v>
      </c>
      <c r="D1853" s="48">
        <f t="shared" si="300"/>
        <v>5.8080133301375248E-3</v>
      </c>
      <c r="E1853" s="12">
        <f t="shared" si="301"/>
        <v>0.27878463984660118</v>
      </c>
      <c r="F1853" s="14">
        <v>0.87</v>
      </c>
      <c r="G1853" s="14">
        <v>0.87</v>
      </c>
      <c r="H1853" s="12">
        <f t="shared" si="305"/>
        <v>1.1153586254810186</v>
      </c>
      <c r="I1853" s="14">
        <f t="shared" si="302"/>
        <v>18.318394679005056</v>
      </c>
      <c r="J1853" s="15">
        <f t="shared" si="303"/>
        <v>3.2973110422209101E-2</v>
      </c>
      <c r="M1853" s="15">
        <f t="shared" si="304"/>
        <v>6.4780177646776233E-3</v>
      </c>
      <c r="N1853" s="15"/>
      <c r="O1853" s="15"/>
      <c r="P1853" s="15"/>
    </row>
    <row r="1854" spans="1:16" x14ac:dyDescent="0.25">
      <c r="A1854" s="13">
        <v>41296.583333333336</v>
      </c>
      <c r="B1854" s="14">
        <v>0.57999999999999996</v>
      </c>
      <c r="C1854" s="14">
        <f t="shared" si="299"/>
        <v>16.423771028000001</v>
      </c>
      <c r="D1854" s="48">
        <f t="shared" si="300"/>
        <v>5.8080133301375248E-3</v>
      </c>
      <c r="E1854" s="12">
        <f t="shared" si="301"/>
        <v>0.27878463984660118</v>
      </c>
      <c r="F1854" s="14">
        <v>0.85</v>
      </c>
      <c r="G1854" s="14">
        <v>0.85</v>
      </c>
      <c r="H1854" s="12">
        <f t="shared" si="305"/>
        <v>1.0871867994772815</v>
      </c>
      <c r="I1854" s="14">
        <f t="shared" si="302"/>
        <v>17.855707059279023</v>
      </c>
      <c r="J1854" s="15">
        <f t="shared" si="303"/>
        <v>3.2140272706702243E-2</v>
      </c>
      <c r="M1854" s="15">
        <f t="shared" si="304"/>
        <v>6.3143954237136037E-3</v>
      </c>
      <c r="N1854" s="15"/>
      <c r="O1854" s="15"/>
      <c r="P1854" s="15"/>
    </row>
    <row r="1855" spans="1:16" x14ac:dyDescent="0.25">
      <c r="A1855" s="13">
        <v>41296.604166666664</v>
      </c>
      <c r="B1855" s="14">
        <v>0.57999999999999996</v>
      </c>
      <c r="C1855" s="14">
        <f t="shared" si="299"/>
        <v>16.423771028000001</v>
      </c>
      <c r="D1855" s="48">
        <f t="shared" si="300"/>
        <v>5.8080133301375248E-3</v>
      </c>
      <c r="E1855" s="12">
        <f t="shared" si="301"/>
        <v>0.27878463984660118</v>
      </c>
      <c r="F1855" s="14">
        <v>0.84</v>
      </c>
      <c r="G1855" s="14">
        <v>0.84</v>
      </c>
      <c r="H1855" s="12">
        <f t="shared" si="305"/>
        <v>1.0731256287855793</v>
      </c>
      <c r="I1855" s="14">
        <f t="shared" si="302"/>
        <v>17.62476961145288</v>
      </c>
      <c r="J1855" s="15">
        <f t="shared" si="303"/>
        <v>3.1724585300615185E-2</v>
      </c>
      <c r="M1855" s="15">
        <f t="shared" si="304"/>
        <v>6.2327279568988574E-3</v>
      </c>
      <c r="N1855" s="15"/>
      <c r="O1855" s="15"/>
      <c r="P1855" s="15"/>
    </row>
    <row r="1856" spans="1:16" x14ac:dyDescent="0.25">
      <c r="A1856" s="13">
        <v>41296.625</v>
      </c>
      <c r="B1856" s="14">
        <v>0.57999999999999996</v>
      </c>
      <c r="C1856" s="14">
        <f t="shared" si="299"/>
        <v>16.423771028000001</v>
      </c>
      <c r="D1856" s="48">
        <f t="shared" si="300"/>
        <v>5.8080133301375248E-3</v>
      </c>
      <c r="E1856" s="12">
        <f t="shared" si="301"/>
        <v>0.27878463984660118</v>
      </c>
      <c r="F1856" s="14">
        <v>0.84</v>
      </c>
      <c r="G1856" s="14">
        <v>0.84</v>
      </c>
      <c r="H1856" s="12">
        <f t="shared" si="305"/>
        <v>1.0731256287855793</v>
      </c>
      <c r="I1856" s="14">
        <f t="shared" si="302"/>
        <v>17.62476961145288</v>
      </c>
      <c r="J1856" s="15">
        <f t="shared" si="303"/>
        <v>3.1724585300615185E-2</v>
      </c>
      <c r="M1856" s="15">
        <f t="shared" si="304"/>
        <v>6.2327279568988574E-3</v>
      </c>
      <c r="N1856" s="15"/>
      <c r="O1856" s="15"/>
      <c r="P1856" s="15"/>
    </row>
    <row r="1857" spans="1:16" x14ac:dyDescent="0.25">
      <c r="A1857" s="13">
        <v>41296.645833333336</v>
      </c>
      <c r="B1857" s="14">
        <v>0.57999999999999996</v>
      </c>
      <c r="C1857" s="14">
        <f t="shared" si="299"/>
        <v>16.423771028000001</v>
      </c>
      <c r="D1857" s="48">
        <f t="shared" si="300"/>
        <v>5.8080133301375248E-3</v>
      </c>
      <c r="E1857" s="12">
        <f t="shared" si="301"/>
        <v>0.27878463984660118</v>
      </c>
      <c r="F1857" s="14">
        <v>0.87</v>
      </c>
      <c r="G1857" s="14">
        <v>0.87</v>
      </c>
      <c r="H1857" s="12">
        <f t="shared" si="305"/>
        <v>1.1153586254810186</v>
      </c>
      <c r="I1857" s="14">
        <f t="shared" si="302"/>
        <v>18.318394679005056</v>
      </c>
      <c r="J1857" s="15">
        <f t="shared" si="303"/>
        <v>3.2973110422209101E-2</v>
      </c>
      <c r="M1857" s="15">
        <f t="shared" si="304"/>
        <v>6.4780177646776233E-3</v>
      </c>
      <c r="N1857" s="15"/>
      <c r="O1857" s="15"/>
      <c r="P1857" s="15"/>
    </row>
    <row r="1858" spans="1:16" x14ac:dyDescent="0.25">
      <c r="A1858" s="13">
        <v>41296.666666666664</v>
      </c>
      <c r="B1858" s="14">
        <v>0.57999999999999996</v>
      </c>
      <c r="C1858" s="14">
        <f t="shared" ref="C1858:C1873" si="309">B1858*28.3168466</f>
        <v>16.423771028000001</v>
      </c>
      <c r="D1858" s="48">
        <f t="shared" ref="D1858:D1873" si="310">C1858*1800*10^6/(5.09*10^12)</f>
        <v>5.8080133301375248E-3</v>
      </c>
      <c r="E1858" s="12">
        <f t="shared" ref="E1858:E1873" si="311">C1858*86400*10^6/(5.09*10^12)</f>
        <v>0.27878463984660118</v>
      </c>
      <c r="F1858" s="14">
        <v>0.85</v>
      </c>
      <c r="G1858" s="14">
        <v>0.85</v>
      </c>
      <c r="H1858" s="12">
        <f t="shared" si="305"/>
        <v>1.0871867994772815</v>
      </c>
      <c r="I1858" s="14">
        <f t="shared" ref="I1858:I1873" si="312">C1858*H1858</f>
        <v>17.855707059279023</v>
      </c>
      <c r="J1858" s="15">
        <f t="shared" ref="J1858:J1873" si="313">I1858*1800*10^-6</f>
        <v>3.2140272706702243E-2</v>
      </c>
      <c r="M1858" s="15">
        <f t="shared" ref="M1858:M1873" si="314">J1858/5.09</f>
        <v>6.3143954237136037E-3</v>
      </c>
      <c r="N1858" s="15"/>
      <c r="O1858" s="15"/>
      <c r="P1858" s="15"/>
    </row>
    <row r="1859" spans="1:16" x14ac:dyDescent="0.25">
      <c r="A1859" s="13">
        <v>41296.6875</v>
      </c>
      <c r="B1859" s="14">
        <v>0.57999999999999996</v>
      </c>
      <c r="C1859" s="14">
        <f t="shared" si="309"/>
        <v>16.423771028000001</v>
      </c>
      <c r="D1859" s="48">
        <f t="shared" si="310"/>
        <v>5.8080133301375248E-3</v>
      </c>
      <c r="E1859" s="12">
        <f t="shared" si="311"/>
        <v>0.27878463984660118</v>
      </c>
      <c r="F1859" s="14">
        <v>0.86</v>
      </c>
      <c r="G1859" s="14">
        <v>0.86</v>
      </c>
      <c r="H1859" s="12">
        <f t="shared" ref="H1859:H1922" si="315">1.3*G1859^(1.1)</f>
        <v>1.1012645228204401</v>
      </c>
      <c r="I1859" s="14">
        <f t="shared" si="312"/>
        <v>18.086916364062589</v>
      </c>
      <c r="J1859" s="15">
        <f t="shared" si="313"/>
        <v>3.2556449455312657E-2</v>
      </c>
      <c r="M1859" s="15">
        <f t="shared" si="314"/>
        <v>6.3961590285486558E-3</v>
      </c>
      <c r="N1859" s="15"/>
      <c r="O1859" s="15"/>
      <c r="P1859" s="15"/>
    </row>
    <row r="1860" spans="1:16" x14ac:dyDescent="0.25">
      <c r="A1860" s="13">
        <v>41296.708333333336</v>
      </c>
      <c r="B1860" s="14">
        <v>0.57999999999999996</v>
      </c>
      <c r="C1860" s="14">
        <f t="shared" si="309"/>
        <v>16.423771028000001</v>
      </c>
      <c r="D1860" s="48">
        <f t="shared" si="310"/>
        <v>5.8080133301375248E-3</v>
      </c>
      <c r="E1860" s="12">
        <f t="shared" si="311"/>
        <v>0.27878463984660118</v>
      </c>
      <c r="F1860" s="14">
        <v>0.85</v>
      </c>
      <c r="G1860" s="14">
        <v>0.85</v>
      </c>
      <c r="H1860" s="12">
        <f t="shared" si="315"/>
        <v>1.0871867994772815</v>
      </c>
      <c r="I1860" s="14">
        <f t="shared" si="312"/>
        <v>17.855707059279023</v>
      </c>
      <c r="J1860" s="15">
        <f t="shared" si="313"/>
        <v>3.2140272706702243E-2</v>
      </c>
      <c r="M1860" s="15">
        <f t="shared" si="314"/>
        <v>6.3143954237136037E-3</v>
      </c>
      <c r="N1860" s="15"/>
      <c r="O1860" s="15"/>
      <c r="P1860" s="15"/>
    </row>
    <row r="1861" spans="1:16" x14ac:dyDescent="0.25">
      <c r="A1861" s="13">
        <v>41296.729166666664</v>
      </c>
      <c r="B1861" s="14">
        <v>0.57999999999999996</v>
      </c>
      <c r="C1861" s="14">
        <f t="shared" si="309"/>
        <v>16.423771028000001</v>
      </c>
      <c r="D1861" s="48">
        <f t="shared" si="310"/>
        <v>5.8080133301375248E-3</v>
      </c>
      <c r="E1861" s="12">
        <f t="shared" si="311"/>
        <v>0.27878463984660118</v>
      </c>
      <c r="F1861" s="14">
        <v>0.85</v>
      </c>
      <c r="G1861" s="14">
        <v>0.85</v>
      </c>
      <c r="H1861" s="12">
        <f t="shared" si="315"/>
        <v>1.0871867994772815</v>
      </c>
      <c r="I1861" s="14">
        <f t="shared" si="312"/>
        <v>17.855707059279023</v>
      </c>
      <c r="J1861" s="15">
        <f t="shared" si="313"/>
        <v>3.2140272706702243E-2</v>
      </c>
      <c r="M1861" s="15">
        <f t="shared" si="314"/>
        <v>6.3143954237136037E-3</v>
      </c>
      <c r="N1861" s="15"/>
      <c r="O1861" s="15"/>
      <c r="P1861" s="15"/>
    </row>
    <row r="1862" spans="1:16" x14ac:dyDescent="0.25">
      <c r="A1862" s="13">
        <v>41296.75</v>
      </c>
      <c r="B1862" s="14">
        <v>0.57999999999999996</v>
      </c>
      <c r="C1862" s="14">
        <f t="shared" si="309"/>
        <v>16.423771028000001</v>
      </c>
      <c r="D1862" s="48">
        <f t="shared" si="310"/>
        <v>5.8080133301375248E-3</v>
      </c>
      <c r="E1862" s="12">
        <f t="shared" si="311"/>
        <v>0.27878463984660118</v>
      </c>
      <c r="F1862" s="14">
        <v>0.85</v>
      </c>
      <c r="G1862" s="14">
        <v>0.85</v>
      </c>
      <c r="H1862" s="12">
        <f t="shared" si="315"/>
        <v>1.0871867994772815</v>
      </c>
      <c r="I1862" s="14">
        <f t="shared" si="312"/>
        <v>17.855707059279023</v>
      </c>
      <c r="J1862" s="15">
        <f t="shared" si="313"/>
        <v>3.2140272706702243E-2</v>
      </c>
      <c r="M1862" s="15">
        <f t="shared" si="314"/>
        <v>6.3143954237136037E-3</v>
      </c>
      <c r="N1862" s="15"/>
      <c r="O1862" s="15"/>
      <c r="P1862" s="15"/>
    </row>
    <row r="1863" spans="1:16" x14ac:dyDescent="0.25">
      <c r="A1863" s="13">
        <v>41296.770833333336</v>
      </c>
      <c r="B1863" s="14">
        <v>0.57999999999999996</v>
      </c>
      <c r="C1863" s="14">
        <f t="shared" si="309"/>
        <v>16.423771028000001</v>
      </c>
      <c r="D1863" s="48">
        <f t="shared" si="310"/>
        <v>5.8080133301375248E-3</v>
      </c>
      <c r="E1863" s="12">
        <f t="shared" si="311"/>
        <v>0.27878463984660118</v>
      </c>
      <c r="F1863" s="14">
        <v>0.85</v>
      </c>
      <c r="G1863" s="14">
        <v>0.85</v>
      </c>
      <c r="H1863" s="12">
        <f t="shared" si="315"/>
        <v>1.0871867994772815</v>
      </c>
      <c r="I1863" s="14">
        <f t="shared" si="312"/>
        <v>17.855707059279023</v>
      </c>
      <c r="J1863" s="15">
        <f t="shared" si="313"/>
        <v>3.2140272706702243E-2</v>
      </c>
      <c r="M1863" s="15">
        <f t="shared" si="314"/>
        <v>6.3143954237136037E-3</v>
      </c>
      <c r="N1863" s="15"/>
      <c r="O1863" s="15"/>
      <c r="P1863" s="15"/>
    </row>
    <row r="1864" spans="1:16" x14ac:dyDescent="0.25">
      <c r="A1864" s="13">
        <v>41296.791666666664</v>
      </c>
      <c r="B1864" s="14">
        <v>0.57999999999999996</v>
      </c>
      <c r="C1864" s="14">
        <f t="shared" si="309"/>
        <v>16.423771028000001</v>
      </c>
      <c r="D1864" s="48">
        <f t="shared" si="310"/>
        <v>5.8080133301375248E-3</v>
      </c>
      <c r="E1864" s="12">
        <f t="shared" si="311"/>
        <v>0.27878463984660118</v>
      </c>
      <c r="F1864" s="14">
        <v>0.85</v>
      </c>
      <c r="G1864" s="14">
        <v>0.85</v>
      </c>
      <c r="H1864" s="12">
        <f t="shared" si="315"/>
        <v>1.0871867994772815</v>
      </c>
      <c r="I1864" s="14">
        <f t="shared" si="312"/>
        <v>17.855707059279023</v>
      </c>
      <c r="J1864" s="15">
        <f t="shared" si="313"/>
        <v>3.2140272706702243E-2</v>
      </c>
      <c r="M1864" s="15">
        <f t="shared" si="314"/>
        <v>6.3143954237136037E-3</v>
      </c>
      <c r="N1864" s="15"/>
      <c r="O1864" s="15"/>
      <c r="P1864" s="15"/>
    </row>
    <row r="1865" spans="1:16" x14ac:dyDescent="0.25">
      <c r="A1865" s="13">
        <v>41296.8125</v>
      </c>
      <c r="B1865" s="14">
        <v>0.57999999999999996</v>
      </c>
      <c r="C1865" s="14">
        <f t="shared" si="309"/>
        <v>16.423771028000001</v>
      </c>
      <c r="D1865" s="48">
        <f t="shared" si="310"/>
        <v>5.8080133301375248E-3</v>
      </c>
      <c r="E1865" s="12">
        <f t="shared" si="311"/>
        <v>0.27878463984660118</v>
      </c>
      <c r="F1865" s="14">
        <v>0.88</v>
      </c>
      <c r="G1865" s="14">
        <v>0.88</v>
      </c>
      <c r="H1865" s="12">
        <f t="shared" si="315"/>
        <v>1.12946893791287</v>
      </c>
      <c r="I1865" s="14">
        <f t="shared" si="312"/>
        <v>18.550139219519327</v>
      </c>
      <c r="J1865" s="15">
        <f t="shared" si="313"/>
        <v>3.3390250595134785E-2</v>
      </c>
      <c r="M1865" s="15">
        <f t="shared" si="314"/>
        <v>6.5599706473742211E-3</v>
      </c>
      <c r="N1865" s="15"/>
      <c r="O1865" s="15"/>
      <c r="P1865" s="15"/>
    </row>
    <row r="1866" spans="1:16" x14ac:dyDescent="0.25">
      <c r="A1866" s="13">
        <v>41296.833333333336</v>
      </c>
      <c r="B1866" s="14">
        <v>0.57999999999999996</v>
      </c>
      <c r="C1866" s="14">
        <f t="shared" si="309"/>
        <v>16.423771028000001</v>
      </c>
      <c r="D1866" s="48">
        <f t="shared" si="310"/>
        <v>5.8080133301375248E-3</v>
      </c>
      <c r="E1866" s="12">
        <f t="shared" si="311"/>
        <v>0.27878463984660118</v>
      </c>
      <c r="F1866" s="14">
        <v>0.88</v>
      </c>
      <c r="G1866" s="14">
        <v>0.88</v>
      </c>
      <c r="H1866" s="12">
        <f t="shared" si="315"/>
        <v>1.12946893791287</v>
      </c>
      <c r="I1866" s="14">
        <f t="shared" si="312"/>
        <v>18.550139219519327</v>
      </c>
      <c r="J1866" s="15">
        <f t="shared" si="313"/>
        <v>3.3390250595134785E-2</v>
      </c>
      <c r="M1866" s="15">
        <f t="shared" si="314"/>
        <v>6.5599706473742211E-3</v>
      </c>
      <c r="N1866" s="15"/>
      <c r="O1866" s="15"/>
      <c r="P1866" s="15"/>
    </row>
    <row r="1867" spans="1:16" x14ac:dyDescent="0.25">
      <c r="A1867" s="13">
        <v>41296.854166666664</v>
      </c>
      <c r="B1867" s="14">
        <v>0.57999999999999996</v>
      </c>
      <c r="C1867" s="14">
        <f t="shared" si="309"/>
        <v>16.423771028000001</v>
      </c>
      <c r="D1867" s="48">
        <f t="shared" si="310"/>
        <v>5.8080133301375248E-3</v>
      </c>
      <c r="E1867" s="12">
        <f t="shared" si="311"/>
        <v>0.27878463984660118</v>
      </c>
      <c r="F1867" s="14">
        <v>0.85</v>
      </c>
      <c r="G1867" s="14">
        <v>0.85</v>
      </c>
      <c r="H1867" s="12">
        <f t="shared" si="315"/>
        <v>1.0871867994772815</v>
      </c>
      <c r="I1867" s="14">
        <f t="shared" si="312"/>
        <v>17.855707059279023</v>
      </c>
      <c r="J1867" s="15">
        <f t="shared" si="313"/>
        <v>3.2140272706702243E-2</v>
      </c>
      <c r="M1867" s="15">
        <f t="shared" si="314"/>
        <v>6.3143954237136037E-3</v>
      </c>
      <c r="N1867" s="15"/>
      <c r="O1867" s="15"/>
      <c r="P1867" s="15"/>
    </row>
    <row r="1868" spans="1:16" x14ac:dyDescent="0.25">
      <c r="A1868" s="13">
        <v>41296.875</v>
      </c>
      <c r="B1868" s="14">
        <v>0.57999999999999996</v>
      </c>
      <c r="C1868" s="14">
        <f t="shared" si="309"/>
        <v>16.423771028000001</v>
      </c>
      <c r="D1868" s="48">
        <f t="shared" si="310"/>
        <v>5.8080133301375248E-3</v>
      </c>
      <c r="E1868" s="12">
        <f t="shared" si="311"/>
        <v>0.27878463984660118</v>
      </c>
      <c r="F1868" s="14">
        <v>0.86</v>
      </c>
      <c r="G1868" s="14">
        <v>0.86</v>
      </c>
      <c r="H1868" s="12">
        <f t="shared" si="315"/>
        <v>1.1012645228204401</v>
      </c>
      <c r="I1868" s="14">
        <f t="shared" si="312"/>
        <v>18.086916364062589</v>
      </c>
      <c r="J1868" s="15">
        <f t="shared" si="313"/>
        <v>3.2556449455312657E-2</v>
      </c>
      <c r="M1868" s="15">
        <f t="shared" si="314"/>
        <v>6.3961590285486558E-3</v>
      </c>
      <c r="N1868" s="15"/>
      <c r="O1868" s="15"/>
      <c r="P1868" s="15"/>
    </row>
    <row r="1869" spans="1:16" x14ac:dyDescent="0.25">
      <c r="A1869" s="13">
        <v>41296.895833333336</v>
      </c>
      <c r="B1869" s="14">
        <v>0.57999999999999996</v>
      </c>
      <c r="C1869" s="14">
        <f t="shared" si="309"/>
        <v>16.423771028000001</v>
      </c>
      <c r="D1869" s="48">
        <f t="shared" si="310"/>
        <v>5.8080133301375248E-3</v>
      </c>
      <c r="E1869" s="12">
        <f t="shared" si="311"/>
        <v>0.27878463984660118</v>
      </c>
      <c r="F1869" s="14">
        <v>0.86</v>
      </c>
      <c r="G1869" s="14">
        <v>0.86</v>
      </c>
      <c r="H1869" s="12">
        <f t="shared" si="315"/>
        <v>1.1012645228204401</v>
      </c>
      <c r="I1869" s="14">
        <f t="shared" si="312"/>
        <v>18.086916364062589</v>
      </c>
      <c r="J1869" s="15">
        <f t="shared" si="313"/>
        <v>3.2556449455312657E-2</v>
      </c>
      <c r="M1869" s="15">
        <f t="shared" si="314"/>
        <v>6.3961590285486558E-3</v>
      </c>
      <c r="N1869" s="15"/>
      <c r="O1869" s="15"/>
      <c r="P1869" s="15"/>
    </row>
    <row r="1870" spans="1:16" x14ac:dyDescent="0.25">
      <c r="A1870" s="13">
        <v>41296.916666666664</v>
      </c>
      <c r="B1870" s="14">
        <v>0.57999999999999996</v>
      </c>
      <c r="C1870" s="14">
        <f t="shared" si="309"/>
        <v>16.423771028000001</v>
      </c>
      <c r="D1870" s="48">
        <f t="shared" si="310"/>
        <v>5.8080133301375248E-3</v>
      </c>
      <c r="E1870" s="12">
        <f t="shared" si="311"/>
        <v>0.27878463984660118</v>
      </c>
      <c r="F1870" s="14">
        <v>0.87</v>
      </c>
      <c r="G1870" s="14">
        <v>0.87</v>
      </c>
      <c r="H1870" s="12">
        <f t="shared" si="315"/>
        <v>1.1153586254810186</v>
      </c>
      <c r="I1870" s="14">
        <f t="shared" si="312"/>
        <v>18.318394679005056</v>
      </c>
      <c r="J1870" s="15">
        <f t="shared" si="313"/>
        <v>3.2973110422209101E-2</v>
      </c>
      <c r="M1870" s="15">
        <f t="shared" si="314"/>
        <v>6.4780177646776233E-3</v>
      </c>
      <c r="N1870" s="15"/>
      <c r="O1870" s="15"/>
      <c r="P1870" s="15"/>
    </row>
    <row r="1871" spans="1:16" x14ac:dyDescent="0.25">
      <c r="A1871" s="13">
        <v>41296.9375</v>
      </c>
      <c r="B1871" s="14">
        <v>0.49</v>
      </c>
      <c r="C1871" s="14">
        <f t="shared" si="309"/>
        <v>13.875254834</v>
      </c>
      <c r="D1871" s="48">
        <f t="shared" si="310"/>
        <v>4.9067698823575638E-3</v>
      </c>
      <c r="E1871" s="12">
        <f t="shared" si="311"/>
        <v>0.23552495435316304</v>
      </c>
      <c r="F1871" s="14">
        <v>0.87</v>
      </c>
      <c r="G1871" s="14">
        <v>0.87</v>
      </c>
      <c r="H1871" s="12">
        <f t="shared" si="315"/>
        <v>1.1153586254810186</v>
      </c>
      <c r="I1871" s="14">
        <f t="shared" si="312"/>
        <v>15.475885159849099</v>
      </c>
      <c r="J1871" s="15">
        <f t="shared" si="313"/>
        <v>2.7856593287728375E-2</v>
      </c>
      <c r="M1871" s="15">
        <f t="shared" si="314"/>
        <v>5.4728081115379915E-3</v>
      </c>
      <c r="N1871" s="15"/>
      <c r="O1871" s="15"/>
      <c r="P1871" s="15"/>
    </row>
    <row r="1872" spans="1:16" x14ac:dyDescent="0.25">
      <c r="A1872" s="13">
        <v>41296.958333333336</v>
      </c>
      <c r="B1872" s="14">
        <v>0.57999999999999996</v>
      </c>
      <c r="C1872" s="14">
        <f t="shared" si="309"/>
        <v>16.423771028000001</v>
      </c>
      <c r="D1872" s="48">
        <f t="shared" si="310"/>
        <v>5.8080133301375248E-3</v>
      </c>
      <c r="E1872" s="12">
        <f t="shared" si="311"/>
        <v>0.27878463984660118</v>
      </c>
      <c r="F1872" s="14">
        <v>0.89</v>
      </c>
      <c r="G1872" s="14">
        <v>0.89</v>
      </c>
      <c r="H1872" s="12">
        <f t="shared" si="315"/>
        <v>1.1435952942328278</v>
      </c>
      <c r="I1872" s="14">
        <f t="shared" si="312"/>
        <v>18.782147261178253</v>
      </c>
      <c r="J1872" s="15">
        <f t="shared" si="313"/>
        <v>3.3807865070120853E-2</v>
      </c>
      <c r="M1872" s="15">
        <f t="shared" si="314"/>
        <v>6.6420167131868079E-3</v>
      </c>
      <c r="N1872" s="15"/>
      <c r="O1872" s="15"/>
      <c r="P1872" s="15"/>
    </row>
    <row r="1873" spans="1:16" x14ac:dyDescent="0.25">
      <c r="A1873" s="13">
        <v>41296.979166666664</v>
      </c>
      <c r="B1873" s="14">
        <v>0.49</v>
      </c>
      <c r="C1873" s="14">
        <f t="shared" si="309"/>
        <v>13.875254834</v>
      </c>
      <c r="D1873" s="48">
        <f t="shared" si="310"/>
        <v>4.9067698823575638E-3</v>
      </c>
      <c r="E1873" s="12">
        <f t="shared" si="311"/>
        <v>0.23552495435316304</v>
      </c>
      <c r="F1873" s="14">
        <v>0.88</v>
      </c>
      <c r="G1873" s="14">
        <v>0.88</v>
      </c>
      <c r="H1873" s="12">
        <f t="shared" si="315"/>
        <v>1.12946893791287</v>
      </c>
      <c r="I1873" s="14">
        <f t="shared" si="312"/>
        <v>15.671669340628394</v>
      </c>
      <c r="J1873" s="15">
        <f t="shared" si="313"/>
        <v>2.8209004813131107E-2</v>
      </c>
      <c r="M1873" s="15">
        <f t="shared" si="314"/>
        <v>5.5420441676092549E-3</v>
      </c>
      <c r="N1873" s="15"/>
      <c r="O1873" s="15"/>
      <c r="P1873" s="15"/>
    </row>
    <row r="1874" spans="1:16" x14ac:dyDescent="0.25">
      <c r="A1874" s="13">
        <v>41297</v>
      </c>
      <c r="B1874" s="14"/>
      <c r="C1874" s="14"/>
      <c r="D1874" s="48"/>
      <c r="E1874" s="12"/>
      <c r="F1874" s="14">
        <v>0.89</v>
      </c>
      <c r="G1874" s="14">
        <v>0.89</v>
      </c>
      <c r="H1874" s="12">
        <f t="shared" si="315"/>
        <v>1.1435952942328278</v>
      </c>
      <c r="J1874" s="14"/>
      <c r="K1874" s="14">
        <f t="shared" ref="K1874" si="316">SUM(J1874:J1921)</f>
        <v>0</v>
      </c>
      <c r="M1874" s="15"/>
      <c r="N1874" s="15">
        <f t="shared" ref="N1874" si="317">AVERAGE(H1874:H1921)</f>
        <v>1.2361801761684468</v>
      </c>
      <c r="O1874" s="15" t="e">
        <f t="shared" ref="O1874" si="318">AVERAGE(E1874:E1921)</f>
        <v>#DIV/0!</v>
      </c>
      <c r="P1874" s="15">
        <f>MAX(E1874:E1921)</f>
        <v>0</v>
      </c>
    </row>
    <row r="1875" spans="1:16" x14ac:dyDescent="0.25">
      <c r="A1875" s="13">
        <v>41297.020833333336</v>
      </c>
      <c r="B1875" s="14"/>
      <c r="C1875" s="14"/>
      <c r="D1875" s="48"/>
      <c r="E1875" s="12"/>
      <c r="F1875" s="14">
        <v>0.91</v>
      </c>
      <c r="G1875" s="14">
        <v>0.91</v>
      </c>
      <c r="H1875" s="12">
        <f t="shared" si="315"/>
        <v>1.1718954926078711</v>
      </c>
      <c r="M1875" s="15"/>
      <c r="N1875" s="15"/>
      <c r="O1875" s="15"/>
      <c r="P1875" s="15"/>
    </row>
    <row r="1876" spans="1:16" x14ac:dyDescent="0.25">
      <c r="A1876" s="13">
        <v>41297.041666666664</v>
      </c>
      <c r="B1876" s="14"/>
      <c r="C1876" s="14"/>
      <c r="D1876" s="48"/>
      <c r="E1876" s="12"/>
      <c r="F1876" s="14">
        <v>0.91</v>
      </c>
      <c r="G1876" s="14">
        <v>0.91</v>
      </c>
      <c r="H1876" s="12">
        <f t="shared" si="315"/>
        <v>1.1718954926078711</v>
      </c>
      <c r="M1876" s="15"/>
      <c r="N1876" s="15"/>
      <c r="O1876" s="15"/>
      <c r="P1876" s="15"/>
    </row>
    <row r="1877" spans="1:16" x14ac:dyDescent="0.25">
      <c r="A1877" s="13">
        <v>41297.0625</v>
      </c>
      <c r="B1877" s="14"/>
      <c r="C1877" s="14"/>
      <c r="D1877" s="48"/>
      <c r="E1877" s="12"/>
      <c r="F1877" s="14">
        <v>0.89</v>
      </c>
      <c r="G1877" s="14">
        <v>0.89</v>
      </c>
      <c r="H1877" s="12">
        <f t="shared" si="315"/>
        <v>1.1435952942328278</v>
      </c>
      <c r="M1877" s="15"/>
      <c r="N1877" s="15"/>
      <c r="O1877" s="15"/>
      <c r="P1877" s="15"/>
    </row>
    <row r="1878" spans="1:16" x14ac:dyDescent="0.25">
      <c r="A1878" s="13">
        <v>41297.083333333336</v>
      </c>
      <c r="B1878" s="14"/>
      <c r="C1878" s="14"/>
      <c r="D1878" s="48"/>
      <c r="E1878" s="12"/>
      <c r="F1878" s="14">
        <v>0.91</v>
      </c>
      <c r="G1878" s="14">
        <v>0.91</v>
      </c>
      <c r="H1878" s="12">
        <f t="shared" si="315"/>
        <v>1.1718954926078711</v>
      </c>
      <c r="M1878" s="15"/>
      <c r="N1878" s="15"/>
      <c r="O1878" s="15"/>
      <c r="P1878" s="15"/>
    </row>
    <row r="1879" spans="1:16" x14ac:dyDescent="0.25">
      <c r="A1879" s="13">
        <v>41297.104166666664</v>
      </c>
      <c r="B1879" s="14"/>
      <c r="C1879" s="14"/>
      <c r="D1879" s="48"/>
      <c r="E1879" s="12"/>
      <c r="F1879" s="14">
        <v>0.91</v>
      </c>
      <c r="G1879" s="14">
        <v>0.91</v>
      </c>
      <c r="H1879" s="12">
        <f t="shared" si="315"/>
        <v>1.1718954926078711</v>
      </c>
      <c r="M1879" s="15"/>
      <c r="N1879" s="15"/>
      <c r="O1879" s="15"/>
      <c r="P1879" s="15"/>
    </row>
    <row r="1880" spans="1:16" x14ac:dyDescent="0.25">
      <c r="A1880" s="13">
        <v>41297.125</v>
      </c>
      <c r="B1880" s="14"/>
      <c r="C1880" s="14"/>
      <c r="D1880" s="48"/>
      <c r="E1880" s="12"/>
      <c r="F1880" s="14">
        <v>0.91</v>
      </c>
      <c r="G1880" s="14">
        <v>0.91</v>
      </c>
      <c r="H1880" s="12">
        <f t="shared" si="315"/>
        <v>1.1718954926078711</v>
      </c>
      <c r="M1880" s="15"/>
      <c r="N1880" s="15"/>
      <c r="O1880" s="15"/>
      <c r="P1880" s="15"/>
    </row>
    <row r="1881" spans="1:16" x14ac:dyDescent="0.25">
      <c r="A1881" s="13">
        <v>41297.145833333336</v>
      </c>
      <c r="B1881" s="14"/>
      <c r="C1881" s="14"/>
      <c r="D1881" s="48"/>
      <c r="E1881" s="12"/>
      <c r="F1881" s="14">
        <v>0.91</v>
      </c>
      <c r="G1881" s="14">
        <v>0.91</v>
      </c>
      <c r="H1881" s="12">
        <f t="shared" si="315"/>
        <v>1.1718954926078711</v>
      </c>
      <c r="M1881" s="15"/>
      <c r="N1881" s="15"/>
      <c r="O1881" s="15"/>
      <c r="P1881" s="15"/>
    </row>
    <row r="1882" spans="1:16" x14ac:dyDescent="0.25">
      <c r="A1882" s="13">
        <v>41297.166666666664</v>
      </c>
      <c r="B1882" s="14"/>
      <c r="C1882" s="14"/>
      <c r="D1882" s="48"/>
      <c r="E1882" s="12"/>
      <c r="F1882" s="14">
        <v>0.9</v>
      </c>
      <c r="G1882" s="14">
        <v>0.9</v>
      </c>
      <c r="H1882" s="12">
        <f t="shared" si="315"/>
        <v>1.1577375321012708</v>
      </c>
      <c r="M1882" s="15"/>
      <c r="N1882" s="15"/>
      <c r="O1882" s="15"/>
      <c r="P1882" s="15"/>
    </row>
    <row r="1883" spans="1:16" x14ac:dyDescent="0.25">
      <c r="A1883" s="13">
        <v>41297.1875</v>
      </c>
      <c r="B1883" s="14"/>
      <c r="C1883" s="14"/>
      <c r="D1883" s="48"/>
      <c r="E1883" s="12"/>
      <c r="F1883" s="14">
        <v>0.91</v>
      </c>
      <c r="G1883" s="14">
        <v>0.91</v>
      </c>
      <c r="H1883" s="12">
        <f t="shared" si="315"/>
        <v>1.1718954926078711</v>
      </c>
      <c r="M1883" s="15"/>
      <c r="N1883" s="15"/>
      <c r="O1883" s="15"/>
      <c r="P1883" s="15"/>
    </row>
    <row r="1884" spans="1:16" x14ac:dyDescent="0.25">
      <c r="A1884" s="13">
        <v>41297.208333333336</v>
      </c>
      <c r="B1884" s="14"/>
      <c r="C1884" s="14"/>
      <c r="D1884" s="48"/>
      <c r="E1884" s="12"/>
      <c r="F1884" s="14">
        <v>0.93</v>
      </c>
      <c r="G1884" s="14">
        <v>0.93</v>
      </c>
      <c r="H1884" s="12">
        <f t="shared" si="315"/>
        <v>1.2002579623892022</v>
      </c>
      <c r="M1884" s="15"/>
      <c r="N1884" s="15"/>
      <c r="O1884" s="15"/>
      <c r="P1884" s="15"/>
    </row>
    <row r="1885" spans="1:16" x14ac:dyDescent="0.25">
      <c r="A1885" s="13">
        <v>41297.229166666664</v>
      </c>
      <c r="B1885" s="14"/>
      <c r="C1885" s="14"/>
      <c r="D1885" s="48"/>
      <c r="E1885" s="12"/>
      <c r="F1885" s="14">
        <v>0.95</v>
      </c>
      <c r="G1885" s="14">
        <v>0.95</v>
      </c>
      <c r="H1885" s="12">
        <f t="shared" si="315"/>
        <v>1.2286814968385977</v>
      </c>
      <c r="M1885" s="15"/>
      <c r="N1885" s="15"/>
      <c r="O1885" s="15"/>
      <c r="P1885" s="15"/>
    </row>
    <row r="1886" spans="1:16" x14ac:dyDescent="0.25">
      <c r="A1886" s="13">
        <v>41297.25</v>
      </c>
      <c r="B1886" s="14"/>
      <c r="C1886" s="14"/>
      <c r="D1886" s="48"/>
      <c r="E1886" s="12"/>
      <c r="F1886" s="14">
        <v>0.94</v>
      </c>
      <c r="G1886" s="14">
        <v>0.94</v>
      </c>
      <c r="H1886" s="12">
        <f t="shared" si="315"/>
        <v>1.214462170028497</v>
      </c>
      <c r="M1886" s="15"/>
      <c r="N1886" s="15"/>
      <c r="O1886" s="15"/>
      <c r="P1886" s="15"/>
    </row>
    <row r="1887" spans="1:16" x14ac:dyDescent="0.25">
      <c r="A1887" s="13">
        <v>41297.270833333336</v>
      </c>
      <c r="B1887" s="14"/>
      <c r="C1887" s="14"/>
      <c r="D1887" s="48"/>
      <c r="E1887" s="12"/>
      <c r="F1887" s="14">
        <v>0.97</v>
      </c>
      <c r="G1887" s="14">
        <v>0.97</v>
      </c>
      <c r="H1887" s="12">
        <f t="shared" si="315"/>
        <v>1.2571649375493481</v>
      </c>
      <c r="M1887" s="15"/>
      <c r="N1887" s="15"/>
      <c r="O1887" s="15"/>
      <c r="P1887" s="15"/>
    </row>
    <row r="1888" spans="1:16" x14ac:dyDescent="0.25">
      <c r="A1888" s="13">
        <v>41297.291666666664</v>
      </c>
      <c r="B1888" s="14"/>
      <c r="C1888" s="14"/>
      <c r="D1888" s="48"/>
      <c r="E1888" s="12"/>
      <c r="F1888" s="14">
        <v>0.98</v>
      </c>
      <c r="G1888" s="14">
        <v>0.98</v>
      </c>
      <c r="H1888" s="12">
        <f t="shared" si="315"/>
        <v>1.2714287732493597</v>
      </c>
      <c r="M1888" s="15"/>
      <c r="N1888" s="15"/>
      <c r="O1888" s="15"/>
      <c r="P1888" s="15"/>
    </row>
    <row r="1889" spans="1:16" x14ac:dyDescent="0.25">
      <c r="A1889" s="13">
        <v>41297.3125</v>
      </c>
      <c r="B1889" s="14"/>
      <c r="C1889" s="14"/>
      <c r="D1889" s="48"/>
      <c r="E1889" s="12"/>
      <c r="F1889" s="14">
        <v>1.01</v>
      </c>
      <c r="G1889" s="14">
        <v>1.01</v>
      </c>
      <c r="H1889" s="12">
        <f t="shared" si="315"/>
        <v>1.3143071286513004</v>
      </c>
      <c r="M1889" s="15"/>
      <c r="N1889" s="15"/>
      <c r="O1889" s="15"/>
      <c r="P1889" s="15"/>
    </row>
    <row r="1890" spans="1:16" x14ac:dyDescent="0.25">
      <c r="A1890" s="13">
        <v>41297.333333333336</v>
      </c>
      <c r="B1890" s="14"/>
      <c r="C1890" s="14"/>
      <c r="D1890" s="48"/>
      <c r="E1890" s="12"/>
      <c r="F1890" s="14">
        <v>1</v>
      </c>
      <c r="G1890" s="14">
        <v>1</v>
      </c>
      <c r="H1890" s="12">
        <f t="shared" si="315"/>
        <v>1.3</v>
      </c>
      <c r="M1890" s="15"/>
      <c r="N1890" s="15"/>
      <c r="O1890" s="15"/>
      <c r="P1890" s="15"/>
    </row>
    <row r="1891" spans="1:16" x14ac:dyDescent="0.25">
      <c r="A1891" s="13">
        <v>41297.354166666664</v>
      </c>
      <c r="B1891" s="14"/>
      <c r="C1891" s="14"/>
      <c r="D1891" s="48"/>
      <c r="E1891" s="12"/>
      <c r="F1891" s="14">
        <v>1</v>
      </c>
      <c r="G1891" s="14">
        <v>1</v>
      </c>
      <c r="H1891" s="12">
        <f t="shared" si="315"/>
        <v>1.3</v>
      </c>
      <c r="M1891" s="15"/>
      <c r="N1891" s="15"/>
      <c r="O1891" s="15"/>
      <c r="P1891" s="15"/>
    </row>
    <row r="1892" spans="1:16" x14ac:dyDescent="0.25">
      <c r="A1892" s="13">
        <v>41297.375</v>
      </c>
      <c r="B1892" s="14"/>
      <c r="C1892" s="14"/>
      <c r="D1892" s="48"/>
      <c r="E1892" s="12"/>
      <c r="F1892" s="14">
        <v>0.99</v>
      </c>
      <c r="G1892" s="14">
        <v>0.99</v>
      </c>
      <c r="H1892" s="12">
        <f t="shared" si="315"/>
        <v>1.2857071715524824</v>
      </c>
      <c r="M1892" s="15"/>
      <c r="N1892" s="15"/>
      <c r="O1892" s="15"/>
      <c r="P1892" s="15"/>
    </row>
    <row r="1893" spans="1:16" x14ac:dyDescent="0.25">
      <c r="A1893" s="13">
        <v>41297.395833333336</v>
      </c>
      <c r="B1893" s="14"/>
      <c r="C1893" s="14"/>
      <c r="D1893" s="48"/>
      <c r="E1893" s="12"/>
      <c r="F1893" s="14">
        <v>1</v>
      </c>
      <c r="G1893" s="14">
        <v>1</v>
      </c>
      <c r="H1893" s="12">
        <f t="shared" si="315"/>
        <v>1.3</v>
      </c>
      <c r="M1893" s="15"/>
      <c r="N1893" s="15"/>
      <c r="O1893" s="15"/>
      <c r="P1893" s="15"/>
    </row>
    <row r="1894" spans="1:16" x14ac:dyDescent="0.25">
      <c r="A1894" s="13">
        <v>41297.416666666664</v>
      </c>
      <c r="B1894" s="14"/>
      <c r="C1894" s="14"/>
      <c r="D1894" s="48"/>
      <c r="E1894" s="12"/>
      <c r="F1894" s="14">
        <v>1.01</v>
      </c>
      <c r="G1894" s="14">
        <v>1.01</v>
      </c>
      <c r="H1894" s="12">
        <f t="shared" si="315"/>
        <v>1.3143071286513004</v>
      </c>
      <c r="M1894" s="15"/>
      <c r="N1894" s="15"/>
      <c r="O1894" s="15"/>
      <c r="P1894" s="15"/>
    </row>
    <row r="1895" spans="1:16" x14ac:dyDescent="0.25">
      <c r="A1895" s="13">
        <v>41297.4375</v>
      </c>
      <c r="B1895" s="14"/>
      <c r="C1895" s="14"/>
      <c r="D1895" s="48"/>
      <c r="E1895" s="12"/>
      <c r="F1895" s="14">
        <v>0.98</v>
      </c>
      <c r="G1895" s="14">
        <v>0.98</v>
      </c>
      <c r="H1895" s="12">
        <f t="shared" si="315"/>
        <v>1.2714287732493597</v>
      </c>
      <c r="M1895" s="15"/>
      <c r="N1895" s="15"/>
      <c r="O1895" s="15"/>
      <c r="P1895" s="15"/>
    </row>
    <row r="1896" spans="1:16" x14ac:dyDescent="0.25">
      <c r="A1896" s="13">
        <v>41297.458333333336</v>
      </c>
      <c r="B1896" s="14"/>
      <c r="C1896" s="14"/>
      <c r="D1896" s="48"/>
      <c r="E1896" s="12"/>
      <c r="F1896" s="14">
        <v>0.99</v>
      </c>
      <c r="G1896" s="14">
        <v>0.99</v>
      </c>
      <c r="H1896" s="12">
        <f t="shared" si="315"/>
        <v>1.2857071715524824</v>
      </c>
      <c r="M1896" s="15"/>
      <c r="N1896" s="15"/>
      <c r="O1896" s="15"/>
      <c r="P1896" s="15"/>
    </row>
    <row r="1897" spans="1:16" x14ac:dyDescent="0.25">
      <c r="A1897" s="13">
        <v>41297.479166666664</v>
      </c>
      <c r="B1897" s="14"/>
      <c r="C1897" s="14"/>
      <c r="D1897" s="48"/>
      <c r="E1897" s="12"/>
      <c r="F1897" s="14">
        <v>0.96</v>
      </c>
      <c r="G1897" s="14">
        <v>0.96</v>
      </c>
      <c r="H1897" s="12">
        <f t="shared" si="315"/>
        <v>1.2429157995045175</v>
      </c>
      <c r="M1897" s="15"/>
      <c r="N1897" s="15"/>
      <c r="O1897" s="15"/>
      <c r="P1897" s="15"/>
    </row>
    <row r="1898" spans="1:16" x14ac:dyDescent="0.25">
      <c r="A1898" s="13">
        <v>41297.5</v>
      </c>
      <c r="B1898" s="14"/>
      <c r="C1898" s="14"/>
      <c r="D1898" s="48"/>
      <c r="E1898" s="12"/>
      <c r="F1898" s="14">
        <v>0.95</v>
      </c>
      <c r="G1898" s="14">
        <v>0.95</v>
      </c>
      <c r="H1898" s="12">
        <f t="shared" si="315"/>
        <v>1.2286814968385977</v>
      </c>
      <c r="M1898" s="15"/>
      <c r="N1898" s="15"/>
      <c r="O1898" s="15"/>
      <c r="P1898" s="15"/>
    </row>
    <row r="1899" spans="1:16" x14ac:dyDescent="0.25">
      <c r="A1899" s="13">
        <v>41297.520833333336</v>
      </c>
      <c r="B1899" s="14"/>
      <c r="C1899" s="14"/>
      <c r="D1899" s="48"/>
      <c r="E1899" s="12"/>
      <c r="F1899" s="14">
        <v>0.95</v>
      </c>
      <c r="G1899" s="14">
        <v>0.95</v>
      </c>
      <c r="H1899" s="12">
        <f t="shared" si="315"/>
        <v>1.2286814968385977</v>
      </c>
      <c r="M1899" s="15"/>
      <c r="N1899" s="15"/>
      <c r="O1899" s="15"/>
      <c r="P1899" s="15"/>
    </row>
    <row r="1900" spans="1:16" x14ac:dyDescent="0.25">
      <c r="A1900" s="13">
        <v>41297.541666666664</v>
      </c>
      <c r="B1900" s="14"/>
      <c r="C1900" s="14"/>
      <c r="D1900" s="48"/>
      <c r="E1900" s="12"/>
      <c r="F1900" s="14">
        <v>0.95</v>
      </c>
      <c r="G1900" s="14">
        <v>0.95</v>
      </c>
      <c r="H1900" s="12">
        <f t="shared" si="315"/>
        <v>1.2286814968385977</v>
      </c>
      <c r="M1900" s="15"/>
      <c r="N1900" s="15"/>
      <c r="O1900" s="15"/>
      <c r="P1900" s="15"/>
    </row>
    <row r="1901" spans="1:16" x14ac:dyDescent="0.25">
      <c r="A1901" s="13">
        <v>41297.5625</v>
      </c>
      <c r="B1901" s="14"/>
      <c r="C1901" s="14"/>
      <c r="D1901" s="48"/>
      <c r="E1901" s="12"/>
      <c r="F1901" s="14">
        <v>0.94</v>
      </c>
      <c r="G1901" s="14">
        <v>0.94</v>
      </c>
      <c r="H1901" s="12">
        <f t="shared" si="315"/>
        <v>1.214462170028497</v>
      </c>
      <c r="M1901" s="15"/>
      <c r="N1901" s="15"/>
      <c r="O1901" s="15"/>
      <c r="P1901" s="15"/>
    </row>
    <row r="1902" spans="1:16" x14ac:dyDescent="0.25">
      <c r="A1902" s="13">
        <v>41297.583333333336</v>
      </c>
      <c r="B1902" s="14"/>
      <c r="C1902" s="14"/>
      <c r="D1902" s="48"/>
      <c r="E1902" s="12"/>
      <c r="F1902" s="14">
        <v>0.93</v>
      </c>
      <c r="G1902" s="14">
        <v>0.93</v>
      </c>
      <c r="H1902" s="12">
        <f t="shared" si="315"/>
        <v>1.2002579623892022</v>
      </c>
      <c r="M1902" s="15"/>
      <c r="N1902" s="15"/>
      <c r="O1902" s="15"/>
      <c r="P1902" s="15"/>
    </row>
    <row r="1903" spans="1:16" x14ac:dyDescent="0.25">
      <c r="A1903" s="13">
        <v>41297.604166666664</v>
      </c>
      <c r="B1903" s="14"/>
      <c r="C1903" s="14"/>
      <c r="D1903" s="48"/>
      <c r="E1903" s="12"/>
      <c r="F1903" s="14">
        <v>0.93</v>
      </c>
      <c r="G1903" s="14">
        <v>0.93</v>
      </c>
      <c r="H1903" s="12">
        <f t="shared" si="315"/>
        <v>1.2002579623892022</v>
      </c>
      <c r="M1903" s="15"/>
      <c r="N1903" s="15"/>
      <c r="O1903" s="15"/>
      <c r="P1903" s="15"/>
    </row>
    <row r="1904" spans="1:16" x14ac:dyDescent="0.25">
      <c r="A1904" s="13">
        <v>41297.625</v>
      </c>
      <c r="B1904" s="14"/>
      <c r="C1904" s="14"/>
      <c r="D1904" s="48"/>
      <c r="E1904" s="12"/>
      <c r="F1904" s="14">
        <v>0.92</v>
      </c>
      <c r="G1904" s="14">
        <v>0.92</v>
      </c>
      <c r="H1904" s="12">
        <f t="shared" si="315"/>
        <v>1.1860690201622377</v>
      </c>
      <c r="M1904" s="15"/>
      <c r="N1904" s="15"/>
      <c r="O1904" s="15"/>
      <c r="P1904" s="15"/>
    </row>
    <row r="1905" spans="1:16" x14ac:dyDescent="0.25">
      <c r="A1905" s="13">
        <v>41297.645833333336</v>
      </c>
      <c r="B1905" s="14"/>
      <c r="C1905" s="14"/>
      <c r="D1905" s="48"/>
      <c r="E1905" s="12"/>
      <c r="F1905" s="14">
        <v>0.94</v>
      </c>
      <c r="G1905" s="14">
        <v>0.94</v>
      </c>
      <c r="H1905" s="12">
        <f t="shared" si="315"/>
        <v>1.214462170028497</v>
      </c>
      <c r="M1905" s="15"/>
      <c r="N1905" s="15"/>
      <c r="O1905" s="15"/>
      <c r="P1905" s="15"/>
    </row>
    <row r="1906" spans="1:16" x14ac:dyDescent="0.25">
      <c r="A1906" s="13">
        <v>41297.666666666664</v>
      </c>
      <c r="B1906" s="14"/>
      <c r="C1906" s="14"/>
      <c r="D1906" s="48"/>
      <c r="E1906" s="12"/>
      <c r="F1906" s="14">
        <v>0.95</v>
      </c>
      <c r="G1906" s="14">
        <v>0.95</v>
      </c>
      <c r="H1906" s="12">
        <f t="shared" si="315"/>
        <v>1.2286814968385977</v>
      </c>
      <c r="M1906" s="15"/>
      <c r="N1906" s="15"/>
      <c r="O1906" s="15"/>
      <c r="P1906" s="15"/>
    </row>
    <row r="1907" spans="1:16" x14ac:dyDescent="0.25">
      <c r="A1907" s="13">
        <v>41297.6875</v>
      </c>
      <c r="B1907" s="14"/>
      <c r="C1907" s="14"/>
      <c r="D1907" s="48"/>
      <c r="E1907" s="12"/>
      <c r="F1907" s="14">
        <v>0.96</v>
      </c>
      <c r="G1907" s="14">
        <v>0.96</v>
      </c>
      <c r="H1907" s="12">
        <f t="shared" si="315"/>
        <v>1.2429157995045175</v>
      </c>
      <c r="M1907" s="15"/>
      <c r="N1907" s="15"/>
      <c r="O1907" s="15"/>
      <c r="P1907" s="15"/>
    </row>
    <row r="1908" spans="1:16" x14ac:dyDescent="0.25">
      <c r="A1908" s="13">
        <v>41297.708333333336</v>
      </c>
      <c r="B1908" s="14"/>
      <c r="C1908" s="14"/>
      <c r="D1908" s="48"/>
      <c r="E1908" s="12"/>
      <c r="F1908" s="14">
        <v>0.98</v>
      </c>
      <c r="G1908" s="14">
        <v>0.98</v>
      </c>
      <c r="H1908" s="12">
        <f t="shared" si="315"/>
        <v>1.2714287732493597</v>
      </c>
      <c r="M1908" s="15"/>
      <c r="N1908" s="15"/>
      <c r="O1908" s="15"/>
      <c r="P1908" s="15"/>
    </row>
    <row r="1909" spans="1:16" x14ac:dyDescent="0.25">
      <c r="A1909" s="13">
        <v>41297.729166666664</v>
      </c>
      <c r="B1909" s="14"/>
      <c r="C1909" s="14"/>
      <c r="D1909" s="48"/>
      <c r="E1909" s="12"/>
      <c r="F1909" s="14">
        <v>0.98</v>
      </c>
      <c r="G1909" s="14">
        <v>0.98</v>
      </c>
      <c r="H1909" s="12">
        <f t="shared" si="315"/>
        <v>1.2714287732493597</v>
      </c>
      <c r="M1909" s="15"/>
      <c r="N1909" s="15"/>
      <c r="O1909" s="15"/>
      <c r="P1909" s="15"/>
    </row>
    <row r="1910" spans="1:16" x14ac:dyDescent="0.25">
      <c r="A1910" s="13">
        <v>41297.75</v>
      </c>
      <c r="B1910" s="14"/>
      <c r="C1910" s="14"/>
      <c r="D1910" s="48"/>
      <c r="E1910" s="12"/>
      <c r="F1910" s="14">
        <v>1</v>
      </c>
      <c r="G1910" s="14">
        <v>1</v>
      </c>
      <c r="H1910" s="12">
        <f t="shared" si="315"/>
        <v>1.3</v>
      </c>
      <c r="M1910" s="15"/>
      <c r="N1910" s="15"/>
      <c r="O1910" s="15"/>
      <c r="P1910" s="15"/>
    </row>
    <row r="1911" spans="1:16" x14ac:dyDescent="0.25">
      <c r="A1911" s="13">
        <v>41297.770833333336</v>
      </c>
      <c r="B1911" s="14"/>
      <c r="C1911" s="14"/>
      <c r="D1911" s="48"/>
      <c r="E1911" s="12"/>
      <c r="F1911" s="14">
        <v>0.99</v>
      </c>
      <c r="G1911" s="14">
        <v>0.99</v>
      </c>
      <c r="H1911" s="12">
        <f t="shared" si="315"/>
        <v>1.2857071715524824</v>
      </c>
      <c r="M1911" s="15"/>
      <c r="N1911" s="15"/>
      <c r="O1911" s="15"/>
      <c r="P1911" s="15"/>
    </row>
    <row r="1912" spans="1:16" x14ac:dyDescent="0.25">
      <c r="A1912" s="13">
        <v>41297.791666666664</v>
      </c>
      <c r="B1912" s="14"/>
      <c r="C1912" s="14"/>
      <c r="D1912" s="48"/>
      <c r="E1912" s="12"/>
      <c r="F1912" s="14">
        <v>1</v>
      </c>
      <c r="G1912" s="14">
        <v>1</v>
      </c>
      <c r="H1912" s="12">
        <f t="shared" si="315"/>
        <v>1.3</v>
      </c>
      <c r="M1912" s="15"/>
      <c r="N1912" s="15"/>
      <c r="O1912" s="15"/>
      <c r="P1912" s="15"/>
    </row>
    <row r="1913" spans="1:16" x14ac:dyDescent="0.25">
      <c r="A1913" s="13">
        <v>41297.8125</v>
      </c>
      <c r="B1913" s="14"/>
      <c r="C1913" s="14"/>
      <c r="D1913" s="48"/>
      <c r="E1913" s="12"/>
      <c r="F1913" s="14">
        <v>0.99</v>
      </c>
      <c r="G1913" s="14">
        <v>0.99</v>
      </c>
      <c r="H1913" s="12">
        <f t="shared" si="315"/>
        <v>1.2857071715524824</v>
      </c>
      <c r="M1913" s="15"/>
      <c r="N1913" s="15"/>
      <c r="O1913" s="15"/>
      <c r="P1913" s="15"/>
    </row>
    <row r="1914" spans="1:16" x14ac:dyDescent="0.25">
      <c r="A1914" s="13">
        <v>41297.833333333336</v>
      </c>
      <c r="B1914" s="14"/>
      <c r="C1914" s="14"/>
      <c r="D1914" s="48"/>
      <c r="E1914" s="12"/>
      <c r="F1914" s="14">
        <v>0.99</v>
      </c>
      <c r="G1914" s="14">
        <v>0.99</v>
      </c>
      <c r="H1914" s="12">
        <f t="shared" si="315"/>
        <v>1.2857071715524824</v>
      </c>
      <c r="M1914" s="15"/>
      <c r="N1914" s="15"/>
      <c r="O1914" s="15"/>
      <c r="P1914" s="15"/>
    </row>
    <row r="1915" spans="1:16" x14ac:dyDescent="0.25">
      <c r="A1915" s="13">
        <v>41297.854166666664</v>
      </c>
      <c r="B1915" s="14"/>
      <c r="C1915" s="14"/>
      <c r="D1915" s="48"/>
      <c r="E1915" s="12"/>
      <c r="F1915" s="14">
        <v>0.98</v>
      </c>
      <c r="G1915" s="14">
        <v>0.98</v>
      </c>
      <c r="H1915" s="12">
        <f t="shared" si="315"/>
        <v>1.2714287732493597</v>
      </c>
      <c r="M1915" s="15"/>
      <c r="N1915" s="15"/>
      <c r="O1915" s="15"/>
      <c r="P1915" s="15"/>
    </row>
    <row r="1916" spans="1:16" x14ac:dyDescent="0.25">
      <c r="A1916" s="13">
        <v>41297.875</v>
      </c>
      <c r="B1916" s="14"/>
      <c r="C1916" s="14"/>
      <c r="D1916" s="48"/>
      <c r="E1916" s="12"/>
      <c r="F1916" s="14">
        <v>0.97</v>
      </c>
      <c r="G1916" s="14">
        <v>0.97</v>
      </c>
      <c r="H1916" s="12">
        <f t="shared" si="315"/>
        <v>1.2571649375493481</v>
      </c>
      <c r="M1916" s="15"/>
      <c r="N1916" s="15"/>
      <c r="O1916" s="15"/>
      <c r="P1916" s="15"/>
    </row>
    <row r="1917" spans="1:16" x14ac:dyDescent="0.25">
      <c r="A1917" s="13">
        <v>41297.895833333336</v>
      </c>
      <c r="B1917" s="14"/>
      <c r="C1917" s="14"/>
      <c r="D1917" s="48"/>
      <c r="E1917" s="12"/>
      <c r="F1917" s="14">
        <v>0.95</v>
      </c>
      <c r="G1917" s="14">
        <v>0.95</v>
      </c>
      <c r="H1917" s="12">
        <f t="shared" si="315"/>
        <v>1.2286814968385977</v>
      </c>
      <c r="M1917" s="15"/>
      <c r="N1917" s="15"/>
      <c r="O1917" s="15"/>
      <c r="P1917" s="15"/>
    </row>
    <row r="1918" spans="1:16" x14ac:dyDescent="0.25">
      <c r="A1918" s="13">
        <v>41297.916666666664</v>
      </c>
      <c r="B1918" s="14"/>
      <c r="C1918" s="14"/>
      <c r="D1918" s="48"/>
      <c r="E1918" s="12"/>
      <c r="F1918" s="14">
        <v>0.96</v>
      </c>
      <c r="G1918" s="14">
        <v>0.96</v>
      </c>
      <c r="H1918" s="12">
        <f t="shared" si="315"/>
        <v>1.2429157995045175</v>
      </c>
      <c r="M1918" s="15"/>
      <c r="N1918" s="15"/>
      <c r="O1918" s="15"/>
      <c r="P1918" s="15"/>
    </row>
    <row r="1919" spans="1:16" x14ac:dyDescent="0.25">
      <c r="A1919" s="13">
        <v>41297.9375</v>
      </c>
      <c r="B1919" s="14"/>
      <c r="C1919" s="14"/>
      <c r="D1919" s="48"/>
      <c r="E1919" s="12"/>
      <c r="F1919" s="14">
        <v>0.96</v>
      </c>
      <c r="G1919" s="14">
        <v>0.96</v>
      </c>
      <c r="H1919" s="12">
        <f t="shared" si="315"/>
        <v>1.2429157995045175</v>
      </c>
      <c r="M1919" s="15"/>
      <c r="N1919" s="15"/>
      <c r="O1919" s="15"/>
      <c r="P1919" s="15"/>
    </row>
    <row r="1920" spans="1:16" x14ac:dyDescent="0.25">
      <c r="A1920" s="13">
        <v>41297.958333333336</v>
      </c>
      <c r="B1920" s="14"/>
      <c r="C1920" s="14"/>
      <c r="D1920" s="48"/>
      <c r="E1920" s="12"/>
      <c r="F1920" s="14">
        <v>0.95</v>
      </c>
      <c r="G1920" s="14">
        <v>0.95</v>
      </c>
      <c r="H1920" s="12">
        <f t="shared" si="315"/>
        <v>1.2286814968385977</v>
      </c>
      <c r="M1920" s="15"/>
      <c r="N1920" s="15"/>
      <c r="O1920" s="15"/>
      <c r="P1920" s="15"/>
    </row>
    <row r="1921" spans="1:16" x14ac:dyDescent="0.25">
      <c r="A1921" s="13">
        <v>41297.979166666664</v>
      </c>
      <c r="B1921" s="14"/>
      <c r="C1921" s="14"/>
      <c r="D1921" s="48"/>
      <c r="E1921" s="12"/>
      <c r="F1921" s="14">
        <v>0.97</v>
      </c>
      <c r="G1921" s="14">
        <v>0.97</v>
      </c>
      <c r="H1921" s="12">
        <f t="shared" si="315"/>
        <v>1.2571649375493481</v>
      </c>
      <c r="M1921" s="15"/>
      <c r="N1921" s="15"/>
      <c r="O1921" s="15"/>
      <c r="P1921" s="15"/>
    </row>
    <row r="1922" spans="1:16" x14ac:dyDescent="0.25">
      <c r="A1922" s="13">
        <v>41298</v>
      </c>
      <c r="B1922" s="14"/>
      <c r="C1922" s="14"/>
      <c r="D1922" s="48"/>
      <c r="E1922" s="12"/>
      <c r="F1922" s="14">
        <v>0.96</v>
      </c>
      <c r="G1922" s="14">
        <v>0.96</v>
      </c>
      <c r="H1922" s="12">
        <f t="shared" si="315"/>
        <v>1.2429157995045175</v>
      </c>
      <c r="J1922" s="14"/>
      <c r="K1922" s="14">
        <f t="shared" ref="K1922" si="319">SUM(J1922:J1969)</f>
        <v>0</v>
      </c>
      <c r="M1922" s="15"/>
      <c r="N1922" s="15">
        <f t="shared" ref="N1922" si="320">AVERAGE(H1922:H1969)</f>
        <v>1.7124993465237714</v>
      </c>
      <c r="O1922" s="15" t="e">
        <f t="shared" ref="O1922" si="321">AVERAGE(E1922:E1969)</f>
        <v>#DIV/0!</v>
      </c>
      <c r="P1922" s="15">
        <f>MAX(E1922:E1969)</f>
        <v>0</v>
      </c>
    </row>
    <row r="1923" spans="1:16" x14ac:dyDescent="0.25">
      <c r="A1923" s="13">
        <v>41298.020833333336</v>
      </c>
      <c r="B1923" s="14"/>
      <c r="C1923" s="14"/>
      <c r="D1923" s="48"/>
      <c r="E1923" s="12"/>
      <c r="F1923" s="14">
        <v>0.97</v>
      </c>
      <c r="G1923" s="14">
        <v>0.97</v>
      </c>
      <c r="H1923" s="12">
        <f t="shared" ref="H1923:H1986" si="322">1.3*G1923^(1.1)</f>
        <v>1.2571649375493481</v>
      </c>
      <c r="M1923" s="15"/>
      <c r="N1923" s="15"/>
      <c r="O1923" s="15"/>
      <c r="P1923" s="15"/>
    </row>
    <row r="1924" spans="1:16" x14ac:dyDescent="0.25">
      <c r="A1924" s="13">
        <v>41298.041666666664</v>
      </c>
      <c r="B1924" s="14"/>
      <c r="C1924" s="14"/>
      <c r="D1924" s="48"/>
      <c r="E1924" s="12"/>
      <c r="F1924" s="14">
        <v>0.97</v>
      </c>
      <c r="G1924" s="14">
        <v>0.97</v>
      </c>
      <c r="H1924" s="12">
        <f t="shared" si="322"/>
        <v>1.2571649375493481</v>
      </c>
      <c r="M1924" s="15"/>
      <c r="N1924" s="15"/>
      <c r="O1924" s="15"/>
      <c r="P1924" s="15"/>
    </row>
    <row r="1925" spans="1:16" x14ac:dyDescent="0.25">
      <c r="A1925" s="13">
        <v>41298.0625</v>
      </c>
      <c r="B1925" s="14"/>
      <c r="C1925" s="14"/>
      <c r="D1925" s="48"/>
      <c r="E1925" s="12"/>
      <c r="F1925" s="14">
        <v>0.98</v>
      </c>
      <c r="G1925" s="14">
        <v>0.98</v>
      </c>
      <c r="H1925" s="12">
        <f t="shared" si="322"/>
        <v>1.2714287732493597</v>
      </c>
      <c r="M1925" s="15"/>
      <c r="N1925" s="15"/>
      <c r="O1925" s="15"/>
      <c r="P1925" s="15"/>
    </row>
    <row r="1926" spans="1:16" x14ac:dyDescent="0.25">
      <c r="A1926" s="13">
        <v>41298.083333333336</v>
      </c>
      <c r="B1926" s="14"/>
      <c r="C1926" s="14"/>
      <c r="D1926" s="48"/>
      <c r="E1926" s="12"/>
      <c r="F1926" s="14">
        <v>0.96</v>
      </c>
      <c r="G1926" s="14">
        <v>0.96</v>
      </c>
      <c r="H1926" s="12">
        <f t="shared" si="322"/>
        <v>1.2429157995045175</v>
      </c>
      <c r="M1926" s="15"/>
      <c r="N1926" s="15"/>
      <c r="O1926" s="15"/>
      <c r="P1926" s="15"/>
    </row>
    <row r="1927" spans="1:16" x14ac:dyDescent="0.25">
      <c r="A1927" s="13">
        <v>41298.104166666664</v>
      </c>
      <c r="B1927" s="14"/>
      <c r="C1927" s="14"/>
      <c r="D1927" s="48"/>
      <c r="E1927" s="12"/>
      <c r="F1927" s="14">
        <v>0.94</v>
      </c>
      <c r="G1927" s="14">
        <v>0.94</v>
      </c>
      <c r="H1927" s="12">
        <f t="shared" si="322"/>
        <v>1.214462170028497</v>
      </c>
      <c r="M1927" s="15"/>
      <c r="N1927" s="15"/>
      <c r="O1927" s="15"/>
      <c r="P1927" s="15"/>
    </row>
    <row r="1928" spans="1:16" x14ac:dyDescent="0.25">
      <c r="A1928" s="13">
        <v>41298.125</v>
      </c>
      <c r="B1928" s="14"/>
      <c r="C1928" s="14"/>
      <c r="D1928" s="48"/>
      <c r="E1928" s="12"/>
      <c r="F1928" s="14">
        <v>0.94</v>
      </c>
      <c r="G1928" s="14">
        <v>0.94</v>
      </c>
      <c r="H1928" s="12">
        <f t="shared" si="322"/>
        <v>1.214462170028497</v>
      </c>
      <c r="M1928" s="15"/>
      <c r="N1928" s="15"/>
      <c r="O1928" s="15"/>
      <c r="P1928" s="15"/>
    </row>
    <row r="1929" spans="1:16" x14ac:dyDescent="0.25">
      <c r="A1929" s="13">
        <v>41298.145833333336</v>
      </c>
      <c r="B1929" s="14"/>
      <c r="C1929" s="14"/>
      <c r="D1929" s="48"/>
      <c r="E1929" s="12"/>
      <c r="F1929" s="14">
        <v>0.95</v>
      </c>
      <c r="G1929" s="14">
        <v>0.95</v>
      </c>
      <c r="H1929" s="12">
        <f t="shared" si="322"/>
        <v>1.2286814968385977</v>
      </c>
      <c r="M1929" s="15"/>
      <c r="N1929" s="15"/>
      <c r="O1929" s="15"/>
      <c r="P1929" s="15"/>
    </row>
    <row r="1930" spans="1:16" x14ac:dyDescent="0.25">
      <c r="A1930" s="13">
        <v>41298.166666666664</v>
      </c>
      <c r="B1930" s="14"/>
      <c r="C1930" s="14"/>
      <c r="D1930" s="48"/>
      <c r="E1930" s="12"/>
      <c r="F1930" s="14">
        <v>0.94</v>
      </c>
      <c r="G1930" s="14">
        <v>0.94</v>
      </c>
      <c r="H1930" s="12">
        <f t="shared" si="322"/>
        <v>1.214462170028497</v>
      </c>
      <c r="M1930" s="15"/>
      <c r="N1930" s="15"/>
      <c r="O1930" s="15"/>
      <c r="P1930" s="15"/>
    </row>
    <row r="1931" spans="1:16" x14ac:dyDescent="0.25">
      <c r="A1931" s="13">
        <v>41298.1875</v>
      </c>
      <c r="B1931" s="14"/>
      <c r="C1931" s="14"/>
      <c r="D1931" s="48"/>
      <c r="E1931" s="12"/>
      <c r="F1931" s="14">
        <v>0.93</v>
      </c>
      <c r="G1931" s="14">
        <v>0.93</v>
      </c>
      <c r="H1931" s="12">
        <f t="shared" si="322"/>
        <v>1.2002579623892022</v>
      </c>
      <c r="M1931" s="15"/>
      <c r="N1931" s="15"/>
      <c r="O1931" s="15"/>
      <c r="P1931" s="15"/>
    </row>
    <row r="1932" spans="1:16" x14ac:dyDescent="0.25">
      <c r="A1932" s="13">
        <v>41298.208333333336</v>
      </c>
      <c r="B1932" s="14"/>
      <c r="C1932" s="14"/>
      <c r="D1932" s="48"/>
      <c r="E1932" s="12"/>
      <c r="F1932" s="14">
        <v>0.9</v>
      </c>
      <c r="G1932" s="14">
        <v>0.9</v>
      </c>
      <c r="H1932" s="12">
        <f t="shared" si="322"/>
        <v>1.1577375321012708</v>
      </c>
      <c r="M1932" s="15"/>
      <c r="N1932" s="15"/>
      <c r="O1932" s="15"/>
      <c r="P1932" s="15"/>
    </row>
    <row r="1933" spans="1:16" x14ac:dyDescent="0.25">
      <c r="A1933" s="13">
        <v>41298.229166666664</v>
      </c>
      <c r="B1933" s="14"/>
      <c r="C1933" s="14"/>
      <c r="D1933" s="48"/>
      <c r="E1933" s="12"/>
      <c r="F1933" s="14">
        <v>0.9</v>
      </c>
      <c r="G1933" s="14">
        <v>0.9</v>
      </c>
      <c r="H1933" s="12">
        <f t="shared" si="322"/>
        <v>1.1577375321012708</v>
      </c>
      <c r="M1933" s="15"/>
      <c r="N1933" s="15"/>
      <c r="O1933" s="15"/>
      <c r="P1933" s="15"/>
    </row>
    <row r="1934" spans="1:16" x14ac:dyDescent="0.25">
      <c r="A1934" s="13">
        <v>41298.25</v>
      </c>
      <c r="B1934" s="14"/>
      <c r="C1934" s="14"/>
      <c r="D1934" s="48"/>
      <c r="E1934" s="12"/>
      <c r="F1934" s="14">
        <v>0.92</v>
      </c>
      <c r="G1934" s="14">
        <v>0.92</v>
      </c>
      <c r="H1934" s="12">
        <f t="shared" si="322"/>
        <v>1.1860690201622377</v>
      </c>
      <c r="M1934" s="15"/>
      <c r="N1934" s="15"/>
      <c r="O1934" s="15"/>
      <c r="P1934" s="15"/>
    </row>
    <row r="1935" spans="1:16" x14ac:dyDescent="0.25">
      <c r="A1935" s="13">
        <v>41298.270833333336</v>
      </c>
      <c r="B1935" s="14"/>
      <c r="C1935" s="14"/>
      <c r="D1935" s="48"/>
      <c r="E1935" s="12"/>
      <c r="F1935" s="14">
        <v>0.91</v>
      </c>
      <c r="G1935" s="14">
        <v>0.91</v>
      </c>
      <c r="H1935" s="12">
        <f t="shared" si="322"/>
        <v>1.1718954926078711</v>
      </c>
      <c r="M1935" s="15"/>
      <c r="N1935" s="15"/>
      <c r="O1935" s="15"/>
      <c r="P1935" s="15"/>
    </row>
    <row r="1936" spans="1:16" x14ac:dyDescent="0.25">
      <c r="A1936" s="13">
        <v>41298.291666666664</v>
      </c>
      <c r="B1936" s="14"/>
      <c r="C1936" s="14"/>
      <c r="D1936" s="48"/>
      <c r="E1936" s="12"/>
      <c r="F1936" s="14">
        <v>0.9</v>
      </c>
      <c r="G1936" s="14">
        <v>0.9</v>
      </c>
      <c r="H1936" s="12">
        <f t="shared" si="322"/>
        <v>1.1577375321012708</v>
      </c>
      <c r="M1936" s="15"/>
      <c r="N1936" s="15"/>
      <c r="O1936" s="15"/>
      <c r="P1936" s="15"/>
    </row>
    <row r="1937" spans="1:16" x14ac:dyDescent="0.25">
      <c r="A1937" s="13">
        <v>41298.3125</v>
      </c>
      <c r="B1937" s="14"/>
      <c r="C1937" s="14"/>
      <c r="D1937" s="48"/>
      <c r="E1937" s="12"/>
      <c r="F1937" s="14">
        <v>0.87</v>
      </c>
      <c r="G1937" s="14">
        <v>0.87</v>
      </c>
      <c r="H1937" s="12">
        <f t="shared" si="322"/>
        <v>1.1153586254810186</v>
      </c>
      <c r="M1937" s="15"/>
      <c r="N1937" s="15"/>
      <c r="O1937" s="15"/>
      <c r="P1937" s="15"/>
    </row>
    <row r="1938" spans="1:16" x14ac:dyDescent="0.25">
      <c r="A1938" s="13">
        <v>41298.333333333336</v>
      </c>
      <c r="B1938" s="14"/>
      <c r="C1938" s="14"/>
      <c r="D1938" s="48"/>
      <c r="E1938" s="12"/>
      <c r="F1938" s="14">
        <v>0.87</v>
      </c>
      <c r="G1938" s="14">
        <v>0.87</v>
      </c>
      <c r="H1938" s="12">
        <f t="shared" si="322"/>
        <v>1.1153586254810186</v>
      </c>
      <c r="M1938" s="15"/>
      <c r="N1938" s="15"/>
      <c r="O1938" s="15"/>
      <c r="P1938" s="15"/>
    </row>
    <row r="1939" spans="1:16" x14ac:dyDescent="0.25">
      <c r="A1939" s="13">
        <v>41298.354166666664</v>
      </c>
      <c r="B1939" s="14"/>
      <c r="C1939" s="14"/>
      <c r="D1939" s="48"/>
      <c r="E1939" s="12"/>
      <c r="F1939" s="14">
        <v>0.86</v>
      </c>
      <c r="G1939" s="14">
        <v>0.86</v>
      </c>
      <c r="H1939" s="12">
        <f t="shared" si="322"/>
        <v>1.1012645228204401</v>
      </c>
      <c r="M1939" s="15"/>
      <c r="N1939" s="15"/>
      <c r="O1939" s="15"/>
      <c r="P1939" s="15"/>
    </row>
    <row r="1940" spans="1:16" x14ac:dyDescent="0.25">
      <c r="A1940" s="13">
        <v>41298.375</v>
      </c>
      <c r="B1940" s="14"/>
      <c r="C1940" s="14"/>
      <c r="D1940" s="48"/>
      <c r="E1940" s="12"/>
      <c r="F1940" s="14">
        <v>0.84</v>
      </c>
      <c r="G1940" s="14">
        <v>0.84</v>
      </c>
      <c r="H1940" s="12">
        <f t="shared" si="322"/>
        <v>1.0731256287855793</v>
      </c>
      <c r="M1940" s="15"/>
      <c r="N1940" s="15"/>
      <c r="O1940" s="15"/>
      <c r="P1940" s="15"/>
    </row>
    <row r="1941" spans="1:16" x14ac:dyDescent="0.25">
      <c r="A1941" s="13">
        <v>41298.395833333336</v>
      </c>
      <c r="B1941" s="14"/>
      <c r="C1941" s="14"/>
      <c r="D1941" s="48"/>
      <c r="E1941" s="12"/>
      <c r="F1941" s="14">
        <v>0.84</v>
      </c>
      <c r="G1941" s="14">
        <v>0.84</v>
      </c>
      <c r="H1941" s="12">
        <f t="shared" si="322"/>
        <v>1.0731256287855793</v>
      </c>
      <c r="M1941" s="15"/>
      <c r="N1941" s="15"/>
      <c r="O1941" s="15"/>
      <c r="P1941" s="15"/>
    </row>
    <row r="1942" spans="1:16" x14ac:dyDescent="0.25">
      <c r="A1942" s="13">
        <v>41298.416666666664</v>
      </c>
      <c r="B1942" s="14"/>
      <c r="C1942" s="14"/>
      <c r="D1942" s="48"/>
      <c r="E1942" s="12"/>
      <c r="F1942" s="14">
        <v>0.83</v>
      </c>
      <c r="G1942" s="14">
        <v>0.83</v>
      </c>
      <c r="H1942" s="12">
        <f t="shared" si="322"/>
        <v>1.0590811879979667</v>
      </c>
      <c r="M1942" s="15"/>
      <c r="N1942" s="15"/>
      <c r="O1942" s="15"/>
      <c r="P1942" s="15"/>
    </row>
    <row r="1943" spans="1:16" x14ac:dyDescent="0.25">
      <c r="A1943" s="13">
        <v>41298.4375</v>
      </c>
      <c r="B1943" s="14"/>
      <c r="C1943" s="14"/>
      <c r="D1943" s="48"/>
      <c r="E1943" s="12"/>
      <c r="F1943" s="14">
        <v>0.84</v>
      </c>
      <c r="G1943" s="14">
        <v>0.84</v>
      </c>
      <c r="H1943" s="12">
        <f t="shared" si="322"/>
        <v>1.0731256287855793</v>
      </c>
      <c r="M1943" s="15"/>
      <c r="N1943" s="15"/>
      <c r="O1943" s="15"/>
      <c r="P1943" s="15"/>
    </row>
    <row r="1944" spans="1:16" x14ac:dyDescent="0.25">
      <c r="A1944" s="13">
        <v>41298.458333333336</v>
      </c>
      <c r="B1944" s="14"/>
      <c r="C1944" s="14"/>
      <c r="D1944" s="48"/>
      <c r="E1944" s="12"/>
      <c r="F1944" s="14">
        <v>0.87</v>
      </c>
      <c r="G1944" s="14">
        <v>0.87</v>
      </c>
      <c r="H1944" s="12">
        <f t="shared" si="322"/>
        <v>1.1153586254810186</v>
      </c>
      <c r="M1944" s="15"/>
      <c r="N1944" s="15"/>
      <c r="O1944" s="15"/>
      <c r="P1944" s="15"/>
    </row>
    <row r="1945" spans="1:16" x14ac:dyDescent="0.25">
      <c r="A1945" s="13">
        <v>41298.479166666664</v>
      </c>
      <c r="B1945" s="14"/>
      <c r="C1945" s="14"/>
      <c r="D1945" s="48"/>
      <c r="E1945" s="12"/>
      <c r="F1945" s="14">
        <v>2.77</v>
      </c>
      <c r="G1945" s="14">
        <v>2.77</v>
      </c>
      <c r="H1945" s="12">
        <f t="shared" si="322"/>
        <v>3.987228255455598</v>
      </c>
      <c r="M1945" s="15"/>
      <c r="N1945" s="15"/>
      <c r="O1945" s="15"/>
      <c r="P1945" s="15"/>
    </row>
    <row r="1946" spans="1:16" x14ac:dyDescent="0.25">
      <c r="A1946" s="13">
        <v>41298.5</v>
      </c>
      <c r="B1946" s="14"/>
      <c r="C1946" s="14"/>
      <c r="D1946" s="48"/>
      <c r="E1946" s="12"/>
      <c r="F1946" s="14">
        <v>3.88</v>
      </c>
      <c r="G1946" s="14">
        <v>3.88</v>
      </c>
      <c r="H1946" s="12">
        <f t="shared" si="322"/>
        <v>5.7764131828915461</v>
      </c>
      <c r="M1946" s="15"/>
      <c r="N1946" s="15"/>
      <c r="O1946" s="15"/>
      <c r="P1946" s="15"/>
    </row>
    <row r="1947" spans="1:16" x14ac:dyDescent="0.25">
      <c r="A1947" s="13">
        <v>41298.520833333336</v>
      </c>
      <c r="B1947" s="14"/>
      <c r="C1947" s="14"/>
      <c r="D1947" s="48"/>
      <c r="E1947" s="12"/>
      <c r="F1947" s="14">
        <v>3.49</v>
      </c>
      <c r="G1947" s="14">
        <v>3.49</v>
      </c>
      <c r="H1947" s="12">
        <f t="shared" si="322"/>
        <v>5.1410440134712845</v>
      </c>
      <c r="M1947" s="15"/>
      <c r="N1947" s="15"/>
      <c r="O1947" s="15"/>
      <c r="P1947" s="15"/>
    </row>
    <row r="1948" spans="1:16" x14ac:dyDescent="0.25">
      <c r="A1948" s="13">
        <v>41298.541666666664</v>
      </c>
      <c r="B1948" s="14"/>
      <c r="C1948" s="14"/>
      <c r="D1948" s="48"/>
      <c r="E1948" s="12"/>
      <c r="F1948" s="14">
        <v>2.39</v>
      </c>
      <c r="G1948" s="14">
        <v>2.39</v>
      </c>
      <c r="H1948" s="12">
        <f t="shared" si="322"/>
        <v>3.3898543877550735</v>
      </c>
      <c r="M1948" s="15"/>
      <c r="N1948" s="15"/>
      <c r="O1948" s="15"/>
      <c r="P1948" s="15"/>
    </row>
    <row r="1949" spans="1:16" x14ac:dyDescent="0.25">
      <c r="A1949" s="13">
        <v>41298.5625</v>
      </c>
      <c r="B1949" s="14"/>
      <c r="C1949" s="14"/>
      <c r="D1949" s="48"/>
      <c r="E1949" s="12"/>
      <c r="F1949" s="14">
        <v>1.82</v>
      </c>
      <c r="G1949" s="14">
        <v>1.82</v>
      </c>
      <c r="H1949" s="12">
        <f t="shared" si="322"/>
        <v>2.512012979686026</v>
      </c>
      <c r="M1949" s="15"/>
      <c r="N1949" s="15"/>
      <c r="O1949" s="15"/>
      <c r="P1949" s="15"/>
    </row>
    <row r="1950" spans="1:16" x14ac:dyDescent="0.25">
      <c r="A1950" s="13">
        <v>41298.583333333336</v>
      </c>
      <c r="B1950" s="14"/>
      <c r="C1950" s="14"/>
      <c r="D1950" s="48"/>
      <c r="E1950" s="12"/>
      <c r="F1950" s="14">
        <v>1.51</v>
      </c>
      <c r="G1950" s="14">
        <v>1.51</v>
      </c>
      <c r="H1950" s="12">
        <f t="shared" si="322"/>
        <v>2.0455871851379022</v>
      </c>
      <c r="M1950" s="15"/>
      <c r="N1950" s="15"/>
      <c r="O1950" s="15"/>
      <c r="P1950" s="15"/>
    </row>
    <row r="1951" spans="1:16" x14ac:dyDescent="0.25">
      <c r="A1951" s="13">
        <v>41298.604166666664</v>
      </c>
      <c r="B1951" s="14"/>
      <c r="C1951" s="14"/>
      <c r="D1951" s="48"/>
      <c r="E1951" s="12"/>
      <c r="F1951" s="14">
        <v>1.35</v>
      </c>
      <c r="G1951" s="14">
        <v>1.35</v>
      </c>
      <c r="H1951" s="12">
        <f t="shared" si="322"/>
        <v>1.8084666221850401</v>
      </c>
      <c r="M1951" s="15"/>
      <c r="N1951" s="15"/>
      <c r="O1951" s="15"/>
      <c r="P1951" s="15"/>
    </row>
    <row r="1952" spans="1:16" x14ac:dyDescent="0.25">
      <c r="A1952" s="13">
        <v>41298.625</v>
      </c>
      <c r="B1952" s="14"/>
      <c r="C1952" s="14"/>
      <c r="D1952" s="48"/>
      <c r="E1952" s="12"/>
      <c r="F1952" s="14">
        <v>1.27</v>
      </c>
      <c r="G1952" s="14">
        <v>1.27</v>
      </c>
      <c r="H1952" s="12">
        <f t="shared" si="322"/>
        <v>1.6909370707219606</v>
      </c>
      <c r="M1952" s="15"/>
      <c r="N1952" s="15"/>
      <c r="O1952" s="15"/>
      <c r="P1952" s="15"/>
    </row>
    <row r="1953" spans="1:16" x14ac:dyDescent="0.25">
      <c r="A1953" s="13">
        <v>41298.645833333336</v>
      </c>
      <c r="B1953" s="14"/>
      <c r="C1953" s="14"/>
      <c r="D1953" s="48"/>
      <c r="E1953" s="12"/>
      <c r="F1953" s="14">
        <v>1.21</v>
      </c>
      <c r="G1953" s="14">
        <v>1.21</v>
      </c>
      <c r="H1953" s="12">
        <f t="shared" si="322"/>
        <v>1.6032721907210614</v>
      </c>
      <c r="M1953" s="15"/>
      <c r="N1953" s="15"/>
      <c r="O1953" s="15"/>
      <c r="P1953" s="15"/>
    </row>
    <row r="1954" spans="1:16" x14ac:dyDescent="0.25">
      <c r="A1954" s="13">
        <v>41298.666666666664</v>
      </c>
      <c r="B1954" s="14"/>
      <c r="C1954" s="14"/>
      <c r="D1954" s="48"/>
      <c r="E1954" s="12"/>
      <c r="F1954" s="14">
        <v>1.1599999999999999</v>
      </c>
      <c r="G1954" s="14">
        <v>1.1599999999999999</v>
      </c>
      <c r="H1954" s="12">
        <f t="shared" si="322"/>
        <v>1.530548656430974</v>
      </c>
      <c r="M1954" s="15"/>
      <c r="N1954" s="15"/>
      <c r="O1954" s="15"/>
      <c r="P1954" s="15"/>
    </row>
    <row r="1955" spans="1:16" x14ac:dyDescent="0.25">
      <c r="A1955" s="13">
        <v>41298.6875</v>
      </c>
      <c r="B1955" s="14"/>
      <c r="C1955" s="14"/>
      <c r="D1955" s="48"/>
      <c r="E1955" s="12"/>
      <c r="F1955" s="14">
        <v>1.1499999999999999</v>
      </c>
      <c r="G1955" s="14">
        <v>1.1499999999999999</v>
      </c>
      <c r="H1955" s="12">
        <f t="shared" si="322"/>
        <v>1.5160411051689957</v>
      </c>
      <c r="M1955" s="15"/>
      <c r="N1955" s="15"/>
      <c r="O1955" s="15"/>
      <c r="P1955" s="15"/>
    </row>
    <row r="1956" spans="1:16" x14ac:dyDescent="0.25">
      <c r="A1956" s="13">
        <v>41298.708333333336</v>
      </c>
      <c r="B1956" s="14"/>
      <c r="C1956" s="14"/>
      <c r="D1956" s="48"/>
      <c r="E1956" s="12"/>
      <c r="F1956" s="14">
        <v>1.17</v>
      </c>
      <c r="G1956" s="14">
        <v>1.17</v>
      </c>
      <c r="H1956" s="12">
        <f t="shared" si="322"/>
        <v>1.5450687197422392</v>
      </c>
      <c r="M1956" s="15"/>
      <c r="N1956" s="15"/>
      <c r="O1956" s="15"/>
      <c r="P1956" s="15"/>
    </row>
    <row r="1957" spans="1:16" x14ac:dyDescent="0.25">
      <c r="A1957" s="13">
        <v>41298.729166666664</v>
      </c>
      <c r="B1957" s="14"/>
      <c r="C1957" s="14"/>
      <c r="D1957" s="48"/>
      <c r="E1957" s="12"/>
      <c r="F1957" s="14">
        <v>1.24</v>
      </c>
      <c r="G1957" s="14">
        <v>1.24</v>
      </c>
      <c r="H1957" s="12">
        <f t="shared" si="322"/>
        <v>1.6470516027193582</v>
      </c>
      <c r="M1957" s="15"/>
      <c r="N1957" s="15"/>
      <c r="O1957" s="15"/>
      <c r="P1957" s="15"/>
    </row>
    <row r="1958" spans="1:16" x14ac:dyDescent="0.25">
      <c r="A1958" s="13">
        <v>41298.75</v>
      </c>
      <c r="B1958" s="14"/>
      <c r="C1958" s="14"/>
      <c r="D1958" s="48"/>
      <c r="E1958" s="12"/>
      <c r="F1958" s="14">
        <v>1.27</v>
      </c>
      <c r="G1958" s="14">
        <v>1.27</v>
      </c>
      <c r="H1958" s="12">
        <f t="shared" si="322"/>
        <v>1.6909370707219606</v>
      </c>
      <c r="M1958" s="15"/>
      <c r="N1958" s="15"/>
      <c r="O1958" s="15"/>
      <c r="P1958" s="15"/>
    </row>
    <row r="1959" spans="1:16" x14ac:dyDescent="0.25">
      <c r="A1959" s="13">
        <v>41298.770833333336</v>
      </c>
      <c r="B1959" s="14"/>
      <c r="C1959" s="14"/>
      <c r="D1959" s="48"/>
      <c r="E1959" s="12"/>
      <c r="F1959" s="14">
        <v>1.37</v>
      </c>
      <c r="G1959" s="14">
        <v>1.37</v>
      </c>
      <c r="H1959" s="12">
        <f t="shared" si="322"/>
        <v>1.8379596643526619</v>
      </c>
      <c r="M1959" s="15"/>
      <c r="N1959" s="15"/>
      <c r="O1959" s="15"/>
      <c r="P1959" s="15"/>
    </row>
    <row r="1960" spans="1:16" x14ac:dyDescent="0.25">
      <c r="A1960" s="13">
        <v>41298.791666666664</v>
      </c>
      <c r="B1960" s="14"/>
      <c r="C1960" s="14"/>
      <c r="D1960" s="48"/>
      <c r="E1960" s="12"/>
      <c r="F1960" s="14">
        <v>1.42</v>
      </c>
      <c r="G1960" s="14">
        <v>1.42</v>
      </c>
      <c r="H1960" s="12">
        <f t="shared" si="322"/>
        <v>1.911879564260859</v>
      </c>
      <c r="M1960" s="15"/>
      <c r="N1960" s="15"/>
      <c r="O1960" s="15"/>
      <c r="P1960" s="15"/>
    </row>
    <row r="1961" spans="1:16" x14ac:dyDescent="0.25">
      <c r="A1961" s="13">
        <v>41298.8125</v>
      </c>
      <c r="B1961" s="14"/>
      <c r="C1961" s="14"/>
      <c r="D1961" s="48"/>
      <c r="E1961" s="12"/>
      <c r="F1961" s="14">
        <v>1.47</v>
      </c>
      <c r="G1961" s="14">
        <v>1.47</v>
      </c>
      <c r="H1961" s="12">
        <f t="shared" si="322"/>
        <v>1.9860602555865041</v>
      </c>
      <c r="M1961" s="15"/>
      <c r="N1961" s="15"/>
      <c r="O1961" s="15"/>
      <c r="P1961" s="15"/>
    </row>
    <row r="1962" spans="1:16" x14ac:dyDescent="0.25">
      <c r="A1962" s="13">
        <v>41298.833333333336</v>
      </c>
      <c r="B1962" s="14"/>
      <c r="C1962" s="14"/>
      <c r="D1962" s="48"/>
      <c r="E1962" s="12"/>
      <c r="F1962" s="14">
        <v>1.47</v>
      </c>
      <c r="G1962" s="14">
        <v>1.47</v>
      </c>
      <c r="H1962" s="12">
        <f t="shared" si="322"/>
        <v>1.9860602555865041</v>
      </c>
      <c r="M1962" s="15"/>
      <c r="N1962" s="15"/>
      <c r="O1962" s="15"/>
      <c r="P1962" s="15"/>
    </row>
    <row r="1963" spans="1:16" x14ac:dyDescent="0.25">
      <c r="A1963" s="13">
        <v>41298.854166666664</v>
      </c>
      <c r="B1963" s="14"/>
      <c r="C1963" s="14"/>
      <c r="D1963" s="48"/>
      <c r="E1963" s="12"/>
      <c r="F1963" s="14">
        <v>1.4</v>
      </c>
      <c r="G1963" s="14">
        <v>1.4</v>
      </c>
      <c r="H1963" s="12">
        <f t="shared" si="322"/>
        <v>1.8822798433154719</v>
      </c>
      <c r="M1963" s="15"/>
      <c r="N1963" s="15"/>
      <c r="O1963" s="15"/>
      <c r="P1963" s="15"/>
    </row>
    <row r="1964" spans="1:16" x14ac:dyDescent="0.25">
      <c r="A1964" s="13">
        <v>41298.875</v>
      </c>
      <c r="B1964" s="14"/>
      <c r="C1964" s="14"/>
      <c r="D1964" s="48"/>
      <c r="E1964" s="12"/>
      <c r="F1964" s="14">
        <v>1.34</v>
      </c>
      <c r="G1964" s="14">
        <v>1.34</v>
      </c>
      <c r="H1964" s="12">
        <f t="shared" si="322"/>
        <v>1.7937364380470773</v>
      </c>
      <c r="M1964" s="15"/>
      <c r="N1964" s="15"/>
      <c r="O1964" s="15"/>
      <c r="P1964" s="15"/>
    </row>
    <row r="1965" spans="1:16" x14ac:dyDescent="0.25">
      <c r="A1965" s="13">
        <v>41298.895833333336</v>
      </c>
      <c r="B1965" s="14"/>
      <c r="C1965" s="14"/>
      <c r="D1965" s="48"/>
      <c r="E1965" s="12"/>
      <c r="F1965" s="14">
        <v>1.24</v>
      </c>
      <c r="G1965" s="14">
        <v>1.24</v>
      </c>
      <c r="H1965" s="12">
        <f t="shared" si="322"/>
        <v>1.6470516027193582</v>
      </c>
      <c r="M1965" s="15"/>
      <c r="N1965" s="15"/>
      <c r="O1965" s="15"/>
      <c r="P1965" s="15"/>
    </row>
    <row r="1966" spans="1:16" x14ac:dyDescent="0.25">
      <c r="A1966" s="13">
        <v>41298.916666666664</v>
      </c>
      <c r="B1966" s="14"/>
      <c r="C1966" s="14"/>
      <c r="D1966" s="48"/>
      <c r="E1966" s="12"/>
      <c r="F1966" s="14">
        <v>1.25</v>
      </c>
      <c r="G1966" s="14">
        <v>1.25</v>
      </c>
      <c r="H1966" s="12">
        <f t="shared" si="322"/>
        <v>1.6616684216658062</v>
      </c>
      <c r="M1966" s="15"/>
      <c r="N1966" s="15"/>
      <c r="O1966" s="15"/>
      <c r="P1966" s="15"/>
    </row>
    <row r="1967" spans="1:16" x14ac:dyDescent="0.25">
      <c r="A1967" s="13">
        <v>41298.9375</v>
      </c>
      <c r="B1967" s="14"/>
      <c r="C1967" s="14"/>
      <c r="D1967" s="48"/>
      <c r="E1967" s="12"/>
      <c r="F1967" s="14">
        <v>1.2</v>
      </c>
      <c r="G1967" s="14">
        <v>1.2</v>
      </c>
      <c r="H1967" s="12">
        <f t="shared" si="322"/>
        <v>1.588703026789358</v>
      </c>
      <c r="M1967" s="15"/>
      <c r="N1967" s="15"/>
      <c r="O1967" s="15"/>
      <c r="P1967" s="15"/>
    </row>
    <row r="1968" spans="1:16" x14ac:dyDescent="0.25">
      <c r="A1968" s="13">
        <v>41298.958333333336</v>
      </c>
      <c r="B1968" s="14"/>
      <c r="C1968" s="14"/>
      <c r="D1968" s="48"/>
      <c r="E1968" s="12"/>
      <c r="F1968" s="14">
        <v>1.19</v>
      </c>
      <c r="G1968" s="14">
        <v>1.19</v>
      </c>
      <c r="H1968" s="12">
        <f t="shared" si="322"/>
        <v>1.5741459989036517</v>
      </c>
      <c r="M1968" s="15"/>
      <c r="N1968" s="15"/>
      <c r="O1968" s="15"/>
      <c r="P1968" s="15"/>
    </row>
    <row r="1969" spans="1:16" x14ac:dyDescent="0.25">
      <c r="A1969" s="13">
        <v>41298.979166666664</v>
      </c>
      <c r="B1969" s="14"/>
      <c r="C1969" s="14"/>
      <c r="D1969" s="48"/>
      <c r="E1969" s="12"/>
      <c r="F1969" s="14">
        <v>1.17</v>
      </c>
      <c r="G1969" s="14">
        <v>1.17</v>
      </c>
      <c r="H1969" s="12">
        <f t="shared" si="322"/>
        <v>1.5450687197422392</v>
      </c>
      <c r="M1969" s="15"/>
      <c r="N1969" s="15"/>
      <c r="O1969" s="15"/>
      <c r="P1969" s="15"/>
    </row>
    <row r="1970" spans="1:16" x14ac:dyDescent="0.25">
      <c r="A1970" s="13">
        <v>41299</v>
      </c>
      <c r="B1970" s="14"/>
      <c r="C1970" s="14"/>
      <c r="D1970" s="48"/>
      <c r="E1970" s="12"/>
      <c r="F1970" s="14">
        <v>1.21</v>
      </c>
      <c r="G1970" s="14">
        <v>1.21</v>
      </c>
      <c r="H1970" s="12">
        <f t="shared" si="322"/>
        <v>1.6032721907210614</v>
      </c>
      <c r="J1970" s="14"/>
      <c r="K1970" s="14">
        <f t="shared" ref="K1970" si="323">SUM(J1970:J2017)</f>
        <v>0</v>
      </c>
      <c r="M1970" s="15"/>
      <c r="N1970" s="15">
        <f t="shared" ref="N1970" si="324">AVERAGE(H1970:H2017)</f>
        <v>4.6508683281948118</v>
      </c>
      <c r="O1970" s="15" t="e">
        <f t="shared" ref="O1970" si="325">AVERAGE(E1970:E2017)</f>
        <v>#DIV/0!</v>
      </c>
      <c r="P1970" s="15">
        <f>MAX(E1970:E2017)</f>
        <v>0</v>
      </c>
    </row>
    <row r="1971" spans="1:16" x14ac:dyDescent="0.25">
      <c r="A1971" s="13">
        <v>41299.020833333336</v>
      </c>
      <c r="B1971" s="14"/>
      <c r="C1971" s="14"/>
      <c r="D1971" s="48"/>
      <c r="E1971" s="12"/>
      <c r="F1971" s="14">
        <v>1.1599999999999999</v>
      </c>
      <c r="G1971" s="14">
        <v>1.1599999999999999</v>
      </c>
      <c r="H1971" s="12">
        <f t="shared" si="322"/>
        <v>1.530548656430974</v>
      </c>
      <c r="M1971" s="15"/>
      <c r="N1971" s="15"/>
      <c r="O1971" s="15"/>
      <c r="P1971" s="15"/>
    </row>
    <row r="1972" spans="1:16" x14ac:dyDescent="0.25">
      <c r="A1972" s="13">
        <v>41299.041666666664</v>
      </c>
      <c r="B1972" s="14"/>
      <c r="C1972" s="14"/>
      <c r="D1972" s="48"/>
      <c r="E1972" s="12"/>
      <c r="F1972" s="14">
        <v>1.17</v>
      </c>
      <c r="G1972" s="14">
        <v>1.17</v>
      </c>
      <c r="H1972" s="12">
        <f t="shared" si="322"/>
        <v>1.5450687197422392</v>
      </c>
      <c r="M1972" s="15"/>
      <c r="N1972" s="15"/>
      <c r="O1972" s="15"/>
      <c r="P1972" s="15"/>
    </row>
    <row r="1973" spans="1:16" x14ac:dyDescent="0.25">
      <c r="A1973" s="13">
        <v>41299.0625</v>
      </c>
      <c r="B1973" s="14"/>
      <c r="C1973" s="14"/>
      <c r="D1973" s="48"/>
      <c r="E1973" s="12"/>
      <c r="F1973" s="14">
        <v>1.2</v>
      </c>
      <c r="G1973" s="14">
        <v>1.2</v>
      </c>
      <c r="H1973" s="12">
        <f t="shared" si="322"/>
        <v>1.588703026789358</v>
      </c>
      <c r="M1973" s="15"/>
      <c r="N1973" s="15"/>
      <c r="O1973" s="15"/>
      <c r="P1973" s="15"/>
    </row>
    <row r="1974" spans="1:16" x14ac:dyDescent="0.25">
      <c r="A1974" s="13">
        <v>41299.083333333336</v>
      </c>
      <c r="B1974" s="14"/>
      <c r="C1974" s="14"/>
      <c r="D1974" s="48"/>
      <c r="E1974" s="12"/>
      <c r="F1974" s="14">
        <v>1.23</v>
      </c>
      <c r="G1974" s="14">
        <v>1.23</v>
      </c>
      <c r="H1974" s="12">
        <f t="shared" si="322"/>
        <v>1.632446566899564</v>
      </c>
      <c r="M1974" s="15"/>
      <c r="N1974" s="15"/>
      <c r="O1974" s="15"/>
      <c r="P1974" s="15"/>
    </row>
    <row r="1975" spans="1:16" x14ac:dyDescent="0.25">
      <c r="A1975" s="13">
        <v>41299.104166666664</v>
      </c>
      <c r="B1975" s="14"/>
      <c r="C1975" s="14"/>
      <c r="D1975" s="48"/>
      <c r="E1975" s="12"/>
      <c r="F1975" s="14">
        <v>1.21</v>
      </c>
      <c r="G1975" s="14">
        <v>1.21</v>
      </c>
      <c r="H1975" s="12">
        <f t="shared" si="322"/>
        <v>1.6032721907210614</v>
      </c>
      <c r="M1975" s="15"/>
      <c r="N1975" s="15"/>
      <c r="O1975" s="15"/>
      <c r="P1975" s="15"/>
    </row>
    <row r="1976" spans="1:16" x14ac:dyDescent="0.25">
      <c r="A1976" s="13">
        <v>41299.125</v>
      </c>
      <c r="B1976" s="14"/>
      <c r="C1976" s="14"/>
      <c r="D1976" s="48"/>
      <c r="E1976" s="12"/>
      <c r="F1976" s="14">
        <v>1.19</v>
      </c>
      <c r="G1976" s="14">
        <v>1.19</v>
      </c>
      <c r="H1976" s="12">
        <f t="shared" si="322"/>
        <v>1.5741459989036517</v>
      </c>
      <c r="M1976" s="15"/>
      <c r="N1976" s="15"/>
      <c r="O1976" s="15"/>
      <c r="P1976" s="15"/>
    </row>
    <row r="1977" spans="1:16" x14ac:dyDescent="0.25">
      <c r="A1977" s="13">
        <v>41299.145833333336</v>
      </c>
      <c r="B1977" s="14"/>
      <c r="C1977" s="14"/>
      <c r="D1977" s="48"/>
      <c r="E1977" s="12"/>
      <c r="F1977" s="14">
        <v>1.23</v>
      </c>
      <c r="G1977" s="14">
        <v>1.23</v>
      </c>
      <c r="H1977" s="12">
        <f t="shared" si="322"/>
        <v>1.632446566899564</v>
      </c>
      <c r="M1977" s="15"/>
      <c r="N1977" s="15"/>
      <c r="O1977" s="15"/>
      <c r="P1977" s="15"/>
    </row>
    <row r="1978" spans="1:16" x14ac:dyDescent="0.25">
      <c r="A1978" s="13">
        <v>41299.166666666664</v>
      </c>
      <c r="B1978" s="14"/>
      <c r="C1978" s="14"/>
      <c r="D1978" s="48"/>
      <c r="E1978" s="12"/>
      <c r="F1978" s="14">
        <v>1.18</v>
      </c>
      <c r="G1978" s="14">
        <v>1.18</v>
      </c>
      <c r="H1978" s="12">
        <f t="shared" si="322"/>
        <v>1.5596011988127598</v>
      </c>
      <c r="M1978" s="15"/>
      <c r="N1978" s="15"/>
      <c r="O1978" s="15"/>
      <c r="P1978" s="15"/>
    </row>
    <row r="1979" spans="1:16" x14ac:dyDescent="0.25">
      <c r="A1979" s="13">
        <v>41299.1875</v>
      </c>
      <c r="B1979" s="14"/>
      <c r="C1979" s="14"/>
      <c r="D1979" s="48"/>
      <c r="E1979" s="12"/>
      <c r="F1979" s="14">
        <v>1.1499999999999999</v>
      </c>
      <c r="G1979" s="14">
        <v>1.1499999999999999</v>
      </c>
      <c r="H1979" s="12">
        <f t="shared" si="322"/>
        <v>1.5160411051689957</v>
      </c>
      <c r="M1979" s="15"/>
      <c r="N1979" s="15"/>
      <c r="O1979" s="15"/>
      <c r="P1979" s="15"/>
    </row>
    <row r="1980" spans="1:16" x14ac:dyDescent="0.25">
      <c r="A1980" s="13">
        <v>41299.208333333336</v>
      </c>
      <c r="B1980" s="14"/>
      <c r="C1980" s="14"/>
      <c r="D1980" s="48"/>
      <c r="E1980" s="12"/>
      <c r="F1980" s="14">
        <v>1.1000000000000001</v>
      </c>
      <c r="G1980" s="14">
        <v>1.1000000000000001</v>
      </c>
      <c r="H1980" s="12">
        <f t="shared" si="322"/>
        <v>1.4436945133709485</v>
      </c>
      <c r="M1980" s="15"/>
      <c r="N1980" s="15"/>
      <c r="O1980" s="15"/>
      <c r="P1980" s="15"/>
    </row>
    <row r="1981" spans="1:16" x14ac:dyDescent="0.25">
      <c r="A1981" s="13">
        <v>41299.229166666664</v>
      </c>
      <c r="B1981" s="14"/>
      <c r="C1981" s="14"/>
      <c r="D1981" s="48"/>
      <c r="E1981" s="12"/>
      <c r="F1981" s="14">
        <v>1.0900000000000001</v>
      </c>
      <c r="G1981" s="14">
        <v>1.0900000000000001</v>
      </c>
      <c r="H1981" s="12">
        <f t="shared" si="322"/>
        <v>1.4292641484597592</v>
      </c>
      <c r="M1981" s="15"/>
      <c r="N1981" s="15"/>
      <c r="O1981" s="15"/>
      <c r="P1981" s="15"/>
    </row>
    <row r="1982" spans="1:16" x14ac:dyDescent="0.25">
      <c r="A1982" s="13">
        <v>41299.25</v>
      </c>
      <c r="B1982" s="14"/>
      <c r="C1982" s="14"/>
      <c r="D1982" s="48"/>
      <c r="E1982" s="12"/>
      <c r="F1982" s="14">
        <v>1.06</v>
      </c>
      <c r="G1982" s="14">
        <v>1.06</v>
      </c>
      <c r="H1982" s="12">
        <f t="shared" si="322"/>
        <v>1.3860528944229968</v>
      </c>
      <c r="M1982" s="15"/>
      <c r="N1982" s="15"/>
      <c r="O1982" s="15"/>
      <c r="P1982" s="15"/>
    </row>
    <row r="1983" spans="1:16" x14ac:dyDescent="0.25">
      <c r="A1983" s="13">
        <v>41299.270833333336</v>
      </c>
      <c r="B1983" s="14"/>
      <c r="C1983" s="14"/>
      <c r="D1983" s="48"/>
      <c r="E1983" s="12"/>
      <c r="F1983" s="14">
        <v>1.04</v>
      </c>
      <c r="G1983" s="14">
        <v>1.04</v>
      </c>
      <c r="H1983" s="12">
        <f t="shared" si="322"/>
        <v>1.3573130526933754</v>
      </c>
      <c r="M1983" s="15"/>
      <c r="N1983" s="15"/>
      <c r="O1983" s="15"/>
      <c r="P1983" s="15"/>
    </row>
    <row r="1984" spans="1:16" x14ac:dyDescent="0.25">
      <c r="A1984" s="13">
        <v>41299.291666666664</v>
      </c>
      <c r="B1984" s="14"/>
      <c r="C1984" s="14"/>
      <c r="D1984" s="48"/>
      <c r="E1984" s="12"/>
      <c r="F1984" s="14">
        <v>1.02</v>
      </c>
      <c r="G1984" s="14">
        <v>1.02</v>
      </c>
      <c r="H1984" s="12">
        <f t="shared" si="322"/>
        <v>1.3286284300115323</v>
      </c>
      <c r="M1984" s="15"/>
      <c r="N1984" s="15"/>
      <c r="O1984" s="15"/>
      <c r="P1984" s="15"/>
    </row>
    <row r="1985" spans="1:16" x14ac:dyDescent="0.25">
      <c r="A1985" s="13">
        <v>41299.3125</v>
      </c>
      <c r="B1985" s="14"/>
      <c r="C1985" s="14"/>
      <c r="D1985" s="48"/>
      <c r="E1985" s="12"/>
      <c r="F1985" s="14">
        <v>1.02</v>
      </c>
      <c r="G1985" s="14">
        <v>1.02</v>
      </c>
      <c r="H1985" s="12">
        <f t="shared" si="322"/>
        <v>1.3286284300115323</v>
      </c>
      <c r="M1985" s="15"/>
      <c r="N1985" s="15"/>
      <c r="O1985" s="15"/>
      <c r="P1985" s="15"/>
    </row>
    <row r="1986" spans="1:16" x14ac:dyDescent="0.25">
      <c r="A1986" s="13">
        <v>41299.333333333336</v>
      </c>
      <c r="B1986" s="14"/>
      <c r="C1986" s="14"/>
      <c r="D1986" s="48"/>
      <c r="E1986" s="12"/>
      <c r="F1986" s="14">
        <v>0.98</v>
      </c>
      <c r="G1986" s="14">
        <v>0.98</v>
      </c>
      <c r="H1986" s="12">
        <f t="shared" si="322"/>
        <v>1.2714287732493597</v>
      </c>
      <c r="M1986" s="15"/>
      <c r="N1986" s="15"/>
      <c r="O1986" s="15"/>
      <c r="P1986" s="15"/>
    </row>
    <row r="1987" spans="1:16" x14ac:dyDescent="0.25">
      <c r="A1987" s="13">
        <v>41299.354166666664</v>
      </c>
      <c r="B1987" s="14"/>
      <c r="C1987" s="14"/>
      <c r="D1987" s="48"/>
      <c r="E1987" s="12"/>
      <c r="F1987" s="14">
        <v>0.98</v>
      </c>
      <c r="G1987" s="14">
        <v>0.98</v>
      </c>
      <c r="H1987" s="12">
        <f t="shared" ref="H1987:H2050" si="326">1.3*G1987^(1.1)</f>
        <v>1.2714287732493597</v>
      </c>
      <c r="M1987" s="15"/>
      <c r="N1987" s="15"/>
      <c r="O1987" s="15"/>
      <c r="P1987" s="15"/>
    </row>
    <row r="1988" spans="1:16" x14ac:dyDescent="0.25">
      <c r="A1988" s="13">
        <v>41299.375</v>
      </c>
      <c r="B1988" s="14"/>
      <c r="C1988" s="14"/>
      <c r="D1988" s="48"/>
      <c r="E1988" s="12"/>
      <c r="F1988" s="14">
        <v>0.99</v>
      </c>
      <c r="G1988" s="14">
        <v>0.99</v>
      </c>
      <c r="H1988" s="12">
        <f t="shared" si="326"/>
        <v>1.2857071715524824</v>
      </c>
      <c r="M1988" s="15"/>
      <c r="N1988" s="15"/>
      <c r="O1988" s="15"/>
      <c r="P1988" s="15"/>
    </row>
    <row r="1989" spans="1:16" x14ac:dyDescent="0.25">
      <c r="A1989" s="13">
        <v>41299.395833333336</v>
      </c>
      <c r="B1989" s="14"/>
      <c r="C1989" s="14"/>
      <c r="D1989" s="48"/>
      <c r="E1989" s="12"/>
      <c r="F1989" s="14">
        <v>0.99</v>
      </c>
      <c r="G1989" s="14">
        <v>0.99</v>
      </c>
      <c r="H1989" s="12">
        <f t="shared" si="326"/>
        <v>1.2857071715524824</v>
      </c>
      <c r="M1989" s="15"/>
      <c r="N1989" s="15"/>
      <c r="O1989" s="15"/>
      <c r="P1989" s="15"/>
    </row>
    <row r="1990" spans="1:16" x14ac:dyDescent="0.25">
      <c r="A1990" s="13">
        <v>41299.416666666664</v>
      </c>
      <c r="B1990" s="14"/>
      <c r="C1990" s="14"/>
      <c r="D1990" s="48"/>
      <c r="E1990" s="12"/>
      <c r="F1990" s="14">
        <v>0.99</v>
      </c>
      <c r="G1990" s="14">
        <v>0.99</v>
      </c>
      <c r="H1990" s="12">
        <f t="shared" si="326"/>
        <v>1.2857071715524824</v>
      </c>
      <c r="M1990" s="15"/>
      <c r="N1990" s="15"/>
      <c r="O1990" s="15"/>
      <c r="P1990" s="15"/>
    </row>
    <row r="1991" spans="1:16" x14ac:dyDescent="0.25">
      <c r="A1991" s="13">
        <v>41299.4375</v>
      </c>
      <c r="B1991" s="14"/>
      <c r="C1991" s="14"/>
      <c r="D1991" s="48"/>
      <c r="E1991" s="12"/>
      <c r="F1991" s="14">
        <v>0.96</v>
      </c>
      <c r="G1991" s="14">
        <v>0.96</v>
      </c>
      <c r="H1991" s="12">
        <f t="shared" si="326"/>
        <v>1.2429157995045175</v>
      </c>
      <c r="M1991" s="15"/>
      <c r="N1991" s="15"/>
      <c r="O1991" s="15"/>
      <c r="P1991" s="15"/>
    </row>
    <row r="1992" spans="1:16" x14ac:dyDescent="0.25">
      <c r="A1992" s="13">
        <v>41299.458333333336</v>
      </c>
      <c r="B1992" s="14"/>
      <c r="C1992" s="14"/>
      <c r="D1992" s="48"/>
      <c r="E1992" s="12"/>
      <c r="F1992" s="14">
        <v>0.96</v>
      </c>
      <c r="G1992" s="14">
        <v>0.96</v>
      </c>
      <c r="H1992" s="12">
        <f t="shared" si="326"/>
        <v>1.2429157995045175</v>
      </c>
      <c r="M1992" s="15"/>
      <c r="N1992" s="15"/>
      <c r="O1992" s="15"/>
      <c r="P1992" s="15"/>
    </row>
    <row r="1993" spans="1:16" x14ac:dyDescent="0.25">
      <c r="A1993" s="13">
        <v>41299.479166666664</v>
      </c>
      <c r="B1993" s="14"/>
      <c r="C1993" s="14"/>
      <c r="D1993" s="48"/>
      <c r="E1993" s="12"/>
      <c r="F1993" s="14">
        <v>0.94</v>
      </c>
      <c r="G1993" s="14">
        <v>0.94</v>
      </c>
      <c r="H1993" s="12">
        <f t="shared" si="326"/>
        <v>1.214462170028497</v>
      </c>
      <c r="M1993" s="15"/>
      <c r="N1993" s="15"/>
      <c r="O1993" s="15"/>
      <c r="P1993" s="15"/>
    </row>
    <row r="1994" spans="1:16" x14ac:dyDescent="0.25">
      <c r="A1994" s="13">
        <v>41299.5</v>
      </c>
      <c r="B1994" s="14"/>
      <c r="C1994" s="14"/>
      <c r="D1994" s="48"/>
      <c r="E1994" s="12"/>
      <c r="F1994" s="14">
        <v>0.93</v>
      </c>
      <c r="G1994" s="14">
        <v>0.93</v>
      </c>
      <c r="H1994" s="12">
        <f t="shared" si="326"/>
        <v>1.2002579623892022</v>
      </c>
      <c r="M1994" s="15"/>
      <c r="N1994" s="15"/>
      <c r="O1994" s="15"/>
      <c r="P1994" s="15"/>
    </row>
    <row r="1995" spans="1:16" x14ac:dyDescent="0.25">
      <c r="A1995" s="13">
        <v>41299.520833333336</v>
      </c>
      <c r="B1995" s="14"/>
      <c r="C1995" s="14"/>
      <c r="D1995" s="48"/>
      <c r="E1995" s="12"/>
      <c r="F1995" s="14">
        <v>0.92</v>
      </c>
      <c r="G1995" s="14">
        <v>0.92</v>
      </c>
      <c r="H1995" s="12">
        <f t="shared" si="326"/>
        <v>1.1860690201622377</v>
      </c>
      <c r="M1995" s="15"/>
      <c r="N1995" s="15"/>
      <c r="O1995" s="15"/>
      <c r="P1995" s="15"/>
    </row>
    <row r="1996" spans="1:16" x14ac:dyDescent="0.25">
      <c r="A1996" s="13">
        <v>41299.541666666664</v>
      </c>
      <c r="B1996" s="14"/>
      <c r="C1996" s="14"/>
      <c r="D1996" s="48"/>
      <c r="E1996" s="12"/>
      <c r="F1996" s="14">
        <v>0.88</v>
      </c>
      <c r="G1996" s="14">
        <v>0.88</v>
      </c>
      <c r="H1996" s="12">
        <f t="shared" si="326"/>
        <v>1.12946893791287</v>
      </c>
      <c r="M1996" s="15"/>
      <c r="N1996" s="15"/>
      <c r="O1996" s="15"/>
      <c r="P1996" s="15"/>
    </row>
    <row r="1997" spans="1:16" x14ac:dyDescent="0.25">
      <c r="A1997" s="13">
        <v>41299.5625</v>
      </c>
      <c r="B1997" s="14"/>
      <c r="C1997" s="14"/>
      <c r="D1997" s="48"/>
      <c r="E1997" s="12"/>
      <c r="F1997" s="14">
        <v>0.9</v>
      </c>
      <c r="G1997" s="14">
        <v>0.9</v>
      </c>
      <c r="H1997" s="12">
        <f t="shared" si="326"/>
        <v>1.1577375321012708</v>
      </c>
      <c r="M1997" s="15"/>
      <c r="N1997" s="15"/>
      <c r="O1997" s="15"/>
      <c r="P1997" s="15"/>
    </row>
    <row r="1998" spans="1:16" x14ac:dyDescent="0.25">
      <c r="A1998" s="13">
        <v>41299.583333333336</v>
      </c>
      <c r="B1998" s="14"/>
      <c r="C1998" s="14"/>
      <c r="D1998" s="48"/>
      <c r="E1998" s="12"/>
      <c r="F1998" s="14">
        <v>0.92</v>
      </c>
      <c r="G1998" s="14">
        <v>0.92</v>
      </c>
      <c r="H1998" s="12">
        <f t="shared" si="326"/>
        <v>1.1860690201622377</v>
      </c>
      <c r="M1998" s="15"/>
      <c r="N1998" s="15"/>
      <c r="O1998" s="15"/>
      <c r="P1998" s="15"/>
    </row>
    <row r="1999" spans="1:16" x14ac:dyDescent="0.25">
      <c r="A1999" s="13">
        <v>41299.604166666664</v>
      </c>
      <c r="B1999" s="14"/>
      <c r="C1999" s="14"/>
      <c r="D1999" s="48"/>
      <c r="E1999" s="12"/>
      <c r="F1999" s="14">
        <v>0.9</v>
      </c>
      <c r="G1999" s="14">
        <v>0.9</v>
      </c>
      <c r="H1999" s="12">
        <f t="shared" si="326"/>
        <v>1.1577375321012708</v>
      </c>
      <c r="M1999" s="15"/>
      <c r="N1999" s="15"/>
      <c r="O1999" s="15"/>
      <c r="P1999" s="15"/>
    </row>
    <row r="2000" spans="1:16" x14ac:dyDescent="0.25">
      <c r="A2000" s="13">
        <v>41299.625</v>
      </c>
      <c r="B2000" s="14"/>
      <c r="C2000" s="14"/>
      <c r="D2000" s="48"/>
      <c r="E2000" s="12"/>
      <c r="F2000" s="14">
        <v>0.92</v>
      </c>
      <c r="G2000" s="14">
        <v>0.92</v>
      </c>
      <c r="H2000" s="12">
        <f t="shared" si="326"/>
        <v>1.1860690201622377</v>
      </c>
      <c r="M2000" s="15"/>
      <c r="N2000" s="15"/>
      <c r="O2000" s="15"/>
      <c r="P2000" s="15"/>
    </row>
    <row r="2001" spans="1:16" x14ac:dyDescent="0.25">
      <c r="A2001" s="13">
        <v>41299.645833333336</v>
      </c>
      <c r="B2001" s="14"/>
      <c r="C2001" s="14"/>
      <c r="D2001" s="48"/>
      <c r="E2001" s="12"/>
      <c r="F2001" s="14">
        <v>0.94</v>
      </c>
      <c r="G2001" s="14">
        <v>0.94</v>
      </c>
      <c r="H2001" s="12">
        <f t="shared" si="326"/>
        <v>1.214462170028497</v>
      </c>
      <c r="M2001" s="15"/>
      <c r="N2001" s="15"/>
      <c r="O2001" s="15"/>
      <c r="P2001" s="15"/>
    </row>
    <row r="2002" spans="1:16" x14ac:dyDescent="0.25">
      <c r="A2002" s="13">
        <v>41299.666666666664</v>
      </c>
      <c r="B2002" s="14"/>
      <c r="C2002" s="14"/>
      <c r="D2002" s="48"/>
      <c r="E2002" s="12"/>
      <c r="F2002" s="14">
        <v>0.93</v>
      </c>
      <c r="G2002" s="14">
        <v>0.93</v>
      </c>
      <c r="H2002" s="12">
        <f t="shared" si="326"/>
        <v>1.2002579623892022</v>
      </c>
      <c r="M2002" s="15"/>
      <c r="N2002" s="15"/>
      <c r="O2002" s="15"/>
      <c r="P2002" s="15"/>
    </row>
    <row r="2003" spans="1:16" x14ac:dyDescent="0.25">
      <c r="A2003" s="13">
        <v>41299.6875</v>
      </c>
      <c r="B2003" s="14"/>
      <c r="C2003" s="14"/>
      <c r="D2003" s="48"/>
      <c r="E2003" s="12"/>
      <c r="F2003" s="14">
        <v>0.96</v>
      </c>
      <c r="G2003" s="14">
        <v>0.96</v>
      </c>
      <c r="H2003" s="12">
        <f t="shared" si="326"/>
        <v>1.2429157995045175</v>
      </c>
      <c r="M2003" s="15"/>
      <c r="N2003" s="15"/>
      <c r="O2003" s="15"/>
      <c r="P2003" s="15"/>
    </row>
    <row r="2004" spans="1:16" x14ac:dyDescent="0.25">
      <c r="A2004" s="13">
        <v>41299.708333333336</v>
      </c>
      <c r="B2004" s="14"/>
      <c r="C2004" s="14"/>
      <c r="D2004" s="48"/>
      <c r="E2004" s="12"/>
      <c r="F2004" s="14">
        <v>0.97</v>
      </c>
      <c r="G2004" s="14">
        <v>0.97</v>
      </c>
      <c r="H2004" s="12">
        <f t="shared" si="326"/>
        <v>1.2571649375493481</v>
      </c>
      <c r="M2004" s="15"/>
      <c r="N2004" s="15"/>
      <c r="O2004" s="15"/>
      <c r="P2004" s="15"/>
    </row>
    <row r="2005" spans="1:16" x14ac:dyDescent="0.25">
      <c r="A2005" s="13">
        <v>41299.729166666664</v>
      </c>
      <c r="B2005" s="14"/>
      <c r="C2005" s="14"/>
      <c r="D2005" s="48"/>
      <c r="E2005" s="12"/>
      <c r="F2005" s="14">
        <v>0.97</v>
      </c>
      <c r="G2005" s="14">
        <v>0.97</v>
      </c>
      <c r="H2005" s="12">
        <f t="shared" si="326"/>
        <v>1.2571649375493481</v>
      </c>
      <c r="M2005" s="15"/>
      <c r="N2005" s="15"/>
      <c r="O2005" s="15"/>
      <c r="P2005" s="15"/>
    </row>
    <row r="2006" spans="1:16" x14ac:dyDescent="0.25">
      <c r="A2006" s="13">
        <v>41299.75</v>
      </c>
      <c r="B2006" s="14"/>
      <c r="C2006" s="14"/>
      <c r="D2006" s="48"/>
      <c r="E2006" s="12"/>
      <c r="F2006" s="14">
        <v>5.0199999999999996</v>
      </c>
      <c r="G2006" s="14">
        <v>5.0199999999999996</v>
      </c>
      <c r="H2006" s="12">
        <f t="shared" si="326"/>
        <v>7.6686239426174945</v>
      </c>
      <c r="M2006" s="15"/>
      <c r="N2006" s="15"/>
      <c r="O2006" s="15"/>
      <c r="P2006" s="15"/>
    </row>
    <row r="2007" spans="1:16" x14ac:dyDescent="0.25">
      <c r="A2007" s="13">
        <v>41299.770833333336</v>
      </c>
      <c r="B2007" s="14"/>
      <c r="C2007" s="14"/>
      <c r="D2007" s="48"/>
      <c r="E2007" s="12"/>
      <c r="F2007" s="14">
        <v>15.38</v>
      </c>
      <c r="G2007" s="14">
        <v>15.38</v>
      </c>
      <c r="H2007" s="12">
        <f t="shared" si="326"/>
        <v>26.278182310383048</v>
      </c>
      <c r="M2007" s="15"/>
      <c r="N2007" s="15"/>
      <c r="O2007" s="15"/>
      <c r="P2007" s="15"/>
    </row>
    <row r="2008" spans="1:16" x14ac:dyDescent="0.25">
      <c r="A2008" s="13">
        <v>41299.791666666664</v>
      </c>
      <c r="B2008" s="14"/>
      <c r="C2008" s="14"/>
      <c r="D2008" s="48"/>
      <c r="E2008" s="12"/>
      <c r="F2008" s="14">
        <v>20.39</v>
      </c>
      <c r="G2008" s="14">
        <v>20.39</v>
      </c>
      <c r="H2008" s="12">
        <f t="shared" si="326"/>
        <v>35.834578513595694</v>
      </c>
      <c r="M2008" s="15"/>
      <c r="N2008" s="15"/>
      <c r="O2008" s="15"/>
      <c r="P2008" s="15"/>
    </row>
    <row r="2009" spans="1:16" x14ac:dyDescent="0.25">
      <c r="A2009" s="13">
        <v>41299.8125</v>
      </c>
      <c r="B2009" s="14"/>
      <c r="C2009" s="14"/>
      <c r="D2009" s="48"/>
      <c r="E2009" s="12"/>
      <c r="F2009" s="14">
        <v>23.95</v>
      </c>
      <c r="G2009" s="14">
        <v>23.95</v>
      </c>
      <c r="H2009" s="12">
        <f t="shared" si="326"/>
        <v>42.773956342592101</v>
      </c>
      <c r="M2009" s="15"/>
      <c r="N2009" s="15"/>
      <c r="O2009" s="15"/>
      <c r="P2009" s="15"/>
    </row>
    <row r="2010" spans="1:16" x14ac:dyDescent="0.25">
      <c r="A2010" s="13">
        <v>41299.833333333336</v>
      </c>
      <c r="B2010" s="14"/>
      <c r="C2010" s="14"/>
      <c r="D2010" s="48"/>
      <c r="E2010" s="12"/>
      <c r="F2010" s="14">
        <v>12.81</v>
      </c>
      <c r="G2010" s="14">
        <v>12.81</v>
      </c>
      <c r="H2010" s="12">
        <f t="shared" si="326"/>
        <v>21.490543302275</v>
      </c>
      <c r="M2010" s="15"/>
      <c r="N2010" s="15"/>
      <c r="O2010" s="15"/>
      <c r="P2010" s="15"/>
    </row>
    <row r="2011" spans="1:16" x14ac:dyDescent="0.25">
      <c r="A2011" s="13">
        <v>41299.854166666664</v>
      </c>
      <c r="B2011" s="14"/>
      <c r="C2011" s="14"/>
      <c r="D2011" s="48"/>
      <c r="E2011" s="12"/>
      <c r="F2011" s="14">
        <v>7.66</v>
      </c>
      <c r="G2011" s="14">
        <v>7.66</v>
      </c>
      <c r="H2011" s="12">
        <f t="shared" si="326"/>
        <v>12.206608026188203</v>
      </c>
      <c r="M2011" s="15"/>
      <c r="N2011" s="15"/>
      <c r="O2011" s="15"/>
      <c r="P2011" s="15"/>
    </row>
    <row r="2012" spans="1:16" x14ac:dyDescent="0.25">
      <c r="A2012" s="13">
        <v>41299.875</v>
      </c>
      <c r="B2012" s="14"/>
      <c r="C2012" s="14"/>
      <c r="D2012" s="48"/>
      <c r="E2012" s="12"/>
      <c r="F2012" s="14">
        <v>5.23</v>
      </c>
      <c r="G2012" s="14">
        <v>5.23</v>
      </c>
      <c r="H2012" s="12">
        <f t="shared" si="326"/>
        <v>8.0222318632500063</v>
      </c>
      <c r="M2012" s="15"/>
      <c r="N2012" s="15"/>
      <c r="O2012" s="15"/>
      <c r="P2012" s="15"/>
    </row>
    <row r="2013" spans="1:16" x14ac:dyDescent="0.25">
      <c r="A2013" s="13">
        <v>41299.895833333336</v>
      </c>
      <c r="B2013" s="14"/>
      <c r="C2013" s="14"/>
      <c r="D2013" s="48"/>
      <c r="E2013" s="12"/>
      <c r="F2013" s="14">
        <v>4.18</v>
      </c>
      <c r="G2013" s="14">
        <v>4.18</v>
      </c>
      <c r="H2013" s="12">
        <f t="shared" si="326"/>
        <v>6.2695628771895251</v>
      </c>
      <c r="M2013" s="15"/>
      <c r="N2013" s="15"/>
      <c r="O2013" s="15"/>
      <c r="P2013" s="15"/>
    </row>
    <row r="2014" spans="1:16" x14ac:dyDescent="0.25">
      <c r="A2014" s="13">
        <v>41299.916666666664</v>
      </c>
      <c r="B2014" s="14"/>
      <c r="C2014" s="14"/>
      <c r="D2014" s="48"/>
      <c r="E2014" s="12"/>
      <c r="F2014" s="14">
        <v>3.53</v>
      </c>
      <c r="G2014" s="14">
        <v>3.53</v>
      </c>
      <c r="H2014" s="12">
        <f t="shared" si="326"/>
        <v>5.2058964845859519</v>
      </c>
      <c r="M2014" s="15"/>
      <c r="N2014" s="15"/>
      <c r="O2014" s="15"/>
      <c r="P2014" s="15"/>
    </row>
    <row r="2015" spans="1:16" x14ac:dyDescent="0.25">
      <c r="A2015" s="13">
        <v>41299.9375</v>
      </c>
      <c r="B2015" s="14"/>
      <c r="C2015" s="14"/>
      <c r="D2015" s="48"/>
      <c r="E2015" s="12"/>
      <c r="F2015" s="14">
        <v>2.58</v>
      </c>
      <c r="G2015" s="14">
        <v>2.58</v>
      </c>
      <c r="H2015" s="12">
        <f t="shared" si="326"/>
        <v>3.6874405639838486</v>
      </c>
      <c r="M2015" s="15"/>
      <c r="N2015" s="15"/>
      <c r="O2015" s="15"/>
      <c r="P2015" s="15"/>
    </row>
    <row r="2016" spans="1:16" x14ac:dyDescent="0.25">
      <c r="A2016" s="13">
        <v>41299.958333333336</v>
      </c>
      <c r="B2016" s="14"/>
      <c r="C2016" s="14"/>
      <c r="D2016" s="48"/>
      <c r="E2016" s="12"/>
      <c r="F2016" s="14">
        <v>2.0499999999999998</v>
      </c>
      <c r="G2016" s="14">
        <v>2.0499999999999998</v>
      </c>
      <c r="H2016" s="12">
        <f t="shared" si="326"/>
        <v>2.8633378849053197</v>
      </c>
      <c r="M2016" s="15"/>
      <c r="N2016" s="15"/>
      <c r="O2016" s="15"/>
      <c r="P2016" s="15"/>
    </row>
    <row r="2017" spans="1:16" x14ac:dyDescent="0.25">
      <c r="A2017" s="13">
        <v>41299.979166666664</v>
      </c>
      <c r="B2017" s="14"/>
      <c r="C2017" s="14"/>
      <c r="D2017" s="48"/>
      <c r="E2017" s="12"/>
      <c r="F2017" s="14">
        <v>1.75</v>
      </c>
      <c r="G2017" s="14">
        <v>1.75</v>
      </c>
      <c r="H2017" s="12">
        <f t="shared" si="326"/>
        <v>2.4059422895195244</v>
      </c>
      <c r="M2017" s="15"/>
      <c r="N2017" s="15"/>
      <c r="O2017" s="15"/>
      <c r="P2017" s="15"/>
    </row>
    <row r="2018" spans="1:16" x14ac:dyDescent="0.25">
      <c r="A2018" s="13">
        <v>41300</v>
      </c>
      <c r="B2018" s="14"/>
      <c r="C2018" s="14"/>
      <c r="D2018" s="48"/>
      <c r="E2018" s="12"/>
      <c r="F2018" s="14">
        <v>1.6</v>
      </c>
      <c r="G2018" s="14">
        <v>1.6</v>
      </c>
      <c r="H2018" s="12">
        <f t="shared" si="326"/>
        <v>2.1800945700954326</v>
      </c>
      <c r="J2018" s="14"/>
      <c r="K2018" s="14">
        <f t="shared" ref="K2018" si="327">SUM(J2018:J2065)</f>
        <v>0</v>
      </c>
      <c r="M2018" s="15"/>
      <c r="N2018" s="15">
        <f t="shared" ref="N2018" si="328">AVERAGE(H2018:H2065)</f>
        <v>1.870459916210357</v>
      </c>
      <c r="O2018" s="15" t="e">
        <f t="shared" ref="O2018" si="329">AVERAGE(E2018:E2065)</f>
        <v>#DIV/0!</v>
      </c>
      <c r="P2018" s="15">
        <f>MAX(E2018:E2065)</f>
        <v>0</v>
      </c>
    </row>
    <row r="2019" spans="1:16" x14ac:dyDescent="0.25">
      <c r="A2019" s="13">
        <v>41300.020833333336</v>
      </c>
      <c r="B2019" s="14"/>
      <c r="C2019" s="14"/>
      <c r="D2019" s="48"/>
      <c r="E2019" s="12"/>
      <c r="F2019" s="14">
        <v>1.53</v>
      </c>
      <c r="G2019" s="14">
        <v>1.53</v>
      </c>
      <c r="H2019" s="12">
        <f t="shared" si="326"/>
        <v>2.0754101014596715</v>
      </c>
      <c r="M2019" s="15"/>
      <c r="N2019" s="15"/>
      <c r="O2019" s="15"/>
      <c r="P2019" s="15"/>
    </row>
    <row r="2020" spans="1:16" x14ac:dyDescent="0.25">
      <c r="A2020" s="13">
        <v>41300.041666666664</v>
      </c>
      <c r="B2020" s="14"/>
      <c r="C2020" s="14"/>
      <c r="D2020" s="48"/>
      <c r="E2020" s="12"/>
      <c r="F2020" s="14">
        <v>1.4</v>
      </c>
      <c r="G2020" s="14">
        <v>1.4</v>
      </c>
      <c r="H2020" s="12">
        <f t="shared" si="326"/>
        <v>1.8822798433154719</v>
      </c>
      <c r="M2020" s="15"/>
      <c r="N2020" s="15"/>
      <c r="O2020" s="15"/>
      <c r="P2020" s="15"/>
    </row>
    <row r="2021" spans="1:16" x14ac:dyDescent="0.25">
      <c r="A2021" s="13">
        <v>41300.0625</v>
      </c>
      <c r="B2021" s="14"/>
      <c r="C2021" s="14"/>
      <c r="D2021" s="48"/>
      <c r="E2021" s="12"/>
      <c r="F2021" s="14">
        <v>1.46</v>
      </c>
      <c r="G2021" s="14">
        <v>1.46</v>
      </c>
      <c r="H2021" s="12">
        <f t="shared" si="326"/>
        <v>1.9712036455459674</v>
      </c>
      <c r="M2021" s="15"/>
      <c r="N2021" s="15"/>
      <c r="O2021" s="15"/>
      <c r="P2021" s="15"/>
    </row>
    <row r="2022" spans="1:16" x14ac:dyDescent="0.25">
      <c r="A2022" s="13">
        <v>41300.083333333336</v>
      </c>
      <c r="B2022" s="14"/>
      <c r="C2022" s="14"/>
      <c r="D2022" s="48"/>
      <c r="E2022" s="12"/>
      <c r="F2022" s="14">
        <v>1.46</v>
      </c>
      <c r="G2022" s="14">
        <v>1.46</v>
      </c>
      <c r="H2022" s="12">
        <f t="shared" si="326"/>
        <v>1.9712036455459674</v>
      </c>
      <c r="M2022" s="15"/>
      <c r="N2022" s="15"/>
      <c r="O2022" s="15"/>
      <c r="P2022" s="15"/>
    </row>
    <row r="2023" spans="1:16" x14ac:dyDescent="0.25">
      <c r="A2023" s="13">
        <v>41300.104166666664</v>
      </c>
      <c r="B2023" s="14"/>
      <c r="C2023" s="14"/>
      <c r="D2023" s="48"/>
      <c r="E2023" s="12"/>
      <c r="F2023" s="14">
        <v>1.39</v>
      </c>
      <c r="G2023" s="14">
        <v>1.39</v>
      </c>
      <c r="H2023" s="12">
        <f t="shared" si="326"/>
        <v>1.8674957949540807</v>
      </c>
      <c r="M2023" s="15"/>
      <c r="N2023" s="15"/>
      <c r="O2023" s="15"/>
      <c r="P2023" s="15"/>
    </row>
    <row r="2024" spans="1:16" x14ac:dyDescent="0.25">
      <c r="A2024" s="13">
        <v>41300.125</v>
      </c>
      <c r="B2024" s="14"/>
      <c r="C2024" s="14"/>
      <c r="D2024" s="48"/>
      <c r="E2024" s="12"/>
      <c r="F2024" s="14">
        <v>1.37</v>
      </c>
      <c r="G2024" s="14">
        <v>1.37</v>
      </c>
      <c r="H2024" s="12">
        <f t="shared" si="326"/>
        <v>1.8379596643526619</v>
      </c>
      <c r="M2024" s="15"/>
      <c r="N2024" s="15"/>
      <c r="O2024" s="15"/>
      <c r="P2024" s="15"/>
    </row>
    <row r="2025" spans="1:16" x14ac:dyDescent="0.25">
      <c r="A2025" s="13">
        <v>41300.145833333336</v>
      </c>
      <c r="B2025" s="14"/>
      <c r="C2025" s="14"/>
      <c r="D2025" s="48"/>
      <c r="E2025" s="12"/>
      <c r="F2025" s="14">
        <v>1.32</v>
      </c>
      <c r="G2025" s="14">
        <v>1.32</v>
      </c>
      <c r="H2025" s="12">
        <f t="shared" si="326"/>
        <v>1.7643091101166268</v>
      </c>
      <c r="M2025" s="15"/>
      <c r="N2025" s="15"/>
      <c r="O2025" s="15"/>
      <c r="P2025" s="15"/>
    </row>
    <row r="2026" spans="1:16" x14ac:dyDescent="0.25">
      <c r="A2026" s="13">
        <v>41300.166666666664</v>
      </c>
      <c r="B2026" s="14"/>
      <c r="C2026" s="14"/>
      <c r="D2026" s="48"/>
      <c r="E2026" s="12"/>
      <c r="F2026" s="14">
        <v>1.27</v>
      </c>
      <c r="G2026" s="14">
        <v>1.27</v>
      </c>
      <c r="H2026" s="12">
        <f t="shared" si="326"/>
        <v>1.6909370707219606</v>
      </c>
      <c r="M2026" s="15"/>
      <c r="N2026" s="15"/>
      <c r="O2026" s="15"/>
      <c r="P2026" s="15"/>
    </row>
    <row r="2027" spans="1:16" x14ac:dyDescent="0.25">
      <c r="A2027" s="13">
        <v>41300.1875</v>
      </c>
      <c r="B2027" s="14"/>
      <c r="C2027" s="14"/>
      <c r="D2027" s="48"/>
      <c r="E2027" s="12"/>
      <c r="F2027" s="14">
        <v>1.2</v>
      </c>
      <c r="G2027" s="14">
        <v>1.2</v>
      </c>
      <c r="H2027" s="12">
        <f t="shared" si="326"/>
        <v>1.588703026789358</v>
      </c>
      <c r="M2027" s="15"/>
      <c r="N2027" s="15"/>
      <c r="O2027" s="15"/>
      <c r="P2027" s="15"/>
    </row>
    <row r="2028" spans="1:16" x14ac:dyDescent="0.25">
      <c r="A2028" s="13">
        <v>41300.208333333336</v>
      </c>
      <c r="B2028" s="14"/>
      <c r="C2028" s="14"/>
      <c r="D2028" s="48"/>
      <c r="E2028" s="12"/>
      <c r="F2028" s="14">
        <v>1.19</v>
      </c>
      <c r="G2028" s="14">
        <v>1.19</v>
      </c>
      <c r="H2028" s="12">
        <f t="shared" si="326"/>
        <v>1.5741459989036517</v>
      </c>
      <c r="M2028" s="15"/>
      <c r="N2028" s="15"/>
      <c r="O2028" s="15"/>
      <c r="P2028" s="15"/>
    </row>
    <row r="2029" spans="1:16" x14ac:dyDescent="0.25">
      <c r="A2029" s="13">
        <v>41300.229166666664</v>
      </c>
      <c r="B2029" s="14"/>
      <c r="C2029" s="14"/>
      <c r="D2029" s="48"/>
      <c r="E2029" s="12"/>
      <c r="F2029" s="14">
        <v>1.22</v>
      </c>
      <c r="G2029" s="14">
        <v>1.22</v>
      </c>
      <c r="H2029" s="12">
        <f t="shared" si="326"/>
        <v>1.617853400391275</v>
      </c>
      <c r="M2029" s="15"/>
      <c r="N2029" s="15"/>
      <c r="O2029" s="15"/>
      <c r="P2029" s="15"/>
    </row>
    <row r="2030" spans="1:16" x14ac:dyDescent="0.25">
      <c r="A2030" s="13">
        <v>41300.25</v>
      </c>
      <c r="B2030" s="14"/>
      <c r="C2030" s="14"/>
      <c r="D2030" s="48"/>
      <c r="E2030" s="12"/>
      <c r="F2030" s="14">
        <v>1.23</v>
      </c>
      <c r="G2030" s="14">
        <v>1.23</v>
      </c>
      <c r="H2030" s="12">
        <f t="shared" si="326"/>
        <v>1.632446566899564</v>
      </c>
      <c r="M2030" s="15"/>
      <c r="N2030" s="15"/>
      <c r="O2030" s="15"/>
      <c r="P2030" s="15"/>
    </row>
    <row r="2031" spans="1:16" x14ac:dyDescent="0.25">
      <c r="A2031" s="13">
        <v>41300.270833333336</v>
      </c>
      <c r="B2031" s="14"/>
      <c r="C2031" s="14"/>
      <c r="D2031" s="48"/>
      <c r="E2031" s="12"/>
      <c r="F2031" s="14">
        <v>1.23</v>
      </c>
      <c r="G2031" s="14">
        <v>1.23</v>
      </c>
      <c r="H2031" s="12">
        <f t="shared" si="326"/>
        <v>1.632446566899564</v>
      </c>
      <c r="M2031" s="15"/>
      <c r="N2031" s="15"/>
      <c r="O2031" s="15"/>
      <c r="P2031" s="15"/>
    </row>
    <row r="2032" spans="1:16" x14ac:dyDescent="0.25">
      <c r="A2032" s="13">
        <v>41300.291666666664</v>
      </c>
      <c r="B2032" s="14"/>
      <c r="C2032" s="14"/>
      <c r="D2032" s="48"/>
      <c r="E2032" s="12"/>
      <c r="F2032" s="14">
        <v>1.27</v>
      </c>
      <c r="G2032" s="14">
        <v>1.27</v>
      </c>
      <c r="H2032" s="12">
        <f t="shared" si="326"/>
        <v>1.6909370707219606</v>
      </c>
      <c r="M2032" s="15"/>
      <c r="N2032" s="15"/>
      <c r="O2032" s="15"/>
      <c r="P2032" s="15"/>
    </row>
    <row r="2033" spans="1:16" x14ac:dyDescent="0.25">
      <c r="A2033" s="13">
        <v>41300.3125</v>
      </c>
      <c r="B2033" s="14"/>
      <c r="C2033" s="14"/>
      <c r="D2033" s="48"/>
      <c r="E2033" s="12"/>
      <c r="F2033" s="14">
        <v>1.24</v>
      </c>
      <c r="G2033" s="14">
        <v>1.24</v>
      </c>
      <c r="H2033" s="12">
        <f t="shared" si="326"/>
        <v>1.6470516027193582</v>
      </c>
      <c r="M2033" s="15"/>
      <c r="N2033" s="15"/>
      <c r="O2033" s="15"/>
      <c r="P2033" s="15"/>
    </row>
    <row r="2034" spans="1:16" x14ac:dyDescent="0.25">
      <c r="A2034" s="13">
        <v>41300.333333333336</v>
      </c>
      <c r="B2034" s="14"/>
      <c r="C2034" s="14"/>
      <c r="D2034" s="48"/>
      <c r="E2034" s="12"/>
      <c r="F2034" s="14">
        <v>1.21</v>
      </c>
      <c r="G2034" s="14">
        <v>1.21</v>
      </c>
      <c r="H2034" s="12">
        <f t="shared" si="326"/>
        <v>1.6032721907210614</v>
      </c>
      <c r="M2034" s="15"/>
      <c r="N2034" s="15"/>
      <c r="O2034" s="15"/>
      <c r="P2034" s="15"/>
    </row>
    <row r="2035" spans="1:16" x14ac:dyDescent="0.25">
      <c r="A2035" s="13">
        <v>41300.354166666664</v>
      </c>
      <c r="B2035" s="14"/>
      <c r="C2035" s="14"/>
      <c r="D2035" s="48"/>
      <c r="E2035" s="12"/>
      <c r="F2035" s="14">
        <v>1.17</v>
      </c>
      <c r="G2035" s="14">
        <v>1.17</v>
      </c>
      <c r="H2035" s="12">
        <f t="shared" si="326"/>
        <v>1.5450687197422392</v>
      </c>
      <c r="M2035" s="15"/>
      <c r="N2035" s="15"/>
      <c r="O2035" s="15"/>
      <c r="P2035" s="15"/>
    </row>
    <row r="2036" spans="1:16" x14ac:dyDescent="0.25">
      <c r="A2036" s="13">
        <v>41300.375</v>
      </c>
      <c r="B2036" s="14"/>
      <c r="C2036" s="14"/>
      <c r="D2036" s="48"/>
      <c r="E2036" s="12"/>
      <c r="F2036" s="14">
        <v>1.1399999999999999</v>
      </c>
      <c r="G2036" s="14">
        <v>1.1399999999999999</v>
      </c>
      <c r="H2036" s="12">
        <f t="shared" si="326"/>
        <v>1.5015461638365837</v>
      </c>
      <c r="M2036" s="15"/>
      <c r="N2036" s="15"/>
      <c r="O2036" s="15"/>
      <c r="P2036" s="15"/>
    </row>
    <row r="2037" spans="1:16" x14ac:dyDescent="0.25">
      <c r="A2037" s="13">
        <v>41300.395833333336</v>
      </c>
      <c r="B2037" s="14"/>
      <c r="C2037" s="14"/>
      <c r="D2037" s="48"/>
      <c r="E2037" s="12"/>
      <c r="F2037" s="14">
        <v>1.1000000000000001</v>
      </c>
      <c r="G2037" s="14">
        <v>1.1000000000000001</v>
      </c>
      <c r="H2037" s="12">
        <f t="shared" si="326"/>
        <v>1.4436945133709485</v>
      </c>
      <c r="M2037" s="15"/>
      <c r="N2037" s="15"/>
      <c r="O2037" s="15"/>
      <c r="P2037" s="15"/>
    </row>
    <row r="2038" spans="1:16" x14ac:dyDescent="0.25">
      <c r="A2038" s="13">
        <v>41300.416666666664</v>
      </c>
      <c r="B2038" s="14"/>
      <c r="C2038" s="14"/>
      <c r="D2038" s="48"/>
      <c r="E2038" s="12"/>
      <c r="F2038" s="14">
        <v>1.1000000000000001</v>
      </c>
      <c r="G2038" s="14">
        <v>1.1000000000000001</v>
      </c>
      <c r="H2038" s="12">
        <f t="shared" si="326"/>
        <v>1.4436945133709485</v>
      </c>
      <c r="M2038" s="15"/>
      <c r="N2038" s="15"/>
      <c r="O2038" s="15"/>
      <c r="P2038" s="15"/>
    </row>
    <row r="2039" spans="1:16" x14ac:dyDescent="0.25">
      <c r="A2039" s="13">
        <v>41300.4375</v>
      </c>
      <c r="B2039" s="14"/>
      <c r="C2039" s="14"/>
      <c r="D2039" s="48"/>
      <c r="E2039" s="12"/>
      <c r="F2039" s="14">
        <v>1.05</v>
      </c>
      <c r="G2039" s="14">
        <v>1.05</v>
      </c>
      <c r="H2039" s="12">
        <f t="shared" si="326"/>
        <v>1.3716761306409688</v>
      </c>
      <c r="M2039" s="15"/>
      <c r="N2039" s="15"/>
      <c r="O2039" s="15"/>
      <c r="P2039" s="15"/>
    </row>
    <row r="2040" spans="1:16" x14ac:dyDescent="0.25">
      <c r="A2040" s="13">
        <v>41300.458333333336</v>
      </c>
      <c r="B2040" s="14"/>
      <c r="C2040" s="14"/>
      <c r="D2040" s="48"/>
      <c r="E2040" s="12"/>
      <c r="F2040" s="14">
        <v>1.07</v>
      </c>
      <c r="G2040" s="14">
        <v>1.07</v>
      </c>
      <c r="H2040" s="12">
        <f t="shared" si="326"/>
        <v>1.4004432277806831</v>
      </c>
      <c r="M2040" s="15"/>
      <c r="N2040" s="15"/>
      <c r="O2040" s="15"/>
      <c r="P2040" s="15"/>
    </row>
    <row r="2041" spans="1:16" x14ac:dyDescent="0.25">
      <c r="A2041" s="13">
        <v>41300.479166666664</v>
      </c>
      <c r="B2041" s="14"/>
      <c r="C2041" s="14"/>
      <c r="D2041" s="48"/>
      <c r="E2041" s="12"/>
      <c r="F2041" s="14">
        <v>1.05</v>
      </c>
      <c r="G2041" s="14">
        <v>1.05</v>
      </c>
      <c r="H2041" s="12">
        <f t="shared" si="326"/>
        <v>1.3716761306409688</v>
      </c>
      <c r="M2041" s="15"/>
      <c r="N2041" s="15"/>
      <c r="O2041" s="15"/>
      <c r="P2041" s="15"/>
    </row>
    <row r="2042" spans="1:16" x14ac:dyDescent="0.25">
      <c r="A2042" s="13">
        <v>41300.5</v>
      </c>
      <c r="B2042" s="14"/>
      <c r="C2042" s="14"/>
      <c r="D2042" s="48"/>
      <c r="E2042" s="12"/>
      <c r="F2042" s="14">
        <v>1.1399999999999999</v>
      </c>
      <c r="G2042" s="14">
        <v>1.1399999999999999</v>
      </c>
      <c r="H2042" s="12">
        <f t="shared" si="326"/>
        <v>1.5015461638365837</v>
      </c>
      <c r="M2042" s="15"/>
      <c r="N2042" s="15"/>
      <c r="O2042" s="15"/>
      <c r="P2042" s="15"/>
    </row>
    <row r="2043" spans="1:16" x14ac:dyDescent="0.25">
      <c r="A2043" s="13">
        <v>41300.520833333336</v>
      </c>
      <c r="B2043" s="14"/>
      <c r="C2043" s="14"/>
      <c r="D2043" s="48"/>
      <c r="E2043" s="12"/>
      <c r="F2043" s="14">
        <v>1.1299999999999999</v>
      </c>
      <c r="G2043" s="14">
        <v>1.1299999999999999</v>
      </c>
      <c r="H2043" s="12">
        <f t="shared" si="326"/>
        <v>1.4870639319447037</v>
      </c>
      <c r="M2043" s="15"/>
      <c r="N2043" s="15"/>
      <c r="O2043" s="15"/>
      <c r="P2043" s="15"/>
    </row>
    <row r="2044" spans="1:16" x14ac:dyDescent="0.25">
      <c r="A2044" s="13">
        <v>41300.541666666664</v>
      </c>
      <c r="B2044" s="14"/>
      <c r="C2044" s="14"/>
      <c r="D2044" s="48"/>
      <c r="E2044" s="12"/>
      <c r="F2044" s="14">
        <v>1.3</v>
      </c>
      <c r="G2044" s="14">
        <v>1.3</v>
      </c>
      <c r="H2044" s="12">
        <f t="shared" si="326"/>
        <v>1.7349263369041521</v>
      </c>
      <c r="M2044" s="15"/>
      <c r="N2044" s="15"/>
      <c r="O2044" s="15"/>
      <c r="P2044" s="15"/>
    </row>
    <row r="2045" spans="1:16" x14ac:dyDescent="0.25">
      <c r="A2045" s="13">
        <v>41300.5625</v>
      </c>
      <c r="B2045" s="14"/>
      <c r="C2045" s="14"/>
      <c r="D2045" s="48"/>
      <c r="E2045" s="12"/>
      <c r="F2045" s="14">
        <v>1.52</v>
      </c>
      <c r="G2045" s="14">
        <v>1.52</v>
      </c>
      <c r="H2045" s="12">
        <f t="shared" si="326"/>
        <v>2.0604937381804271</v>
      </c>
      <c r="M2045" s="15"/>
      <c r="N2045" s="15"/>
      <c r="O2045" s="15"/>
      <c r="P2045" s="15"/>
    </row>
    <row r="2046" spans="1:16" x14ac:dyDescent="0.25">
      <c r="A2046" s="13">
        <v>41300.583333333336</v>
      </c>
      <c r="B2046" s="14"/>
      <c r="C2046" s="14"/>
      <c r="D2046" s="48"/>
      <c r="E2046" s="12"/>
      <c r="F2046" s="14">
        <v>1.63</v>
      </c>
      <c r="G2046" s="14">
        <v>1.63</v>
      </c>
      <c r="H2046" s="12">
        <f t="shared" si="326"/>
        <v>2.225100939747918</v>
      </c>
      <c r="M2046" s="15"/>
      <c r="N2046" s="15"/>
      <c r="O2046" s="15"/>
      <c r="P2046" s="15"/>
    </row>
    <row r="2047" spans="1:16" x14ac:dyDescent="0.25">
      <c r="A2047" s="13">
        <v>41300.604166666664</v>
      </c>
      <c r="B2047" s="14"/>
      <c r="C2047" s="14"/>
      <c r="D2047" s="48"/>
      <c r="E2047" s="12"/>
      <c r="F2047" s="14">
        <v>1.82</v>
      </c>
      <c r="G2047" s="14">
        <v>1.82</v>
      </c>
      <c r="H2047" s="12">
        <f t="shared" si="326"/>
        <v>2.512012979686026</v>
      </c>
      <c r="M2047" s="15"/>
      <c r="N2047" s="15"/>
      <c r="O2047" s="15"/>
      <c r="P2047" s="15"/>
    </row>
    <row r="2048" spans="1:16" x14ac:dyDescent="0.25">
      <c r="A2048" s="13">
        <v>41300.625</v>
      </c>
      <c r="B2048" s="14"/>
      <c r="C2048" s="14"/>
      <c r="D2048" s="48"/>
      <c r="E2048" s="12"/>
      <c r="F2048" s="14">
        <v>1.78</v>
      </c>
      <c r="G2048" s="14">
        <v>1.78</v>
      </c>
      <c r="H2048" s="12">
        <f t="shared" si="326"/>
        <v>2.4513501764802577</v>
      </c>
      <c r="M2048" s="15"/>
      <c r="N2048" s="15"/>
      <c r="O2048" s="15"/>
      <c r="P2048" s="15"/>
    </row>
    <row r="2049" spans="1:16" x14ac:dyDescent="0.25">
      <c r="A2049" s="13">
        <v>41300.645833333336</v>
      </c>
      <c r="B2049" s="14"/>
      <c r="C2049" s="14"/>
      <c r="D2049" s="48"/>
      <c r="E2049" s="12"/>
      <c r="F2049" s="14">
        <v>1.75</v>
      </c>
      <c r="G2049" s="14">
        <v>1.75</v>
      </c>
      <c r="H2049" s="12">
        <f t="shared" si="326"/>
        <v>2.4059422895195244</v>
      </c>
      <c r="M2049" s="15"/>
      <c r="N2049" s="15"/>
      <c r="O2049" s="15"/>
      <c r="P2049" s="15"/>
    </row>
    <row r="2050" spans="1:16" x14ac:dyDescent="0.25">
      <c r="A2050" s="13">
        <v>41300.666666666664</v>
      </c>
      <c r="B2050" s="14"/>
      <c r="C2050" s="14"/>
      <c r="D2050" s="48"/>
      <c r="E2050" s="12"/>
      <c r="F2050" s="14">
        <v>1.85</v>
      </c>
      <c r="G2050" s="14">
        <v>1.85</v>
      </c>
      <c r="H2050" s="12">
        <f t="shared" si="326"/>
        <v>2.5575978227243676</v>
      </c>
      <c r="M2050" s="15"/>
      <c r="N2050" s="15"/>
      <c r="O2050" s="15"/>
      <c r="P2050" s="15"/>
    </row>
    <row r="2051" spans="1:16" x14ac:dyDescent="0.25">
      <c r="A2051" s="13">
        <v>41300.6875</v>
      </c>
      <c r="B2051" s="14"/>
      <c r="C2051" s="14"/>
      <c r="D2051" s="48"/>
      <c r="E2051" s="12"/>
      <c r="F2051" s="14">
        <v>2.1</v>
      </c>
      <c r="G2051" s="14">
        <v>2.1</v>
      </c>
      <c r="H2051" s="12">
        <f t="shared" ref="H2051:H2114" si="330">1.3*G2051^(1.1)</f>
        <v>2.9402521520309119</v>
      </c>
      <c r="M2051" s="15"/>
      <c r="N2051" s="15"/>
      <c r="O2051" s="15"/>
      <c r="P2051" s="15"/>
    </row>
    <row r="2052" spans="1:16" x14ac:dyDescent="0.25">
      <c r="A2052" s="13">
        <v>41300.708333333336</v>
      </c>
      <c r="B2052" s="14"/>
      <c r="C2052" s="14"/>
      <c r="D2052" s="48"/>
      <c r="E2052" s="12"/>
      <c r="F2052" s="14">
        <v>1.96</v>
      </c>
      <c r="G2052" s="14">
        <v>1.96</v>
      </c>
      <c r="H2052" s="12">
        <f t="shared" si="330"/>
        <v>2.7253672373474753</v>
      </c>
      <c r="M2052" s="15"/>
      <c r="N2052" s="15"/>
      <c r="O2052" s="15"/>
      <c r="P2052" s="15"/>
    </row>
    <row r="2053" spans="1:16" x14ac:dyDescent="0.25">
      <c r="A2053" s="13">
        <v>41300.729166666664</v>
      </c>
      <c r="B2053" s="14"/>
      <c r="C2053" s="14"/>
      <c r="D2053" s="48"/>
      <c r="E2053" s="12"/>
      <c r="F2053" s="14">
        <v>1.87</v>
      </c>
      <c r="G2053" s="14">
        <v>1.87</v>
      </c>
      <c r="H2053" s="12">
        <f t="shared" si="330"/>
        <v>2.5880288868529835</v>
      </c>
      <c r="M2053" s="15"/>
      <c r="N2053" s="15"/>
      <c r="O2053" s="15"/>
      <c r="P2053" s="15"/>
    </row>
    <row r="2054" spans="1:16" x14ac:dyDescent="0.25">
      <c r="A2054" s="13">
        <v>41300.75</v>
      </c>
      <c r="B2054" s="14"/>
      <c r="C2054" s="14"/>
      <c r="D2054" s="48"/>
      <c r="E2054" s="12"/>
      <c r="F2054" s="14">
        <v>1.69</v>
      </c>
      <c r="G2054" s="14">
        <v>1.69</v>
      </c>
      <c r="H2054" s="12">
        <f t="shared" si="330"/>
        <v>2.3153610726797385</v>
      </c>
      <c r="M2054" s="15"/>
      <c r="N2054" s="15"/>
      <c r="O2054" s="15"/>
      <c r="P2054" s="15"/>
    </row>
    <row r="2055" spans="1:16" x14ac:dyDescent="0.25">
      <c r="A2055" s="13">
        <v>41300.770833333336</v>
      </c>
      <c r="B2055" s="14"/>
      <c r="C2055" s="14"/>
      <c r="D2055" s="48"/>
      <c r="E2055" s="12"/>
      <c r="F2055" s="14">
        <v>1.58</v>
      </c>
      <c r="G2055" s="14">
        <v>1.58</v>
      </c>
      <c r="H2055" s="12">
        <f t="shared" si="330"/>
        <v>2.1501370756214859</v>
      </c>
      <c r="M2055" s="15"/>
      <c r="N2055" s="15"/>
      <c r="O2055" s="15"/>
      <c r="P2055" s="15"/>
    </row>
    <row r="2056" spans="1:16" x14ac:dyDescent="0.25">
      <c r="A2056" s="13">
        <v>41300.791666666664</v>
      </c>
      <c r="B2056" s="14"/>
      <c r="C2056" s="14"/>
      <c r="D2056" s="48"/>
      <c r="E2056" s="12"/>
      <c r="F2056" s="14">
        <v>1.49</v>
      </c>
      <c r="G2056" s="14">
        <v>1.49</v>
      </c>
      <c r="H2056" s="12">
        <f t="shared" si="330"/>
        <v>2.0158037443156029</v>
      </c>
      <c r="M2056" s="15"/>
      <c r="N2056" s="15"/>
      <c r="O2056" s="15"/>
      <c r="P2056" s="15"/>
    </row>
    <row r="2057" spans="1:16" x14ac:dyDescent="0.25">
      <c r="A2057" s="13">
        <v>41300.8125</v>
      </c>
      <c r="B2057" s="14"/>
      <c r="C2057" s="14"/>
      <c r="D2057" s="48"/>
      <c r="E2057" s="12"/>
      <c r="F2057" s="14">
        <v>1.33</v>
      </c>
      <c r="G2057" s="14">
        <v>1.33</v>
      </c>
      <c r="H2057" s="12">
        <f t="shared" si="330"/>
        <v>1.7790172425799813</v>
      </c>
      <c r="M2057" s="15"/>
      <c r="N2057" s="15"/>
      <c r="O2057" s="15"/>
      <c r="P2057" s="15"/>
    </row>
    <row r="2058" spans="1:16" x14ac:dyDescent="0.25">
      <c r="A2058" s="13">
        <v>41300.833333333336</v>
      </c>
      <c r="B2058" s="14"/>
      <c r="C2058" s="14"/>
      <c r="D2058" s="48"/>
      <c r="E2058" s="12"/>
      <c r="F2058" s="14">
        <v>1.36</v>
      </c>
      <c r="G2058" s="14">
        <v>1.36</v>
      </c>
      <c r="H2058" s="12">
        <f t="shared" si="330"/>
        <v>1.8232077217075795</v>
      </c>
      <c r="M2058" s="15"/>
      <c r="N2058" s="15"/>
      <c r="O2058" s="15"/>
      <c r="P2058" s="15"/>
    </row>
    <row r="2059" spans="1:16" x14ac:dyDescent="0.25">
      <c r="A2059" s="13">
        <v>41300.854166666664</v>
      </c>
      <c r="B2059" s="14"/>
      <c r="C2059" s="14"/>
      <c r="D2059" s="48"/>
      <c r="E2059" s="12"/>
      <c r="F2059" s="14">
        <v>1.29</v>
      </c>
      <c r="G2059" s="14">
        <v>1.29</v>
      </c>
      <c r="H2059" s="12">
        <f t="shared" si="330"/>
        <v>1.7202518502640112</v>
      </c>
      <c r="M2059" s="15"/>
      <c r="N2059" s="15"/>
      <c r="O2059" s="15"/>
      <c r="P2059" s="15"/>
    </row>
    <row r="2060" spans="1:16" x14ac:dyDescent="0.25">
      <c r="A2060" s="13">
        <v>41300.875</v>
      </c>
      <c r="B2060" s="14"/>
      <c r="C2060" s="14"/>
      <c r="D2060" s="48"/>
      <c r="E2060" s="12"/>
      <c r="F2060" s="14">
        <v>1.33</v>
      </c>
      <c r="G2060" s="14">
        <v>1.33</v>
      </c>
      <c r="H2060" s="12">
        <f t="shared" si="330"/>
        <v>1.7790172425799813</v>
      </c>
      <c r="M2060" s="15"/>
      <c r="N2060" s="15"/>
      <c r="O2060" s="15"/>
      <c r="P2060" s="15"/>
    </row>
    <row r="2061" spans="1:16" x14ac:dyDescent="0.25">
      <c r="A2061" s="13">
        <v>41300.895833333336</v>
      </c>
      <c r="B2061" s="14"/>
      <c r="C2061" s="14"/>
      <c r="D2061" s="48"/>
      <c r="E2061" s="12"/>
      <c r="F2061" s="14">
        <v>1.3</v>
      </c>
      <c r="G2061" s="14">
        <v>1.3</v>
      </c>
      <c r="H2061" s="12">
        <f t="shared" si="330"/>
        <v>1.7349263369041521</v>
      </c>
      <c r="M2061" s="15"/>
      <c r="N2061" s="15"/>
      <c r="O2061" s="15"/>
      <c r="P2061" s="15"/>
    </row>
    <row r="2062" spans="1:16" x14ac:dyDescent="0.25">
      <c r="A2062" s="13">
        <v>41300.916666666664</v>
      </c>
      <c r="B2062" s="14"/>
      <c r="C2062" s="14"/>
      <c r="D2062" s="48"/>
      <c r="E2062" s="12"/>
      <c r="F2062" s="14">
        <v>1.33</v>
      </c>
      <c r="G2062" s="14">
        <v>1.33</v>
      </c>
      <c r="H2062" s="12">
        <f t="shared" si="330"/>
        <v>1.7790172425799813</v>
      </c>
      <c r="M2062" s="15"/>
      <c r="N2062" s="15"/>
      <c r="O2062" s="15"/>
      <c r="P2062" s="15"/>
    </row>
    <row r="2063" spans="1:16" x14ac:dyDescent="0.25">
      <c r="A2063" s="13">
        <v>41300.9375</v>
      </c>
      <c r="B2063" s="14"/>
      <c r="C2063" s="14"/>
      <c r="D2063" s="48"/>
      <c r="E2063" s="12"/>
      <c r="F2063" s="14">
        <v>1.3</v>
      </c>
      <c r="G2063" s="14">
        <v>1.3</v>
      </c>
      <c r="H2063" s="12">
        <f t="shared" si="330"/>
        <v>1.7349263369041521</v>
      </c>
      <c r="M2063" s="15"/>
      <c r="N2063" s="15"/>
      <c r="O2063" s="15"/>
      <c r="P2063" s="15"/>
    </row>
    <row r="2064" spans="1:16" x14ac:dyDescent="0.25">
      <c r="A2064" s="13">
        <v>41300.958333333336</v>
      </c>
      <c r="B2064" s="14"/>
      <c r="C2064" s="14"/>
      <c r="D2064" s="48"/>
      <c r="E2064" s="12"/>
      <c r="F2064" s="14">
        <v>1.3</v>
      </c>
      <c r="G2064" s="14">
        <v>1.3</v>
      </c>
      <c r="H2064" s="12">
        <f t="shared" si="330"/>
        <v>1.7349263369041521</v>
      </c>
      <c r="M2064" s="15"/>
      <c r="N2064" s="15"/>
      <c r="O2064" s="15"/>
      <c r="P2064" s="15"/>
    </row>
    <row r="2065" spans="1:16" x14ac:dyDescent="0.25">
      <c r="A2065" s="13">
        <v>41300.979166666664</v>
      </c>
      <c r="B2065" s="14"/>
      <c r="C2065" s="14"/>
      <c r="D2065" s="48"/>
      <c r="E2065" s="12"/>
      <c r="F2065" s="14">
        <v>1.29</v>
      </c>
      <c r="G2065" s="14">
        <v>1.29</v>
      </c>
      <c r="H2065" s="12">
        <f t="shared" si="330"/>
        <v>1.7202518502640112</v>
      </c>
      <c r="M2065" s="15"/>
      <c r="N2065" s="15"/>
      <c r="O2065" s="15"/>
      <c r="P2065" s="15"/>
    </row>
    <row r="2066" spans="1:16" x14ac:dyDescent="0.25">
      <c r="A2066" s="13">
        <v>41301</v>
      </c>
      <c r="B2066" s="14">
        <v>0.57999999999999996</v>
      </c>
      <c r="C2066" s="14">
        <f t="shared" ref="C2066:C2129" si="331">B2066*28.3168466</f>
        <v>16.423771028000001</v>
      </c>
      <c r="D2066" s="48">
        <f t="shared" ref="D2066:D2129" si="332">C2066*1800*10^6/(5.09*10^12)</f>
        <v>5.8080133301375248E-3</v>
      </c>
      <c r="E2066" s="12">
        <f t="shared" ref="E2066:E2129" si="333">C2066*86400*10^6/(5.09*10^12)</f>
        <v>0.27878463984660118</v>
      </c>
      <c r="F2066" s="14">
        <v>1.27</v>
      </c>
      <c r="G2066" s="14">
        <v>1.27</v>
      </c>
      <c r="H2066" s="12">
        <f t="shared" si="330"/>
        <v>1.6909370707219606</v>
      </c>
      <c r="I2066" s="14">
        <f t="shared" ref="I2066:I2129" si="334">C2066*H2066</f>
        <v>27.771563272294525</v>
      </c>
      <c r="J2066" s="15">
        <f t="shared" ref="J2066:J2129" si="335">I2066*1800*10^-6</f>
        <v>4.9988813890130143E-2</v>
      </c>
      <c r="K2066" s="14">
        <f t="shared" ref="K2066" si="336">SUM(J2066:J2113)</f>
        <v>1.7700971496077953</v>
      </c>
      <c r="L2066" s="14">
        <f>K2066/5.09</f>
        <v>0.34775975434337825</v>
      </c>
      <c r="M2066" s="15">
        <f t="shared" ref="M2066:M2129" si="337">J2066/5.09</f>
        <v>9.8209850471768449E-3</v>
      </c>
      <c r="N2066" s="15">
        <f t="shared" ref="N2066" si="338">AVERAGE(H2066:H2113)</f>
        <v>1.3534573046986598</v>
      </c>
      <c r="O2066" s="15">
        <f t="shared" ref="O2066" si="339">AVERAGE(E2066:E2113)</f>
        <v>0.25625355365210212</v>
      </c>
      <c r="P2066" s="15">
        <f>MAX(E2066:E2113)</f>
        <v>0.27878463984660118</v>
      </c>
    </row>
    <row r="2067" spans="1:16" x14ac:dyDescent="0.25">
      <c r="A2067" s="13">
        <v>41301.020833333336</v>
      </c>
      <c r="B2067" s="14">
        <v>0.57999999999999996</v>
      </c>
      <c r="C2067" s="14">
        <f t="shared" si="331"/>
        <v>16.423771028000001</v>
      </c>
      <c r="D2067" s="48">
        <f t="shared" si="332"/>
        <v>5.8080133301375248E-3</v>
      </c>
      <c r="E2067" s="12">
        <f t="shared" si="333"/>
        <v>0.27878463984660118</v>
      </c>
      <c r="F2067" s="14">
        <v>1.25</v>
      </c>
      <c r="G2067" s="14">
        <v>1.25</v>
      </c>
      <c r="H2067" s="12">
        <f t="shared" si="330"/>
        <v>1.6616684216658062</v>
      </c>
      <c r="I2067" s="14">
        <f t="shared" si="334"/>
        <v>27.290861681897358</v>
      </c>
      <c r="J2067" s="15">
        <f t="shared" si="335"/>
        <v>4.9123551027415245E-2</v>
      </c>
      <c r="M2067" s="15">
        <f t="shared" si="337"/>
        <v>9.6509923433035841E-3</v>
      </c>
      <c r="N2067" s="15"/>
      <c r="O2067" s="15"/>
      <c r="P2067" s="15"/>
    </row>
    <row r="2068" spans="1:16" x14ac:dyDescent="0.25">
      <c r="A2068" s="13">
        <v>41301.041666666664</v>
      </c>
      <c r="B2068" s="14">
        <v>0.57999999999999996</v>
      </c>
      <c r="C2068" s="14">
        <f t="shared" si="331"/>
        <v>16.423771028000001</v>
      </c>
      <c r="D2068" s="48">
        <f t="shared" si="332"/>
        <v>5.8080133301375248E-3</v>
      </c>
      <c r="E2068" s="12">
        <f t="shared" si="333"/>
        <v>0.27878463984660118</v>
      </c>
      <c r="F2068" s="14">
        <v>1.19</v>
      </c>
      <c r="G2068" s="14">
        <v>1.19</v>
      </c>
      <c r="H2068" s="12">
        <f t="shared" si="330"/>
        <v>1.5741459989036517</v>
      </c>
      <c r="I2068" s="14">
        <f t="shared" si="334"/>
        <v>25.853413450635916</v>
      </c>
      <c r="J2068" s="15">
        <f t="shared" si="335"/>
        <v>4.6536144211144652E-2</v>
      </c>
      <c r="M2068" s="15">
        <f t="shared" si="337"/>
        <v>9.1426609452150594E-3</v>
      </c>
      <c r="N2068" s="15"/>
      <c r="O2068" s="15"/>
      <c r="P2068" s="15"/>
    </row>
    <row r="2069" spans="1:16" x14ac:dyDescent="0.25">
      <c r="A2069" s="13">
        <v>41301.0625</v>
      </c>
      <c r="B2069" s="14">
        <v>0.49</v>
      </c>
      <c r="C2069" s="14">
        <f t="shared" si="331"/>
        <v>13.875254834</v>
      </c>
      <c r="D2069" s="48">
        <f t="shared" si="332"/>
        <v>4.9067698823575638E-3</v>
      </c>
      <c r="E2069" s="12">
        <f t="shared" si="333"/>
        <v>0.23552495435316304</v>
      </c>
      <c r="F2069" s="14">
        <v>1.1399999999999999</v>
      </c>
      <c r="G2069" s="14">
        <v>1.1399999999999999</v>
      </c>
      <c r="H2069" s="12">
        <f t="shared" si="330"/>
        <v>1.5015461638365837</v>
      </c>
      <c r="I2069" s="14">
        <f t="shared" si="334"/>
        <v>20.834335668247714</v>
      </c>
      <c r="J2069" s="15">
        <f t="shared" si="335"/>
        <v>3.7501804202845886E-2</v>
      </c>
      <c r="M2069" s="15">
        <f t="shared" si="337"/>
        <v>7.3677414936828851E-3</v>
      </c>
      <c r="N2069" s="15"/>
      <c r="O2069" s="15"/>
      <c r="P2069" s="15"/>
    </row>
    <row r="2070" spans="1:16" x14ac:dyDescent="0.25">
      <c r="A2070" s="13">
        <v>41301.083333333336</v>
      </c>
      <c r="B2070" s="14">
        <v>0.57999999999999996</v>
      </c>
      <c r="C2070" s="14">
        <f t="shared" si="331"/>
        <v>16.423771028000001</v>
      </c>
      <c r="D2070" s="48">
        <f t="shared" si="332"/>
        <v>5.8080133301375248E-3</v>
      </c>
      <c r="E2070" s="12">
        <f t="shared" si="333"/>
        <v>0.27878463984660118</v>
      </c>
      <c r="F2070" s="14">
        <v>1.1599999999999999</v>
      </c>
      <c r="G2070" s="14">
        <v>1.1599999999999999</v>
      </c>
      <c r="H2070" s="12">
        <f t="shared" si="330"/>
        <v>1.530548656430974</v>
      </c>
      <c r="I2070" s="14">
        <f t="shared" si="334"/>
        <v>25.13738068043536</v>
      </c>
      <c r="J2070" s="15">
        <f t="shared" si="335"/>
        <v>4.5247285224783648E-2</v>
      </c>
      <c r="M2070" s="15">
        <f t="shared" si="337"/>
        <v>8.8894469989751774E-3</v>
      </c>
      <c r="N2070" s="15"/>
      <c r="O2070" s="15"/>
      <c r="P2070" s="15"/>
    </row>
    <row r="2071" spans="1:16" x14ac:dyDescent="0.25">
      <c r="A2071" s="13">
        <v>41301.104166666664</v>
      </c>
      <c r="B2071" s="14">
        <v>0.57999999999999996</v>
      </c>
      <c r="C2071" s="14">
        <f t="shared" si="331"/>
        <v>16.423771028000001</v>
      </c>
      <c r="D2071" s="48">
        <f t="shared" si="332"/>
        <v>5.8080133301375248E-3</v>
      </c>
      <c r="E2071" s="12">
        <f t="shared" si="333"/>
        <v>0.27878463984660118</v>
      </c>
      <c r="F2071" s="14">
        <v>1.08</v>
      </c>
      <c r="G2071" s="14">
        <v>1.08</v>
      </c>
      <c r="H2071" s="12">
        <f t="shared" si="330"/>
        <v>1.4148470165207159</v>
      </c>
      <c r="I2071" s="14">
        <f t="shared" si="334"/>
        <v>23.237123438985172</v>
      </c>
      <c r="J2071" s="15">
        <f t="shared" si="335"/>
        <v>4.1826822190173307E-2</v>
      </c>
      <c r="M2071" s="15">
        <f t="shared" si="337"/>
        <v>8.2174503320576239E-3</v>
      </c>
      <c r="N2071" s="15"/>
      <c r="O2071" s="15"/>
      <c r="P2071" s="15"/>
    </row>
    <row r="2072" spans="1:16" x14ac:dyDescent="0.25">
      <c r="A2072" s="13">
        <v>41301.125</v>
      </c>
      <c r="B2072" s="14">
        <v>0.49</v>
      </c>
      <c r="C2072" s="14">
        <f t="shared" si="331"/>
        <v>13.875254834</v>
      </c>
      <c r="D2072" s="48">
        <f t="shared" si="332"/>
        <v>4.9067698823575638E-3</v>
      </c>
      <c r="E2072" s="12">
        <f t="shared" si="333"/>
        <v>0.23552495435316304</v>
      </c>
      <c r="F2072" s="14">
        <v>1.06</v>
      </c>
      <c r="G2072" s="14">
        <v>1.06</v>
      </c>
      <c r="H2072" s="12">
        <f t="shared" si="330"/>
        <v>1.3860528944229968</v>
      </c>
      <c r="I2072" s="14">
        <f t="shared" si="334"/>
        <v>19.231837123522379</v>
      </c>
      <c r="J2072" s="15">
        <f t="shared" si="335"/>
        <v>3.461730682234028E-2</v>
      </c>
      <c r="M2072" s="15">
        <f t="shared" si="337"/>
        <v>6.8010425977092885E-3</v>
      </c>
      <c r="N2072" s="15"/>
      <c r="O2072" s="15"/>
      <c r="P2072" s="15"/>
    </row>
    <row r="2073" spans="1:16" x14ac:dyDescent="0.25">
      <c r="A2073" s="13">
        <v>41301.145833333336</v>
      </c>
      <c r="B2073" s="14">
        <v>0.49</v>
      </c>
      <c r="C2073" s="14">
        <f t="shared" si="331"/>
        <v>13.875254834</v>
      </c>
      <c r="D2073" s="48">
        <f t="shared" si="332"/>
        <v>4.9067698823575638E-3</v>
      </c>
      <c r="E2073" s="12">
        <f t="shared" si="333"/>
        <v>0.23552495435316304</v>
      </c>
      <c r="F2073" s="14">
        <v>1.05</v>
      </c>
      <c r="G2073" s="14">
        <v>1.05</v>
      </c>
      <c r="H2073" s="12">
        <f t="shared" si="330"/>
        <v>1.3716761306409688</v>
      </c>
      <c r="I2073" s="14">
        <f t="shared" si="334"/>
        <v>19.032355862358518</v>
      </c>
      <c r="J2073" s="15">
        <f t="shared" si="335"/>
        <v>3.4258240552245335E-2</v>
      </c>
      <c r="M2073" s="15">
        <f t="shared" si="337"/>
        <v>6.7304991261778659E-3</v>
      </c>
      <c r="N2073" s="15"/>
      <c r="O2073" s="15"/>
      <c r="P2073" s="15"/>
    </row>
    <row r="2074" spans="1:16" x14ac:dyDescent="0.25">
      <c r="A2074" s="13">
        <v>41301.166666666664</v>
      </c>
      <c r="B2074" s="14">
        <v>0.49</v>
      </c>
      <c r="C2074" s="14">
        <f t="shared" si="331"/>
        <v>13.875254834</v>
      </c>
      <c r="D2074" s="48">
        <f t="shared" si="332"/>
        <v>4.9067698823575638E-3</v>
      </c>
      <c r="E2074" s="12">
        <f t="shared" si="333"/>
        <v>0.23552495435316304</v>
      </c>
      <c r="F2074" s="14">
        <v>1.01</v>
      </c>
      <c r="G2074" s="14">
        <v>1.01</v>
      </c>
      <c r="H2074" s="12">
        <f t="shared" si="330"/>
        <v>1.3143071286513004</v>
      </c>
      <c r="I2074" s="14">
        <f t="shared" si="334"/>
        <v>18.236346340179615</v>
      </c>
      <c r="J2074" s="15">
        <f t="shared" si="335"/>
        <v>3.2825423412323307E-2</v>
      </c>
      <c r="M2074" s="15">
        <f t="shared" si="337"/>
        <v>6.4490026350340485E-3</v>
      </c>
      <c r="N2074" s="15"/>
      <c r="O2074" s="15"/>
      <c r="P2074" s="15"/>
    </row>
    <row r="2075" spans="1:16" x14ac:dyDescent="0.25">
      <c r="A2075" s="13">
        <v>41301.1875</v>
      </c>
      <c r="B2075" s="14">
        <v>0.49</v>
      </c>
      <c r="C2075" s="14">
        <f t="shared" si="331"/>
        <v>13.875254834</v>
      </c>
      <c r="D2075" s="48">
        <f t="shared" si="332"/>
        <v>4.9067698823575638E-3</v>
      </c>
      <c r="E2075" s="12">
        <f t="shared" si="333"/>
        <v>0.23552495435316304</v>
      </c>
      <c r="F2075" s="14">
        <v>0.99</v>
      </c>
      <c r="G2075" s="14">
        <v>0.99</v>
      </c>
      <c r="H2075" s="12">
        <f t="shared" si="330"/>
        <v>1.2857071715524824</v>
      </c>
      <c r="I2075" s="14">
        <f t="shared" si="334"/>
        <v>17.839514647192047</v>
      </c>
      <c r="J2075" s="15">
        <f t="shared" si="335"/>
        <v>3.2111126364945682E-2</v>
      </c>
      <c r="M2075" s="15">
        <f t="shared" si="337"/>
        <v>6.3086692269048493E-3</v>
      </c>
      <c r="N2075" s="15"/>
      <c r="O2075" s="15"/>
      <c r="P2075" s="15"/>
    </row>
    <row r="2076" spans="1:16" x14ac:dyDescent="0.25">
      <c r="A2076" s="13">
        <v>41301.208333333336</v>
      </c>
      <c r="B2076" s="14">
        <v>0.49</v>
      </c>
      <c r="C2076" s="14">
        <f t="shared" si="331"/>
        <v>13.875254834</v>
      </c>
      <c r="D2076" s="48">
        <f t="shared" si="332"/>
        <v>4.9067698823575638E-3</v>
      </c>
      <c r="E2076" s="12">
        <f t="shared" si="333"/>
        <v>0.23552495435316304</v>
      </c>
      <c r="F2076" s="14">
        <v>0.99</v>
      </c>
      <c r="G2076" s="14">
        <v>0.99</v>
      </c>
      <c r="H2076" s="12">
        <f t="shared" si="330"/>
        <v>1.2857071715524824</v>
      </c>
      <c r="I2076" s="14">
        <f t="shared" si="334"/>
        <v>17.839514647192047</v>
      </c>
      <c r="J2076" s="15">
        <f t="shared" si="335"/>
        <v>3.2111126364945682E-2</v>
      </c>
      <c r="M2076" s="15">
        <f t="shared" si="337"/>
        <v>6.3086692269048493E-3</v>
      </c>
      <c r="N2076" s="15"/>
      <c r="O2076" s="15"/>
      <c r="P2076" s="15"/>
    </row>
    <row r="2077" spans="1:16" x14ac:dyDescent="0.25">
      <c r="A2077" s="13">
        <v>41301.229166666664</v>
      </c>
      <c r="B2077" s="14">
        <v>0.49</v>
      </c>
      <c r="C2077" s="14">
        <f t="shared" si="331"/>
        <v>13.875254834</v>
      </c>
      <c r="D2077" s="48">
        <f t="shared" si="332"/>
        <v>4.9067698823575638E-3</v>
      </c>
      <c r="E2077" s="12">
        <f t="shared" si="333"/>
        <v>0.23552495435316304</v>
      </c>
      <c r="F2077" s="14">
        <v>0.95</v>
      </c>
      <c r="G2077" s="14">
        <v>0.95</v>
      </c>
      <c r="H2077" s="12">
        <f t="shared" si="330"/>
        <v>1.2286814968385977</v>
      </c>
      <c r="I2077" s="14">
        <f t="shared" si="334"/>
        <v>17.04826887845611</v>
      </c>
      <c r="J2077" s="15">
        <f t="shared" si="335"/>
        <v>3.0686883981220998E-2</v>
      </c>
      <c r="M2077" s="15">
        <f t="shared" si="337"/>
        <v>6.0288573636976426E-3</v>
      </c>
      <c r="N2077" s="15"/>
      <c r="O2077" s="15"/>
      <c r="P2077" s="15"/>
    </row>
    <row r="2078" spans="1:16" x14ac:dyDescent="0.25">
      <c r="A2078" s="13">
        <v>41301.25</v>
      </c>
      <c r="B2078" s="14">
        <v>0.49</v>
      </c>
      <c r="C2078" s="14">
        <f t="shared" si="331"/>
        <v>13.875254834</v>
      </c>
      <c r="D2078" s="48">
        <f t="shared" si="332"/>
        <v>4.9067698823575638E-3</v>
      </c>
      <c r="E2078" s="12">
        <f t="shared" si="333"/>
        <v>0.23552495435316304</v>
      </c>
      <c r="F2078" s="14">
        <v>0.99</v>
      </c>
      <c r="G2078" s="14">
        <v>0.99</v>
      </c>
      <c r="H2078" s="12">
        <f t="shared" si="330"/>
        <v>1.2857071715524824</v>
      </c>
      <c r="I2078" s="14">
        <f t="shared" si="334"/>
        <v>17.839514647192047</v>
      </c>
      <c r="J2078" s="15">
        <f t="shared" si="335"/>
        <v>3.2111126364945682E-2</v>
      </c>
      <c r="M2078" s="15">
        <f t="shared" si="337"/>
        <v>6.3086692269048493E-3</v>
      </c>
      <c r="N2078" s="15"/>
      <c r="O2078" s="15"/>
      <c r="P2078" s="15"/>
    </row>
    <row r="2079" spans="1:16" x14ac:dyDescent="0.25">
      <c r="A2079" s="13">
        <v>41301.270833333336</v>
      </c>
      <c r="B2079" s="14">
        <v>0.49</v>
      </c>
      <c r="C2079" s="14">
        <f t="shared" si="331"/>
        <v>13.875254834</v>
      </c>
      <c r="D2079" s="48">
        <f t="shared" si="332"/>
        <v>4.9067698823575638E-3</v>
      </c>
      <c r="E2079" s="12">
        <f t="shared" si="333"/>
        <v>0.23552495435316304</v>
      </c>
      <c r="F2079" s="14">
        <v>0.96</v>
      </c>
      <c r="G2079" s="14">
        <v>0.96</v>
      </c>
      <c r="H2079" s="12">
        <f t="shared" si="330"/>
        <v>1.2429157995045175</v>
      </c>
      <c r="I2079" s="14">
        <f t="shared" si="334"/>
        <v>17.245773455330031</v>
      </c>
      <c r="J2079" s="15">
        <f t="shared" si="335"/>
        <v>3.1042392219594057E-2</v>
      </c>
      <c r="M2079" s="15">
        <f t="shared" si="337"/>
        <v>6.098701811315139E-3</v>
      </c>
      <c r="N2079" s="15"/>
      <c r="O2079" s="15"/>
      <c r="P2079" s="15"/>
    </row>
    <row r="2080" spans="1:16" x14ac:dyDescent="0.25">
      <c r="A2080" s="13">
        <v>41301.291666666664</v>
      </c>
      <c r="B2080" s="14">
        <v>0.49</v>
      </c>
      <c r="C2080" s="14">
        <f t="shared" si="331"/>
        <v>13.875254834</v>
      </c>
      <c r="D2080" s="48">
        <f t="shared" si="332"/>
        <v>4.9067698823575638E-3</v>
      </c>
      <c r="E2080" s="12">
        <f t="shared" si="333"/>
        <v>0.23552495435316304</v>
      </c>
      <c r="F2080" s="14">
        <v>0.97</v>
      </c>
      <c r="G2080" s="14">
        <v>0.97</v>
      </c>
      <c r="H2080" s="12">
        <f t="shared" si="330"/>
        <v>1.2571649375493481</v>
      </c>
      <c r="I2080" s="14">
        <f t="shared" si="334"/>
        <v>17.4434838768669</v>
      </c>
      <c r="J2080" s="15">
        <f t="shared" si="335"/>
        <v>3.1398270978360419E-2</v>
      </c>
      <c r="M2080" s="15">
        <f t="shared" si="337"/>
        <v>6.1686190527230692E-3</v>
      </c>
      <c r="N2080" s="15"/>
      <c r="O2080" s="15"/>
      <c r="P2080" s="15"/>
    </row>
    <row r="2081" spans="1:16" x14ac:dyDescent="0.25">
      <c r="A2081" s="13">
        <v>41301.3125</v>
      </c>
      <c r="B2081" s="14">
        <v>0.49</v>
      </c>
      <c r="C2081" s="14">
        <f t="shared" si="331"/>
        <v>13.875254834</v>
      </c>
      <c r="D2081" s="48">
        <f t="shared" si="332"/>
        <v>4.9067698823575638E-3</v>
      </c>
      <c r="E2081" s="12">
        <f t="shared" si="333"/>
        <v>0.23552495435316304</v>
      </c>
      <c r="F2081" s="14">
        <v>0.98</v>
      </c>
      <c r="G2081" s="14">
        <v>0.98</v>
      </c>
      <c r="H2081" s="12">
        <f t="shared" si="330"/>
        <v>1.2714287732493597</v>
      </c>
      <c r="I2081" s="14">
        <f t="shared" si="334"/>
        <v>17.641398232114867</v>
      </c>
      <c r="J2081" s="15">
        <f t="shared" si="335"/>
        <v>3.1754516817806763E-2</v>
      </c>
      <c r="M2081" s="15">
        <f t="shared" si="337"/>
        <v>6.2386084121427831E-3</v>
      </c>
      <c r="N2081" s="15"/>
      <c r="O2081" s="15"/>
      <c r="P2081" s="15"/>
    </row>
    <row r="2082" spans="1:16" x14ac:dyDescent="0.25">
      <c r="A2082" s="13">
        <v>41301.333333333336</v>
      </c>
      <c r="B2082" s="14">
        <v>0.49</v>
      </c>
      <c r="C2082" s="14">
        <f t="shared" si="331"/>
        <v>13.875254834</v>
      </c>
      <c r="D2082" s="48">
        <f t="shared" si="332"/>
        <v>4.9067698823575638E-3</v>
      </c>
      <c r="E2082" s="12">
        <f t="shared" si="333"/>
        <v>0.23552495435316304</v>
      </c>
      <c r="F2082" s="14">
        <v>1</v>
      </c>
      <c r="G2082" s="14">
        <v>1</v>
      </c>
      <c r="H2082" s="12">
        <f t="shared" si="330"/>
        <v>1.3</v>
      </c>
      <c r="I2082" s="14">
        <f t="shared" si="334"/>
        <v>18.037831284199999</v>
      </c>
      <c r="J2082" s="15">
        <f t="shared" si="335"/>
        <v>3.2468096311559995E-2</v>
      </c>
      <c r="M2082" s="15">
        <f t="shared" si="337"/>
        <v>6.3788008470648319E-3</v>
      </c>
      <c r="N2082" s="15"/>
      <c r="O2082" s="15"/>
      <c r="P2082" s="15"/>
    </row>
    <row r="2083" spans="1:16" x14ac:dyDescent="0.25">
      <c r="A2083" s="13">
        <v>41301.354166666664</v>
      </c>
      <c r="B2083" s="14">
        <v>0.49</v>
      </c>
      <c r="C2083" s="14">
        <f t="shared" si="331"/>
        <v>13.875254834</v>
      </c>
      <c r="D2083" s="48">
        <f t="shared" si="332"/>
        <v>4.9067698823575638E-3</v>
      </c>
      <c r="E2083" s="12">
        <f t="shared" si="333"/>
        <v>0.23552495435316304</v>
      </c>
      <c r="F2083" s="14">
        <v>0.99</v>
      </c>
      <c r="G2083" s="14">
        <v>0.99</v>
      </c>
      <c r="H2083" s="12">
        <f t="shared" si="330"/>
        <v>1.2857071715524824</v>
      </c>
      <c r="I2083" s="14">
        <f t="shared" si="334"/>
        <v>17.839514647192047</v>
      </c>
      <c r="J2083" s="15">
        <f t="shared" si="335"/>
        <v>3.2111126364945682E-2</v>
      </c>
      <c r="M2083" s="15">
        <f t="shared" si="337"/>
        <v>6.3086692269048493E-3</v>
      </c>
      <c r="N2083" s="15"/>
      <c r="O2083" s="15"/>
      <c r="P2083" s="15"/>
    </row>
    <row r="2084" spans="1:16" x14ac:dyDescent="0.25">
      <c r="A2084" s="13">
        <v>41301.375</v>
      </c>
      <c r="B2084" s="14">
        <v>0.49</v>
      </c>
      <c r="C2084" s="14">
        <f t="shared" si="331"/>
        <v>13.875254834</v>
      </c>
      <c r="D2084" s="48">
        <f t="shared" si="332"/>
        <v>4.9067698823575638E-3</v>
      </c>
      <c r="E2084" s="12">
        <f t="shared" si="333"/>
        <v>0.23552495435316304</v>
      </c>
      <c r="F2084" s="14">
        <v>1.01</v>
      </c>
      <c r="G2084" s="14">
        <v>1.01</v>
      </c>
      <c r="H2084" s="12">
        <f t="shared" si="330"/>
        <v>1.3143071286513004</v>
      </c>
      <c r="I2084" s="14">
        <f t="shared" si="334"/>
        <v>18.236346340179615</v>
      </c>
      <c r="J2084" s="15">
        <f t="shared" si="335"/>
        <v>3.2825423412323307E-2</v>
      </c>
      <c r="M2084" s="15">
        <f t="shared" si="337"/>
        <v>6.4490026350340485E-3</v>
      </c>
      <c r="N2084" s="15"/>
      <c r="O2084" s="15"/>
      <c r="P2084" s="15"/>
    </row>
    <row r="2085" spans="1:16" x14ac:dyDescent="0.25">
      <c r="A2085" s="13">
        <v>41301.395833333336</v>
      </c>
      <c r="B2085" s="14">
        <v>0.49</v>
      </c>
      <c r="C2085" s="14">
        <f t="shared" si="331"/>
        <v>13.875254834</v>
      </c>
      <c r="D2085" s="48">
        <f t="shared" si="332"/>
        <v>4.9067698823575638E-3</v>
      </c>
      <c r="E2085" s="12">
        <f t="shared" si="333"/>
        <v>0.23552495435316304</v>
      </c>
      <c r="F2085" s="14">
        <v>1</v>
      </c>
      <c r="G2085" s="14">
        <v>1</v>
      </c>
      <c r="H2085" s="12">
        <f t="shared" si="330"/>
        <v>1.3</v>
      </c>
      <c r="I2085" s="14">
        <f t="shared" si="334"/>
        <v>18.037831284199999</v>
      </c>
      <c r="J2085" s="15">
        <f t="shared" si="335"/>
        <v>3.2468096311559995E-2</v>
      </c>
      <c r="M2085" s="15">
        <f t="shared" si="337"/>
        <v>6.3788008470648319E-3</v>
      </c>
      <c r="N2085" s="15"/>
      <c r="O2085" s="15"/>
      <c r="P2085" s="15"/>
    </row>
    <row r="2086" spans="1:16" x14ac:dyDescent="0.25">
      <c r="A2086" s="13">
        <v>41301.416666666664</v>
      </c>
      <c r="B2086" s="14">
        <v>0.49</v>
      </c>
      <c r="C2086" s="14">
        <f t="shared" si="331"/>
        <v>13.875254834</v>
      </c>
      <c r="D2086" s="48">
        <f t="shared" si="332"/>
        <v>4.9067698823575638E-3</v>
      </c>
      <c r="E2086" s="12">
        <f t="shared" si="333"/>
        <v>0.23552495435316304</v>
      </c>
      <c r="F2086" s="14">
        <v>1</v>
      </c>
      <c r="G2086" s="14">
        <v>1</v>
      </c>
      <c r="H2086" s="12">
        <f t="shared" si="330"/>
        <v>1.3</v>
      </c>
      <c r="I2086" s="14">
        <f t="shared" si="334"/>
        <v>18.037831284199999</v>
      </c>
      <c r="J2086" s="15">
        <f t="shared" si="335"/>
        <v>3.2468096311559995E-2</v>
      </c>
      <c r="M2086" s="15">
        <f t="shared" si="337"/>
        <v>6.3788008470648319E-3</v>
      </c>
      <c r="N2086" s="15"/>
      <c r="O2086" s="15"/>
      <c r="P2086" s="15"/>
    </row>
    <row r="2087" spans="1:16" x14ac:dyDescent="0.25">
      <c r="A2087" s="13">
        <v>41301.4375</v>
      </c>
      <c r="B2087" s="14">
        <v>0.49</v>
      </c>
      <c r="C2087" s="14">
        <f t="shared" si="331"/>
        <v>13.875254834</v>
      </c>
      <c r="D2087" s="48">
        <f t="shared" si="332"/>
        <v>4.9067698823575638E-3</v>
      </c>
      <c r="E2087" s="12">
        <f t="shared" si="333"/>
        <v>0.23552495435316304</v>
      </c>
      <c r="F2087" s="14">
        <v>1.01</v>
      </c>
      <c r="G2087" s="14">
        <v>1.01</v>
      </c>
      <c r="H2087" s="12">
        <f t="shared" si="330"/>
        <v>1.3143071286513004</v>
      </c>
      <c r="I2087" s="14">
        <f t="shared" si="334"/>
        <v>18.236346340179615</v>
      </c>
      <c r="J2087" s="15">
        <f t="shared" si="335"/>
        <v>3.2825423412323307E-2</v>
      </c>
      <c r="M2087" s="15">
        <f t="shared" si="337"/>
        <v>6.4490026350340485E-3</v>
      </c>
      <c r="N2087" s="15"/>
      <c r="O2087" s="15"/>
      <c r="P2087" s="15"/>
    </row>
    <row r="2088" spans="1:16" x14ac:dyDescent="0.25">
      <c r="A2088" s="13">
        <v>41301.458333333336</v>
      </c>
      <c r="B2088" s="14">
        <v>0.49</v>
      </c>
      <c r="C2088" s="14">
        <f t="shared" si="331"/>
        <v>13.875254834</v>
      </c>
      <c r="D2088" s="48">
        <f t="shared" si="332"/>
        <v>4.9067698823575638E-3</v>
      </c>
      <c r="E2088" s="12">
        <f t="shared" si="333"/>
        <v>0.23552495435316304</v>
      </c>
      <c r="F2088" s="14">
        <v>1</v>
      </c>
      <c r="G2088" s="14">
        <v>1</v>
      </c>
      <c r="H2088" s="12">
        <f t="shared" si="330"/>
        <v>1.3</v>
      </c>
      <c r="I2088" s="14">
        <f t="shared" si="334"/>
        <v>18.037831284199999</v>
      </c>
      <c r="J2088" s="15">
        <f t="shared" si="335"/>
        <v>3.2468096311559995E-2</v>
      </c>
      <c r="M2088" s="15">
        <f t="shared" si="337"/>
        <v>6.3788008470648319E-3</v>
      </c>
      <c r="N2088" s="15"/>
      <c r="O2088" s="15"/>
      <c r="P2088" s="15"/>
    </row>
    <row r="2089" spans="1:16" x14ac:dyDescent="0.25">
      <c r="A2089" s="13">
        <v>41301.479166666664</v>
      </c>
      <c r="B2089" s="14">
        <v>0.49</v>
      </c>
      <c r="C2089" s="14">
        <f t="shared" si="331"/>
        <v>13.875254834</v>
      </c>
      <c r="D2089" s="48">
        <f t="shared" si="332"/>
        <v>4.9067698823575638E-3</v>
      </c>
      <c r="E2089" s="12">
        <f t="shared" si="333"/>
        <v>0.23552495435316304</v>
      </c>
      <c r="F2089" s="14">
        <v>1.01</v>
      </c>
      <c r="G2089" s="14">
        <v>1.01</v>
      </c>
      <c r="H2089" s="12">
        <f t="shared" si="330"/>
        <v>1.3143071286513004</v>
      </c>
      <c r="I2089" s="14">
        <f t="shared" si="334"/>
        <v>18.236346340179615</v>
      </c>
      <c r="J2089" s="15">
        <f t="shared" si="335"/>
        <v>3.2825423412323307E-2</v>
      </c>
      <c r="M2089" s="15">
        <f t="shared" si="337"/>
        <v>6.4490026350340485E-3</v>
      </c>
      <c r="N2089" s="15"/>
      <c r="O2089" s="15"/>
      <c r="P2089" s="15"/>
    </row>
    <row r="2090" spans="1:16" x14ac:dyDescent="0.25">
      <c r="A2090" s="13">
        <v>41301.5</v>
      </c>
      <c r="B2090" s="14">
        <v>0.49</v>
      </c>
      <c r="C2090" s="14">
        <f t="shared" si="331"/>
        <v>13.875254834</v>
      </c>
      <c r="D2090" s="48">
        <f t="shared" si="332"/>
        <v>4.9067698823575638E-3</v>
      </c>
      <c r="E2090" s="12">
        <f t="shared" si="333"/>
        <v>0.23552495435316304</v>
      </c>
      <c r="F2090" s="14">
        <v>1</v>
      </c>
      <c r="G2090" s="14">
        <v>1</v>
      </c>
      <c r="H2090" s="12">
        <f t="shared" si="330"/>
        <v>1.3</v>
      </c>
      <c r="I2090" s="14">
        <f t="shared" si="334"/>
        <v>18.037831284199999</v>
      </c>
      <c r="J2090" s="15">
        <f t="shared" si="335"/>
        <v>3.2468096311559995E-2</v>
      </c>
      <c r="M2090" s="15">
        <f t="shared" si="337"/>
        <v>6.3788008470648319E-3</v>
      </c>
      <c r="N2090" s="15"/>
      <c r="O2090" s="15"/>
      <c r="P2090" s="15"/>
    </row>
    <row r="2091" spans="1:16" x14ac:dyDescent="0.25">
      <c r="A2091" s="13">
        <v>41301.520833333336</v>
      </c>
      <c r="B2091" s="14">
        <v>0.49</v>
      </c>
      <c r="C2091" s="14">
        <f t="shared" si="331"/>
        <v>13.875254834</v>
      </c>
      <c r="D2091" s="48">
        <f t="shared" si="332"/>
        <v>4.9067698823575638E-3</v>
      </c>
      <c r="E2091" s="12">
        <f t="shared" si="333"/>
        <v>0.23552495435316304</v>
      </c>
      <c r="F2091" s="14">
        <v>0.98</v>
      </c>
      <c r="G2091" s="14">
        <v>0.98</v>
      </c>
      <c r="H2091" s="12">
        <f t="shared" si="330"/>
        <v>1.2714287732493597</v>
      </c>
      <c r="I2091" s="14">
        <f t="shared" si="334"/>
        <v>17.641398232114867</v>
      </c>
      <c r="J2091" s="15">
        <f t="shared" si="335"/>
        <v>3.1754516817806763E-2</v>
      </c>
      <c r="M2091" s="15">
        <f t="shared" si="337"/>
        <v>6.2386084121427831E-3</v>
      </c>
      <c r="N2091" s="15"/>
      <c r="O2091" s="15"/>
      <c r="P2091" s="15"/>
    </row>
    <row r="2092" spans="1:16" x14ac:dyDescent="0.25">
      <c r="A2092" s="13">
        <v>41301.541666666664</v>
      </c>
      <c r="B2092" s="14">
        <v>0.57999999999999996</v>
      </c>
      <c r="C2092" s="14">
        <f t="shared" si="331"/>
        <v>16.423771028000001</v>
      </c>
      <c r="D2092" s="48">
        <f t="shared" si="332"/>
        <v>5.8080133301375248E-3</v>
      </c>
      <c r="E2092" s="12">
        <f t="shared" si="333"/>
        <v>0.27878463984660118</v>
      </c>
      <c r="F2092" s="14">
        <v>0.98</v>
      </c>
      <c r="G2092" s="14">
        <v>0.98</v>
      </c>
      <c r="H2092" s="12">
        <f t="shared" si="330"/>
        <v>1.2714287732493597</v>
      </c>
      <c r="I2092" s="14">
        <f t="shared" si="334"/>
        <v>20.881655050258416</v>
      </c>
      <c r="J2092" s="15">
        <f t="shared" si="335"/>
        <v>3.7586979090465149E-2</v>
      </c>
      <c r="M2092" s="15">
        <f t="shared" si="337"/>
        <v>7.3844752633526814E-3</v>
      </c>
      <c r="N2092" s="15"/>
      <c r="O2092" s="15"/>
      <c r="P2092" s="15"/>
    </row>
    <row r="2093" spans="1:16" x14ac:dyDescent="0.25">
      <c r="A2093" s="13">
        <v>41301.5625</v>
      </c>
      <c r="B2093" s="14">
        <v>0.57999999999999996</v>
      </c>
      <c r="C2093" s="14">
        <f t="shared" si="331"/>
        <v>16.423771028000001</v>
      </c>
      <c r="D2093" s="48">
        <f t="shared" si="332"/>
        <v>5.8080133301375248E-3</v>
      </c>
      <c r="E2093" s="12">
        <f t="shared" si="333"/>
        <v>0.27878463984660118</v>
      </c>
      <c r="F2093" s="14">
        <v>0.98</v>
      </c>
      <c r="G2093" s="14">
        <v>0.98</v>
      </c>
      <c r="H2093" s="12">
        <f t="shared" si="330"/>
        <v>1.2714287732493597</v>
      </c>
      <c r="I2093" s="14">
        <f t="shared" si="334"/>
        <v>20.881655050258416</v>
      </c>
      <c r="J2093" s="15">
        <f t="shared" si="335"/>
        <v>3.7586979090465149E-2</v>
      </c>
      <c r="M2093" s="15">
        <f t="shared" si="337"/>
        <v>7.3844752633526814E-3</v>
      </c>
      <c r="N2093" s="15"/>
      <c r="O2093" s="15"/>
      <c r="P2093" s="15"/>
    </row>
    <row r="2094" spans="1:16" x14ac:dyDescent="0.25">
      <c r="A2094" s="13">
        <v>41301.583333333336</v>
      </c>
      <c r="B2094" s="14">
        <v>0.57999999999999996</v>
      </c>
      <c r="C2094" s="14">
        <f t="shared" si="331"/>
        <v>16.423771028000001</v>
      </c>
      <c r="D2094" s="48">
        <f t="shared" si="332"/>
        <v>5.8080133301375248E-3</v>
      </c>
      <c r="E2094" s="12">
        <f t="shared" si="333"/>
        <v>0.27878463984660118</v>
      </c>
      <c r="F2094" s="14">
        <v>0.97</v>
      </c>
      <c r="G2094" s="14">
        <v>0.97</v>
      </c>
      <c r="H2094" s="12">
        <f t="shared" si="330"/>
        <v>1.2571649375493481</v>
      </c>
      <c r="I2094" s="14">
        <f t="shared" si="334"/>
        <v>20.647389078740414</v>
      </c>
      <c r="J2094" s="15">
        <f t="shared" si="335"/>
        <v>3.7165300341732738E-2</v>
      </c>
      <c r="M2094" s="15">
        <f t="shared" si="337"/>
        <v>7.3016307154681213E-3</v>
      </c>
      <c r="N2094" s="15"/>
      <c r="O2094" s="15"/>
      <c r="P2094" s="15"/>
    </row>
    <row r="2095" spans="1:16" x14ac:dyDescent="0.25">
      <c r="A2095" s="13">
        <v>41301.604166666664</v>
      </c>
      <c r="B2095" s="14">
        <v>0.57999999999999996</v>
      </c>
      <c r="C2095" s="14">
        <f t="shared" si="331"/>
        <v>16.423771028000001</v>
      </c>
      <c r="D2095" s="48">
        <f t="shared" si="332"/>
        <v>5.8080133301375248E-3</v>
      </c>
      <c r="E2095" s="12">
        <f t="shared" si="333"/>
        <v>0.27878463984660118</v>
      </c>
      <c r="F2095" s="14">
        <v>0.95</v>
      </c>
      <c r="G2095" s="14">
        <v>0.95</v>
      </c>
      <c r="H2095" s="12">
        <f t="shared" si="330"/>
        <v>1.2286814968385977</v>
      </c>
      <c r="I2095" s="14">
        <f t="shared" si="334"/>
        <v>20.179583570417435</v>
      </c>
      <c r="J2095" s="15">
        <f t="shared" si="335"/>
        <v>3.6323250426751386E-2</v>
      </c>
      <c r="M2095" s="15">
        <f t="shared" si="337"/>
        <v>7.1361985121319027E-3</v>
      </c>
      <c r="N2095" s="15"/>
      <c r="O2095" s="15"/>
      <c r="P2095" s="15"/>
    </row>
    <row r="2096" spans="1:16" x14ac:dyDescent="0.25">
      <c r="A2096" s="13">
        <v>41301.625</v>
      </c>
      <c r="B2096" s="14">
        <v>0.57999999999999996</v>
      </c>
      <c r="C2096" s="14">
        <f t="shared" si="331"/>
        <v>16.423771028000001</v>
      </c>
      <c r="D2096" s="48">
        <f t="shared" si="332"/>
        <v>5.8080133301375248E-3</v>
      </c>
      <c r="E2096" s="12">
        <f t="shared" si="333"/>
        <v>0.27878463984660118</v>
      </c>
      <c r="F2096" s="14">
        <v>0.99</v>
      </c>
      <c r="G2096" s="14">
        <v>0.99</v>
      </c>
      <c r="H2096" s="12">
        <f t="shared" si="330"/>
        <v>1.2857071715524824</v>
      </c>
      <c r="I2096" s="14">
        <f t="shared" si="334"/>
        <v>21.116160194635487</v>
      </c>
      <c r="J2096" s="15">
        <f t="shared" si="335"/>
        <v>3.8009088350343875E-2</v>
      </c>
      <c r="M2096" s="15">
        <f t="shared" si="337"/>
        <v>7.4674043910302312E-3</v>
      </c>
      <c r="N2096" s="15"/>
      <c r="O2096" s="15"/>
      <c r="P2096" s="15"/>
    </row>
    <row r="2097" spans="1:16" x14ac:dyDescent="0.25">
      <c r="A2097" s="13">
        <v>41301.645833333336</v>
      </c>
      <c r="B2097" s="14">
        <v>0.57999999999999996</v>
      </c>
      <c r="C2097" s="14">
        <f t="shared" si="331"/>
        <v>16.423771028000001</v>
      </c>
      <c r="D2097" s="48">
        <f t="shared" si="332"/>
        <v>5.8080133301375248E-3</v>
      </c>
      <c r="E2097" s="12">
        <f t="shared" si="333"/>
        <v>0.27878463984660118</v>
      </c>
      <c r="F2097" s="14">
        <v>0.99</v>
      </c>
      <c r="G2097" s="14">
        <v>0.99</v>
      </c>
      <c r="H2097" s="12">
        <f t="shared" si="330"/>
        <v>1.2857071715524824</v>
      </c>
      <c r="I2097" s="14">
        <f t="shared" si="334"/>
        <v>21.116160194635487</v>
      </c>
      <c r="J2097" s="15">
        <f t="shared" si="335"/>
        <v>3.8009088350343875E-2</v>
      </c>
      <c r="M2097" s="15">
        <f t="shared" si="337"/>
        <v>7.4674043910302312E-3</v>
      </c>
      <c r="N2097" s="15"/>
      <c r="O2097" s="15"/>
      <c r="P2097" s="15"/>
    </row>
    <row r="2098" spans="1:16" x14ac:dyDescent="0.25">
      <c r="A2098" s="13">
        <v>41301.666666666664</v>
      </c>
      <c r="B2098" s="14">
        <v>0.57999999999999996</v>
      </c>
      <c r="C2098" s="14">
        <f t="shared" si="331"/>
        <v>16.423771028000001</v>
      </c>
      <c r="D2098" s="48">
        <f t="shared" si="332"/>
        <v>5.8080133301375248E-3</v>
      </c>
      <c r="E2098" s="12">
        <f t="shared" si="333"/>
        <v>0.27878463984660118</v>
      </c>
      <c r="F2098" s="14">
        <v>1</v>
      </c>
      <c r="G2098" s="14">
        <v>1</v>
      </c>
      <c r="H2098" s="12">
        <f t="shared" si="330"/>
        <v>1.3</v>
      </c>
      <c r="I2098" s="14">
        <f t="shared" si="334"/>
        <v>21.350902336400001</v>
      </c>
      <c r="J2098" s="15">
        <f t="shared" si="335"/>
        <v>3.8431624205519994E-2</v>
      </c>
      <c r="M2098" s="15">
        <f t="shared" si="337"/>
        <v>7.5504173291787808E-3</v>
      </c>
      <c r="N2098" s="15"/>
      <c r="O2098" s="15"/>
      <c r="P2098" s="15"/>
    </row>
    <row r="2099" spans="1:16" x14ac:dyDescent="0.25">
      <c r="A2099" s="13">
        <v>41301.6875</v>
      </c>
      <c r="B2099" s="14">
        <v>0.57999999999999996</v>
      </c>
      <c r="C2099" s="14">
        <f t="shared" si="331"/>
        <v>16.423771028000001</v>
      </c>
      <c r="D2099" s="48">
        <f t="shared" si="332"/>
        <v>5.8080133301375248E-3</v>
      </c>
      <c r="E2099" s="12">
        <f t="shared" si="333"/>
        <v>0.27878463984660118</v>
      </c>
      <c r="F2099" s="14">
        <v>1.03</v>
      </c>
      <c r="G2099" s="14">
        <v>1.03</v>
      </c>
      <c r="H2099" s="12">
        <f t="shared" si="330"/>
        <v>1.3429637789620301</v>
      </c>
      <c r="I2099" s="14">
        <f t="shared" si="334"/>
        <v>22.056529604569988</v>
      </c>
      <c r="J2099" s="15">
        <f t="shared" si="335"/>
        <v>3.9701753288225977E-2</v>
      </c>
      <c r="M2099" s="15">
        <f t="shared" si="337"/>
        <v>7.7999515301033356E-3</v>
      </c>
      <c r="N2099" s="15"/>
      <c r="O2099" s="15"/>
      <c r="P2099" s="15"/>
    </row>
    <row r="2100" spans="1:16" x14ac:dyDescent="0.25">
      <c r="A2100" s="13">
        <v>41301.708333333336</v>
      </c>
      <c r="B2100" s="14">
        <v>0.57999999999999996</v>
      </c>
      <c r="C2100" s="14">
        <f t="shared" si="331"/>
        <v>16.423771028000001</v>
      </c>
      <c r="D2100" s="48">
        <f t="shared" si="332"/>
        <v>5.8080133301375248E-3</v>
      </c>
      <c r="E2100" s="12">
        <f t="shared" si="333"/>
        <v>0.27878463984660118</v>
      </c>
      <c r="F2100" s="14">
        <v>1.04</v>
      </c>
      <c r="G2100" s="14">
        <v>1.04</v>
      </c>
      <c r="H2100" s="12">
        <f t="shared" si="330"/>
        <v>1.3573130526933754</v>
      </c>
      <c r="I2100" s="14">
        <f t="shared" si="334"/>
        <v>22.292198790751698</v>
      </c>
      <c r="J2100" s="15">
        <f t="shared" si="335"/>
        <v>4.0125957823353056E-2</v>
      </c>
      <c r="M2100" s="15">
        <f t="shared" si="337"/>
        <v>7.8832923032127813E-3</v>
      </c>
      <c r="N2100" s="15"/>
      <c r="O2100" s="15"/>
      <c r="P2100" s="15"/>
    </row>
    <row r="2101" spans="1:16" x14ac:dyDescent="0.25">
      <c r="A2101" s="13">
        <v>41301.729166666664</v>
      </c>
      <c r="B2101" s="14">
        <v>0.57999999999999996</v>
      </c>
      <c r="C2101" s="14">
        <f t="shared" si="331"/>
        <v>16.423771028000001</v>
      </c>
      <c r="D2101" s="48">
        <f t="shared" si="332"/>
        <v>5.8080133301375248E-3</v>
      </c>
      <c r="E2101" s="12">
        <f t="shared" si="333"/>
        <v>0.27878463984660118</v>
      </c>
      <c r="F2101" s="14">
        <v>1.05</v>
      </c>
      <c r="G2101" s="14">
        <v>1.05</v>
      </c>
      <c r="H2101" s="12">
        <f t="shared" si="330"/>
        <v>1.3716761306409688</v>
      </c>
      <c r="I2101" s="14">
        <f t="shared" si="334"/>
        <v>22.52809469422029</v>
      </c>
      <c r="J2101" s="15">
        <f t="shared" si="335"/>
        <v>4.0550570449596514E-2</v>
      </c>
      <c r="M2101" s="15">
        <f t="shared" si="337"/>
        <v>7.9667132513942078E-3</v>
      </c>
      <c r="N2101" s="15"/>
      <c r="O2101" s="15"/>
      <c r="P2101" s="15"/>
    </row>
    <row r="2102" spans="1:16" x14ac:dyDescent="0.25">
      <c r="A2102" s="13">
        <v>41301.75</v>
      </c>
      <c r="B2102" s="14">
        <v>0.57999999999999996</v>
      </c>
      <c r="C2102" s="14">
        <f t="shared" si="331"/>
        <v>16.423771028000001</v>
      </c>
      <c r="D2102" s="48">
        <f t="shared" si="332"/>
        <v>5.8080133301375248E-3</v>
      </c>
      <c r="E2102" s="12">
        <f t="shared" si="333"/>
        <v>0.27878463984660118</v>
      </c>
      <c r="F2102" s="14">
        <v>1.08</v>
      </c>
      <c r="G2102" s="14">
        <v>1.08</v>
      </c>
      <c r="H2102" s="12">
        <f t="shared" si="330"/>
        <v>1.4148470165207159</v>
      </c>
      <c r="I2102" s="14">
        <f t="shared" si="334"/>
        <v>23.237123438985172</v>
      </c>
      <c r="J2102" s="15">
        <f t="shared" si="335"/>
        <v>4.1826822190173307E-2</v>
      </c>
      <c r="M2102" s="15">
        <f t="shared" si="337"/>
        <v>8.2174503320576239E-3</v>
      </c>
      <c r="N2102" s="15"/>
      <c r="O2102" s="15"/>
      <c r="P2102" s="15"/>
    </row>
    <row r="2103" spans="1:16" x14ac:dyDescent="0.25">
      <c r="A2103" s="13">
        <v>41301.770833333336</v>
      </c>
      <c r="B2103" s="14">
        <v>0.57999999999999996</v>
      </c>
      <c r="C2103" s="14">
        <f t="shared" si="331"/>
        <v>16.423771028000001</v>
      </c>
      <c r="D2103" s="48">
        <f t="shared" si="332"/>
        <v>5.8080133301375248E-3</v>
      </c>
      <c r="E2103" s="12">
        <f t="shared" si="333"/>
        <v>0.27878463984660118</v>
      </c>
      <c r="F2103" s="14">
        <v>1.0900000000000001</v>
      </c>
      <c r="G2103" s="14">
        <v>1.0900000000000001</v>
      </c>
      <c r="H2103" s="12">
        <f t="shared" si="330"/>
        <v>1.4292641484597592</v>
      </c>
      <c r="I2103" s="14">
        <f t="shared" si="334"/>
        <v>23.473907112832485</v>
      </c>
      <c r="J2103" s="15">
        <f t="shared" si="335"/>
        <v>4.2253032803098473E-2</v>
      </c>
      <c r="M2103" s="15">
        <f t="shared" si="337"/>
        <v>8.3011852265419406E-3</v>
      </c>
      <c r="N2103" s="15"/>
      <c r="O2103" s="15"/>
      <c r="P2103" s="15"/>
    </row>
    <row r="2104" spans="1:16" x14ac:dyDescent="0.25">
      <c r="A2104" s="13">
        <v>41301.791666666664</v>
      </c>
      <c r="B2104" s="14">
        <v>0.57999999999999996</v>
      </c>
      <c r="C2104" s="14">
        <f t="shared" si="331"/>
        <v>16.423771028000001</v>
      </c>
      <c r="D2104" s="48">
        <f t="shared" si="332"/>
        <v>5.8080133301375248E-3</v>
      </c>
      <c r="E2104" s="12">
        <f t="shared" si="333"/>
        <v>0.27878463984660118</v>
      </c>
      <c r="F2104" s="14">
        <v>1.1000000000000001</v>
      </c>
      <c r="G2104" s="14">
        <v>1.1000000000000001</v>
      </c>
      <c r="H2104" s="12">
        <f t="shared" si="330"/>
        <v>1.4436945133709485</v>
      </c>
      <c r="I2104" s="14">
        <f t="shared" si="334"/>
        <v>23.710908121984343</v>
      </c>
      <c r="J2104" s="15">
        <f t="shared" si="335"/>
        <v>4.2679634619571812E-2</v>
      </c>
      <c r="M2104" s="15">
        <f t="shared" si="337"/>
        <v>8.3849969783048751E-3</v>
      </c>
      <c r="N2104" s="15"/>
      <c r="O2104" s="15"/>
      <c r="P2104" s="15"/>
    </row>
    <row r="2105" spans="1:16" x14ac:dyDescent="0.25">
      <c r="A2105" s="13">
        <v>41301.8125</v>
      </c>
      <c r="B2105" s="14">
        <v>0.57999999999999996</v>
      </c>
      <c r="C2105" s="14">
        <f t="shared" si="331"/>
        <v>16.423771028000001</v>
      </c>
      <c r="D2105" s="48">
        <f t="shared" si="332"/>
        <v>5.8080133301375248E-3</v>
      </c>
      <c r="E2105" s="12">
        <f t="shared" si="333"/>
        <v>0.27878463984660118</v>
      </c>
      <c r="F2105" s="14">
        <v>1.0900000000000001</v>
      </c>
      <c r="G2105" s="14">
        <v>1.0900000000000001</v>
      </c>
      <c r="H2105" s="12">
        <f t="shared" si="330"/>
        <v>1.4292641484597592</v>
      </c>
      <c r="I2105" s="14">
        <f t="shared" si="334"/>
        <v>23.473907112832485</v>
      </c>
      <c r="J2105" s="15">
        <f t="shared" si="335"/>
        <v>4.2253032803098473E-2</v>
      </c>
      <c r="M2105" s="15">
        <f t="shared" si="337"/>
        <v>8.3011852265419406E-3</v>
      </c>
      <c r="N2105" s="15"/>
      <c r="O2105" s="15"/>
      <c r="P2105" s="15"/>
    </row>
    <row r="2106" spans="1:16" x14ac:dyDescent="0.25">
      <c r="A2106" s="13">
        <v>41301.833333333336</v>
      </c>
      <c r="B2106" s="14">
        <v>0.57999999999999996</v>
      </c>
      <c r="C2106" s="14">
        <f t="shared" si="331"/>
        <v>16.423771028000001</v>
      </c>
      <c r="D2106" s="48">
        <f t="shared" si="332"/>
        <v>5.8080133301375248E-3</v>
      </c>
      <c r="E2106" s="12">
        <f t="shared" si="333"/>
        <v>0.27878463984660118</v>
      </c>
      <c r="F2106" s="14">
        <v>1.0900000000000001</v>
      </c>
      <c r="G2106" s="14">
        <v>1.0900000000000001</v>
      </c>
      <c r="H2106" s="12">
        <f t="shared" si="330"/>
        <v>1.4292641484597592</v>
      </c>
      <c r="I2106" s="14">
        <f t="shared" si="334"/>
        <v>23.473907112832485</v>
      </c>
      <c r="J2106" s="15">
        <f t="shared" si="335"/>
        <v>4.2253032803098473E-2</v>
      </c>
      <c r="M2106" s="15">
        <f t="shared" si="337"/>
        <v>8.3011852265419406E-3</v>
      </c>
      <c r="N2106" s="15"/>
      <c r="O2106" s="15"/>
      <c r="P2106" s="15"/>
    </row>
    <row r="2107" spans="1:16" x14ac:dyDescent="0.25">
      <c r="A2107" s="13">
        <v>41301.854166666664</v>
      </c>
      <c r="B2107" s="14">
        <v>0.57999999999999996</v>
      </c>
      <c r="C2107" s="14">
        <f t="shared" si="331"/>
        <v>16.423771028000001</v>
      </c>
      <c r="D2107" s="48">
        <f t="shared" si="332"/>
        <v>5.8080133301375248E-3</v>
      </c>
      <c r="E2107" s="12">
        <f t="shared" si="333"/>
        <v>0.27878463984660118</v>
      </c>
      <c r="F2107" s="14">
        <v>1.07</v>
      </c>
      <c r="G2107" s="14">
        <v>1.07</v>
      </c>
      <c r="H2107" s="12">
        <f t="shared" si="330"/>
        <v>1.4004432277806831</v>
      </c>
      <c r="I2107" s="14">
        <f t="shared" si="334"/>
        <v>23.000558910783187</v>
      </c>
      <c r="J2107" s="15">
        <f t="shared" si="335"/>
        <v>4.1401006039409737E-2</v>
      </c>
      <c r="M2107" s="15">
        <f t="shared" si="337"/>
        <v>8.1337929350510287E-3</v>
      </c>
      <c r="N2107" s="15"/>
      <c r="O2107" s="15"/>
      <c r="P2107" s="15"/>
    </row>
    <row r="2108" spans="1:16" x14ac:dyDescent="0.25">
      <c r="A2108" s="13">
        <v>41301.875</v>
      </c>
      <c r="B2108" s="14">
        <v>0.57999999999999996</v>
      </c>
      <c r="C2108" s="14">
        <f t="shared" si="331"/>
        <v>16.423771028000001</v>
      </c>
      <c r="D2108" s="48">
        <f t="shared" si="332"/>
        <v>5.8080133301375248E-3</v>
      </c>
      <c r="E2108" s="12">
        <f t="shared" si="333"/>
        <v>0.27878463984660118</v>
      </c>
      <c r="F2108" s="14">
        <v>1.06</v>
      </c>
      <c r="G2108" s="14">
        <v>1.06</v>
      </c>
      <c r="H2108" s="12">
        <f t="shared" si="330"/>
        <v>1.3860528944229968</v>
      </c>
      <c r="I2108" s="14">
        <f t="shared" si="334"/>
        <v>22.764215370699958</v>
      </c>
      <c r="J2108" s="15">
        <f t="shared" si="335"/>
        <v>4.0975587667259922E-2</v>
      </c>
      <c r="M2108" s="15">
        <f t="shared" si="337"/>
        <v>8.0502136870844645E-3</v>
      </c>
      <c r="N2108" s="15"/>
      <c r="O2108" s="15"/>
      <c r="P2108" s="15"/>
    </row>
    <row r="2109" spans="1:16" x14ac:dyDescent="0.25">
      <c r="A2109" s="13">
        <v>41301.895833333336</v>
      </c>
      <c r="B2109" s="14">
        <v>0.57999999999999996</v>
      </c>
      <c r="C2109" s="14">
        <f t="shared" si="331"/>
        <v>16.423771028000001</v>
      </c>
      <c r="D2109" s="48">
        <f t="shared" si="332"/>
        <v>5.8080133301375248E-3</v>
      </c>
      <c r="E2109" s="12">
        <f t="shared" si="333"/>
        <v>0.27878463984660118</v>
      </c>
      <c r="F2109" s="14">
        <v>1.06</v>
      </c>
      <c r="G2109" s="14">
        <v>1.06</v>
      </c>
      <c r="H2109" s="12">
        <f t="shared" si="330"/>
        <v>1.3860528944229968</v>
      </c>
      <c r="I2109" s="14">
        <f t="shared" si="334"/>
        <v>22.764215370699958</v>
      </c>
      <c r="J2109" s="15">
        <f t="shared" si="335"/>
        <v>4.0975587667259922E-2</v>
      </c>
      <c r="M2109" s="15">
        <f t="shared" si="337"/>
        <v>8.0502136870844645E-3</v>
      </c>
      <c r="N2109" s="15"/>
      <c r="O2109" s="15"/>
      <c r="P2109" s="15"/>
    </row>
    <row r="2110" spans="1:16" x14ac:dyDescent="0.25">
      <c r="A2110" s="13">
        <v>41301.916666666664</v>
      </c>
      <c r="B2110" s="14">
        <v>0.49</v>
      </c>
      <c r="C2110" s="14">
        <f t="shared" si="331"/>
        <v>13.875254834</v>
      </c>
      <c r="D2110" s="48">
        <f t="shared" si="332"/>
        <v>4.9067698823575638E-3</v>
      </c>
      <c r="E2110" s="12">
        <f t="shared" si="333"/>
        <v>0.23552495435316304</v>
      </c>
      <c r="F2110" s="14">
        <v>1.04</v>
      </c>
      <c r="G2110" s="14">
        <v>1.04</v>
      </c>
      <c r="H2110" s="12">
        <f t="shared" si="330"/>
        <v>1.3573130526933754</v>
      </c>
      <c r="I2110" s="14">
        <f t="shared" si="334"/>
        <v>18.833064495635053</v>
      </c>
      <c r="J2110" s="15">
        <f t="shared" si="335"/>
        <v>3.3899516092143089E-2</v>
      </c>
      <c r="M2110" s="15">
        <f t="shared" si="337"/>
        <v>6.6600228078866584E-3</v>
      </c>
      <c r="N2110" s="15"/>
      <c r="O2110" s="15"/>
      <c r="P2110" s="15"/>
    </row>
    <row r="2111" spans="1:16" x14ac:dyDescent="0.25">
      <c r="A2111" s="13">
        <v>41301.9375</v>
      </c>
      <c r="B2111" s="14">
        <v>0.49</v>
      </c>
      <c r="C2111" s="14">
        <f t="shared" si="331"/>
        <v>13.875254834</v>
      </c>
      <c r="D2111" s="48">
        <f t="shared" si="332"/>
        <v>4.9067698823575638E-3</v>
      </c>
      <c r="E2111" s="12">
        <f t="shared" si="333"/>
        <v>0.23552495435316304</v>
      </c>
      <c r="F2111" s="14">
        <v>1.04</v>
      </c>
      <c r="G2111" s="14">
        <v>1.04</v>
      </c>
      <c r="H2111" s="12">
        <f t="shared" si="330"/>
        <v>1.3573130526933754</v>
      </c>
      <c r="I2111" s="14">
        <f t="shared" si="334"/>
        <v>18.833064495635053</v>
      </c>
      <c r="J2111" s="15">
        <f t="shared" si="335"/>
        <v>3.3899516092143089E-2</v>
      </c>
      <c r="M2111" s="15">
        <f t="shared" si="337"/>
        <v>6.6600228078866584E-3</v>
      </c>
      <c r="N2111" s="15"/>
      <c r="O2111" s="15"/>
      <c r="P2111" s="15"/>
    </row>
    <row r="2112" spans="1:16" x14ac:dyDescent="0.25">
      <c r="A2112" s="13">
        <v>41301.958333333336</v>
      </c>
      <c r="B2112" s="14">
        <v>0.49</v>
      </c>
      <c r="C2112" s="14">
        <f t="shared" si="331"/>
        <v>13.875254834</v>
      </c>
      <c r="D2112" s="48">
        <f t="shared" si="332"/>
        <v>4.9067698823575638E-3</v>
      </c>
      <c r="E2112" s="12">
        <f t="shared" si="333"/>
        <v>0.23552495435316304</v>
      </c>
      <c r="F2112" s="14">
        <v>1.03</v>
      </c>
      <c r="G2112" s="14">
        <v>1.03</v>
      </c>
      <c r="H2112" s="12">
        <f t="shared" si="330"/>
        <v>1.3429637789620301</v>
      </c>
      <c r="I2112" s="14">
        <f t="shared" si="334"/>
        <v>18.633964665929817</v>
      </c>
      <c r="J2112" s="15">
        <f t="shared" si="335"/>
        <v>3.354113639867367E-2</v>
      </c>
      <c r="M2112" s="15">
        <f t="shared" si="337"/>
        <v>6.5896142237079902E-3</v>
      </c>
      <c r="N2112" s="15"/>
      <c r="O2112" s="15"/>
      <c r="P2112" s="15"/>
    </row>
    <row r="2113" spans="1:16" x14ac:dyDescent="0.25">
      <c r="A2113" s="13">
        <v>41301.979166666664</v>
      </c>
      <c r="B2113" s="14">
        <v>0.49</v>
      </c>
      <c r="C2113" s="14">
        <f t="shared" si="331"/>
        <v>13.875254834</v>
      </c>
      <c r="D2113" s="48">
        <f t="shared" si="332"/>
        <v>4.9067698823575638E-3</v>
      </c>
      <c r="E2113" s="12">
        <f t="shared" si="333"/>
        <v>0.23552495435316304</v>
      </c>
      <c r="F2113" s="14">
        <v>1.01</v>
      </c>
      <c r="G2113" s="14">
        <v>1.01</v>
      </c>
      <c r="H2113" s="12">
        <f t="shared" si="330"/>
        <v>1.3143071286513004</v>
      </c>
      <c r="I2113" s="14">
        <f t="shared" si="334"/>
        <v>18.236346340179615</v>
      </c>
      <c r="J2113" s="15">
        <f t="shared" si="335"/>
        <v>3.2825423412323307E-2</v>
      </c>
      <c r="M2113" s="15">
        <f t="shared" si="337"/>
        <v>6.4490026350340485E-3</v>
      </c>
      <c r="N2113" s="15"/>
      <c r="O2113" s="15"/>
      <c r="P2113" s="15"/>
    </row>
    <row r="2114" spans="1:16" x14ac:dyDescent="0.25">
      <c r="A2114" s="13">
        <v>41302</v>
      </c>
      <c r="B2114" s="14">
        <v>0.49</v>
      </c>
      <c r="C2114" s="14">
        <f t="shared" si="331"/>
        <v>13.875254834</v>
      </c>
      <c r="D2114" s="48">
        <f t="shared" si="332"/>
        <v>4.9067698823575638E-3</v>
      </c>
      <c r="E2114" s="12">
        <f t="shared" si="333"/>
        <v>0.23552495435316304</v>
      </c>
      <c r="F2114" s="14">
        <v>0.99</v>
      </c>
      <c r="G2114" s="14">
        <v>0.99</v>
      </c>
      <c r="H2114" s="12">
        <f t="shared" si="330"/>
        <v>1.2857071715524824</v>
      </c>
      <c r="I2114" s="14">
        <f t="shared" si="334"/>
        <v>17.839514647192047</v>
      </c>
      <c r="J2114" s="15">
        <f t="shared" si="335"/>
        <v>3.2111126364945682E-2</v>
      </c>
      <c r="K2114" s="14">
        <f t="shared" ref="K2114" si="340">SUM(J2114:J2161)</f>
        <v>103.24686358189504</v>
      </c>
      <c r="L2114" s="14">
        <f>K2114/5.09</f>
        <v>20.284256106462681</v>
      </c>
      <c r="M2114" s="15">
        <f t="shared" si="337"/>
        <v>6.3086692269048493E-3</v>
      </c>
      <c r="N2114" s="15">
        <f t="shared" ref="N2114" si="341">AVERAGE(H2114:H2161)</f>
        <v>19.031332226749246</v>
      </c>
      <c r="O2114" s="15">
        <f t="shared" ref="O2114" si="342">AVERAGE(E2114:E2161)</f>
        <v>0.75404035130923386</v>
      </c>
      <c r="P2114" s="15">
        <f>MAX(E2114:E2161)</f>
        <v>2.5475148123913556</v>
      </c>
    </row>
    <row r="2115" spans="1:16" x14ac:dyDescent="0.25">
      <c r="A2115" s="13">
        <v>41302.020833333336</v>
      </c>
      <c r="B2115" s="14">
        <v>0.49</v>
      </c>
      <c r="C2115" s="14">
        <f t="shared" si="331"/>
        <v>13.875254834</v>
      </c>
      <c r="D2115" s="48">
        <f t="shared" si="332"/>
        <v>4.9067698823575638E-3</v>
      </c>
      <c r="E2115" s="12">
        <f t="shared" si="333"/>
        <v>0.23552495435316304</v>
      </c>
      <c r="F2115" s="14">
        <v>0.99</v>
      </c>
      <c r="G2115" s="14">
        <v>0.99</v>
      </c>
      <c r="H2115" s="12">
        <f t="shared" ref="H2115:H2178" si="343">1.3*G2115^(1.1)</f>
        <v>1.2857071715524824</v>
      </c>
      <c r="I2115" s="14">
        <f t="shared" si="334"/>
        <v>17.839514647192047</v>
      </c>
      <c r="J2115" s="15">
        <f t="shared" si="335"/>
        <v>3.2111126364945682E-2</v>
      </c>
      <c r="M2115" s="15">
        <f t="shared" si="337"/>
        <v>6.3086692269048493E-3</v>
      </c>
      <c r="N2115" s="15"/>
      <c r="O2115" s="15"/>
      <c r="P2115" s="15"/>
    </row>
    <row r="2116" spans="1:16" x14ac:dyDescent="0.25">
      <c r="A2116" s="13">
        <v>41302.041666666664</v>
      </c>
      <c r="B2116" s="14">
        <v>0.49</v>
      </c>
      <c r="C2116" s="14">
        <f t="shared" si="331"/>
        <v>13.875254834</v>
      </c>
      <c r="D2116" s="48">
        <f t="shared" si="332"/>
        <v>4.9067698823575638E-3</v>
      </c>
      <c r="E2116" s="12">
        <f t="shared" si="333"/>
        <v>0.23552495435316304</v>
      </c>
      <c r="F2116" s="14">
        <v>0.98</v>
      </c>
      <c r="G2116" s="14">
        <v>0.98</v>
      </c>
      <c r="H2116" s="12">
        <f t="shared" si="343"/>
        <v>1.2714287732493597</v>
      </c>
      <c r="I2116" s="14">
        <f t="shared" si="334"/>
        <v>17.641398232114867</v>
      </c>
      <c r="J2116" s="15">
        <f t="shared" si="335"/>
        <v>3.1754516817806763E-2</v>
      </c>
      <c r="M2116" s="15">
        <f t="shared" si="337"/>
        <v>6.2386084121427831E-3</v>
      </c>
      <c r="N2116" s="15"/>
      <c r="O2116" s="15"/>
      <c r="P2116" s="15"/>
    </row>
    <row r="2117" spans="1:16" x14ac:dyDescent="0.25">
      <c r="A2117" s="13">
        <v>41302.0625</v>
      </c>
      <c r="B2117" s="14">
        <v>0.49</v>
      </c>
      <c r="C2117" s="14">
        <f t="shared" si="331"/>
        <v>13.875254834</v>
      </c>
      <c r="D2117" s="48">
        <f t="shared" si="332"/>
        <v>4.9067698823575638E-3</v>
      </c>
      <c r="E2117" s="12">
        <f t="shared" si="333"/>
        <v>0.23552495435316304</v>
      </c>
      <c r="F2117" s="14">
        <v>0.99</v>
      </c>
      <c r="G2117" s="14">
        <v>0.99</v>
      </c>
      <c r="H2117" s="12">
        <f t="shared" si="343"/>
        <v>1.2857071715524824</v>
      </c>
      <c r="I2117" s="14">
        <f t="shared" si="334"/>
        <v>17.839514647192047</v>
      </c>
      <c r="J2117" s="15">
        <f t="shared" si="335"/>
        <v>3.2111126364945682E-2</v>
      </c>
      <c r="M2117" s="15">
        <f t="shared" si="337"/>
        <v>6.3086692269048493E-3</v>
      </c>
      <c r="N2117" s="15"/>
      <c r="O2117" s="15"/>
      <c r="P2117" s="15"/>
    </row>
    <row r="2118" spans="1:16" x14ac:dyDescent="0.25">
      <c r="A2118" s="13">
        <v>41302.083333333336</v>
      </c>
      <c r="B2118" s="14">
        <v>0.49</v>
      </c>
      <c r="C2118" s="14">
        <f t="shared" si="331"/>
        <v>13.875254834</v>
      </c>
      <c r="D2118" s="48">
        <f t="shared" si="332"/>
        <v>4.9067698823575638E-3</v>
      </c>
      <c r="E2118" s="12">
        <f t="shared" si="333"/>
        <v>0.23552495435316304</v>
      </c>
      <c r="F2118" s="14">
        <v>1.01</v>
      </c>
      <c r="G2118" s="14">
        <v>1.01</v>
      </c>
      <c r="H2118" s="12">
        <f t="shared" si="343"/>
        <v>1.3143071286513004</v>
      </c>
      <c r="I2118" s="14">
        <f t="shared" si="334"/>
        <v>18.236346340179615</v>
      </c>
      <c r="J2118" s="15">
        <f t="shared" si="335"/>
        <v>3.2825423412323307E-2</v>
      </c>
      <c r="M2118" s="15">
        <f t="shared" si="337"/>
        <v>6.4490026350340485E-3</v>
      </c>
      <c r="N2118" s="15"/>
      <c r="O2118" s="15"/>
      <c r="P2118" s="15"/>
    </row>
    <row r="2119" spans="1:16" x14ac:dyDescent="0.25">
      <c r="A2119" s="13">
        <v>41302.104166666664</v>
      </c>
      <c r="B2119" s="14">
        <v>0.49</v>
      </c>
      <c r="C2119" s="14">
        <f t="shared" si="331"/>
        <v>13.875254834</v>
      </c>
      <c r="D2119" s="48">
        <f t="shared" si="332"/>
        <v>4.9067698823575638E-3</v>
      </c>
      <c r="E2119" s="12">
        <f t="shared" si="333"/>
        <v>0.23552495435316304</v>
      </c>
      <c r="F2119" s="14">
        <v>1.02</v>
      </c>
      <c r="G2119" s="14">
        <v>1.02</v>
      </c>
      <c r="H2119" s="12">
        <f t="shared" si="343"/>
        <v>1.3286284300115323</v>
      </c>
      <c r="I2119" s="14">
        <f t="shared" si="334"/>
        <v>18.435058046107343</v>
      </c>
      <c r="J2119" s="15">
        <f t="shared" si="335"/>
        <v>3.318310448299322E-2</v>
      </c>
      <c r="M2119" s="15">
        <f t="shared" si="337"/>
        <v>6.5192739652246015E-3</v>
      </c>
      <c r="N2119" s="15"/>
      <c r="O2119" s="15"/>
      <c r="P2119" s="15"/>
    </row>
    <row r="2120" spans="1:16" x14ac:dyDescent="0.25">
      <c r="A2120" s="13">
        <v>41302.125</v>
      </c>
      <c r="B2120" s="14">
        <v>0.49</v>
      </c>
      <c r="C2120" s="14">
        <f t="shared" si="331"/>
        <v>13.875254834</v>
      </c>
      <c r="D2120" s="48">
        <f t="shared" si="332"/>
        <v>4.9067698823575638E-3</v>
      </c>
      <c r="E2120" s="12">
        <f t="shared" si="333"/>
        <v>0.23552495435316304</v>
      </c>
      <c r="F2120" s="14">
        <v>1.01</v>
      </c>
      <c r="G2120" s="14">
        <v>1.01</v>
      </c>
      <c r="H2120" s="12">
        <f t="shared" si="343"/>
        <v>1.3143071286513004</v>
      </c>
      <c r="I2120" s="14">
        <f t="shared" si="334"/>
        <v>18.236346340179615</v>
      </c>
      <c r="J2120" s="15">
        <f t="shared" si="335"/>
        <v>3.2825423412323307E-2</v>
      </c>
      <c r="M2120" s="15">
        <f t="shared" si="337"/>
        <v>6.4490026350340485E-3</v>
      </c>
      <c r="N2120" s="15"/>
      <c r="O2120" s="15"/>
      <c r="P2120" s="15"/>
    </row>
    <row r="2121" spans="1:16" x14ac:dyDescent="0.25">
      <c r="A2121" s="13">
        <v>41302.145833333336</v>
      </c>
      <c r="B2121" s="14">
        <v>0.49</v>
      </c>
      <c r="C2121" s="14">
        <f t="shared" si="331"/>
        <v>13.875254834</v>
      </c>
      <c r="D2121" s="48">
        <f t="shared" si="332"/>
        <v>4.9067698823575638E-3</v>
      </c>
      <c r="E2121" s="12">
        <f t="shared" si="333"/>
        <v>0.23552495435316304</v>
      </c>
      <c r="F2121" s="14">
        <v>0.99</v>
      </c>
      <c r="G2121" s="14">
        <v>0.99</v>
      </c>
      <c r="H2121" s="12">
        <f t="shared" si="343"/>
        <v>1.2857071715524824</v>
      </c>
      <c r="I2121" s="14">
        <f t="shared" si="334"/>
        <v>17.839514647192047</v>
      </c>
      <c r="J2121" s="15">
        <f t="shared" si="335"/>
        <v>3.2111126364945682E-2</v>
      </c>
      <c r="M2121" s="15">
        <f t="shared" si="337"/>
        <v>6.3086692269048493E-3</v>
      </c>
      <c r="N2121" s="15"/>
      <c r="O2121" s="15"/>
      <c r="P2121" s="15"/>
    </row>
    <row r="2122" spans="1:16" x14ac:dyDescent="0.25">
      <c r="A2122" s="13">
        <v>41302.166666666664</v>
      </c>
      <c r="B2122" s="14">
        <v>0.49</v>
      </c>
      <c r="C2122" s="14">
        <f t="shared" si="331"/>
        <v>13.875254834</v>
      </c>
      <c r="D2122" s="48">
        <f t="shared" si="332"/>
        <v>4.9067698823575638E-3</v>
      </c>
      <c r="E2122" s="12">
        <f t="shared" si="333"/>
        <v>0.23552495435316304</v>
      </c>
      <c r="F2122" s="14">
        <v>1</v>
      </c>
      <c r="G2122" s="14">
        <v>1</v>
      </c>
      <c r="H2122" s="12">
        <f t="shared" si="343"/>
        <v>1.3</v>
      </c>
      <c r="I2122" s="14">
        <f t="shared" si="334"/>
        <v>18.037831284199999</v>
      </c>
      <c r="J2122" s="15">
        <f t="shared" si="335"/>
        <v>3.2468096311559995E-2</v>
      </c>
      <c r="M2122" s="15">
        <f t="shared" si="337"/>
        <v>6.3788008470648319E-3</v>
      </c>
      <c r="N2122" s="15"/>
      <c r="O2122" s="15"/>
      <c r="P2122" s="15"/>
    </row>
    <row r="2123" spans="1:16" x14ac:dyDescent="0.25">
      <c r="A2123" s="13">
        <v>41302.1875</v>
      </c>
      <c r="B2123" s="14">
        <v>0.49</v>
      </c>
      <c r="C2123" s="14">
        <f t="shared" si="331"/>
        <v>13.875254834</v>
      </c>
      <c r="D2123" s="48">
        <f t="shared" si="332"/>
        <v>4.9067698823575638E-3</v>
      </c>
      <c r="E2123" s="12">
        <f t="shared" si="333"/>
        <v>0.23552495435316304</v>
      </c>
      <c r="F2123" s="14">
        <v>0.99</v>
      </c>
      <c r="G2123" s="14">
        <v>0.99</v>
      </c>
      <c r="H2123" s="12">
        <f t="shared" si="343"/>
        <v>1.2857071715524824</v>
      </c>
      <c r="I2123" s="14">
        <f t="shared" si="334"/>
        <v>17.839514647192047</v>
      </c>
      <c r="J2123" s="15">
        <f t="shared" si="335"/>
        <v>3.2111126364945682E-2</v>
      </c>
      <c r="M2123" s="15">
        <f t="shared" si="337"/>
        <v>6.3086692269048493E-3</v>
      </c>
      <c r="N2123" s="15"/>
      <c r="O2123" s="15"/>
      <c r="P2123" s="15"/>
    </row>
    <row r="2124" spans="1:16" x14ac:dyDescent="0.25">
      <c r="A2124" s="13">
        <v>41302.208333333336</v>
      </c>
      <c r="B2124" s="14">
        <v>0.49</v>
      </c>
      <c r="C2124" s="14">
        <f t="shared" si="331"/>
        <v>13.875254834</v>
      </c>
      <c r="D2124" s="48">
        <f t="shared" si="332"/>
        <v>4.9067698823575638E-3</v>
      </c>
      <c r="E2124" s="12">
        <f t="shared" si="333"/>
        <v>0.23552495435316304</v>
      </c>
      <c r="F2124" s="14">
        <v>1.01</v>
      </c>
      <c r="G2124" s="14">
        <v>1.01</v>
      </c>
      <c r="H2124" s="12">
        <f t="shared" si="343"/>
        <v>1.3143071286513004</v>
      </c>
      <c r="I2124" s="14">
        <f t="shared" si="334"/>
        <v>18.236346340179615</v>
      </c>
      <c r="J2124" s="15">
        <f t="shared" si="335"/>
        <v>3.2825423412323307E-2</v>
      </c>
      <c r="M2124" s="15">
        <f t="shared" si="337"/>
        <v>6.4490026350340485E-3</v>
      </c>
      <c r="N2124" s="15"/>
      <c r="O2124" s="15"/>
      <c r="P2124" s="15"/>
    </row>
    <row r="2125" spans="1:16" x14ac:dyDescent="0.25">
      <c r="A2125" s="13">
        <v>41302.229166666664</v>
      </c>
      <c r="B2125" s="14">
        <v>0.49</v>
      </c>
      <c r="C2125" s="14">
        <f t="shared" si="331"/>
        <v>13.875254834</v>
      </c>
      <c r="D2125" s="48">
        <f t="shared" si="332"/>
        <v>4.9067698823575638E-3</v>
      </c>
      <c r="E2125" s="12">
        <f t="shared" si="333"/>
        <v>0.23552495435316304</v>
      </c>
      <c r="F2125" s="14">
        <v>0.99</v>
      </c>
      <c r="G2125" s="14">
        <v>0.99</v>
      </c>
      <c r="H2125" s="12">
        <f t="shared" si="343"/>
        <v>1.2857071715524824</v>
      </c>
      <c r="I2125" s="14">
        <f t="shared" si="334"/>
        <v>17.839514647192047</v>
      </c>
      <c r="J2125" s="15">
        <f t="shared" si="335"/>
        <v>3.2111126364945682E-2</v>
      </c>
      <c r="M2125" s="15">
        <f t="shared" si="337"/>
        <v>6.3086692269048493E-3</v>
      </c>
      <c r="N2125" s="15"/>
      <c r="O2125" s="15"/>
      <c r="P2125" s="15"/>
    </row>
    <row r="2126" spans="1:16" x14ac:dyDescent="0.25">
      <c r="A2126" s="13">
        <v>41302.25</v>
      </c>
      <c r="B2126" s="14">
        <v>0.49</v>
      </c>
      <c r="C2126" s="14">
        <f t="shared" si="331"/>
        <v>13.875254834</v>
      </c>
      <c r="D2126" s="48">
        <f t="shared" si="332"/>
        <v>4.9067698823575638E-3</v>
      </c>
      <c r="E2126" s="12">
        <f t="shared" si="333"/>
        <v>0.23552495435316304</v>
      </c>
      <c r="F2126" s="14">
        <v>0.99</v>
      </c>
      <c r="G2126" s="14">
        <v>0.99</v>
      </c>
      <c r="H2126" s="12">
        <f t="shared" si="343"/>
        <v>1.2857071715524824</v>
      </c>
      <c r="I2126" s="14">
        <f t="shared" si="334"/>
        <v>17.839514647192047</v>
      </c>
      <c r="J2126" s="15">
        <f t="shared" si="335"/>
        <v>3.2111126364945682E-2</v>
      </c>
      <c r="M2126" s="15">
        <f t="shared" si="337"/>
        <v>6.3086692269048493E-3</v>
      </c>
      <c r="N2126" s="15"/>
      <c r="O2126" s="15"/>
      <c r="P2126" s="15"/>
    </row>
    <row r="2127" spans="1:16" x14ac:dyDescent="0.25">
      <c r="A2127" s="13">
        <v>41302.270833333336</v>
      </c>
      <c r="B2127" s="14">
        <v>0.49</v>
      </c>
      <c r="C2127" s="14">
        <f t="shared" si="331"/>
        <v>13.875254834</v>
      </c>
      <c r="D2127" s="48">
        <f t="shared" si="332"/>
        <v>4.9067698823575638E-3</v>
      </c>
      <c r="E2127" s="12">
        <f t="shared" si="333"/>
        <v>0.23552495435316304</v>
      </c>
      <c r="F2127" s="14">
        <v>1.01</v>
      </c>
      <c r="G2127" s="14">
        <v>1.01</v>
      </c>
      <c r="H2127" s="12">
        <f t="shared" si="343"/>
        <v>1.3143071286513004</v>
      </c>
      <c r="I2127" s="14">
        <f t="shared" si="334"/>
        <v>18.236346340179615</v>
      </c>
      <c r="J2127" s="15">
        <f t="shared" si="335"/>
        <v>3.2825423412323307E-2</v>
      </c>
      <c r="M2127" s="15">
        <f t="shared" si="337"/>
        <v>6.4490026350340485E-3</v>
      </c>
      <c r="N2127" s="15"/>
      <c r="O2127" s="15"/>
      <c r="P2127" s="15"/>
    </row>
    <row r="2128" spans="1:16" x14ac:dyDescent="0.25">
      <c r="A2128" s="13">
        <v>41302.291666666664</v>
      </c>
      <c r="B2128" s="14">
        <v>0.57999999999999996</v>
      </c>
      <c r="C2128" s="14">
        <f t="shared" si="331"/>
        <v>16.423771028000001</v>
      </c>
      <c r="D2128" s="48">
        <f t="shared" si="332"/>
        <v>5.8080133301375248E-3</v>
      </c>
      <c r="E2128" s="12">
        <f t="shared" si="333"/>
        <v>0.27878463984660118</v>
      </c>
      <c r="F2128" s="14">
        <v>0.99</v>
      </c>
      <c r="G2128" s="14">
        <v>0.99</v>
      </c>
      <c r="H2128" s="12">
        <f t="shared" si="343"/>
        <v>1.2857071715524824</v>
      </c>
      <c r="I2128" s="14">
        <f t="shared" si="334"/>
        <v>21.116160194635487</v>
      </c>
      <c r="J2128" s="15">
        <f t="shared" si="335"/>
        <v>3.8009088350343875E-2</v>
      </c>
      <c r="M2128" s="15">
        <f t="shared" si="337"/>
        <v>7.4674043910302312E-3</v>
      </c>
      <c r="N2128" s="15"/>
      <c r="O2128" s="15"/>
      <c r="P2128" s="15"/>
    </row>
    <row r="2129" spans="1:16" x14ac:dyDescent="0.25">
      <c r="A2129" s="13">
        <v>41302.3125</v>
      </c>
      <c r="B2129" s="14">
        <v>0.78</v>
      </c>
      <c r="C2129" s="14">
        <f t="shared" si="331"/>
        <v>22.087140348000002</v>
      </c>
      <c r="D2129" s="48">
        <f t="shared" si="332"/>
        <v>7.8107765474263267E-3</v>
      </c>
      <c r="E2129" s="12">
        <f t="shared" si="333"/>
        <v>0.37491727427646371</v>
      </c>
      <c r="F2129" s="14">
        <v>1.74</v>
      </c>
      <c r="G2129" s="14">
        <v>1.74</v>
      </c>
      <c r="H2129" s="12">
        <f t="shared" si="343"/>
        <v>2.3908235520030234</v>
      </c>
      <c r="I2129" s="14">
        <f t="shared" si="334"/>
        <v>52.806455340394656</v>
      </c>
      <c r="J2129" s="15">
        <f t="shared" si="335"/>
        <v>9.5051619612710372E-2</v>
      </c>
      <c r="M2129" s="15">
        <f t="shared" si="337"/>
        <v>1.8674188529019722E-2</v>
      </c>
      <c r="N2129" s="15"/>
      <c r="O2129" s="15"/>
      <c r="P2129" s="15"/>
    </row>
    <row r="2130" spans="1:16" x14ac:dyDescent="0.25">
      <c r="A2130" s="13">
        <v>41302.333333333336</v>
      </c>
      <c r="B2130" s="14">
        <v>0.9</v>
      </c>
      <c r="C2130" s="14">
        <f t="shared" ref="C2130:C2193" si="344">B2130*28.3168466</f>
        <v>25.485161940000001</v>
      </c>
      <c r="D2130" s="48">
        <f t="shared" ref="D2130:D2193" si="345">C2130*1800*10^6/(5.09*10^12)</f>
        <v>9.0124344777996086E-3</v>
      </c>
      <c r="E2130" s="12">
        <f t="shared" ref="E2130:E2193" si="346">C2130*86400*10^6/(5.09*10^12)</f>
        <v>0.43259685493438116</v>
      </c>
      <c r="F2130" s="14">
        <v>27.71</v>
      </c>
      <c r="G2130" s="14">
        <v>27.71</v>
      </c>
      <c r="H2130" s="12">
        <f t="shared" si="343"/>
        <v>50.216163614772739</v>
      </c>
      <c r="I2130" s="14">
        <f t="shared" ref="I2130:I2193" si="347">C2130*H2130</f>
        <v>1279.7670617280191</v>
      </c>
      <c r="J2130" s="15">
        <f t="shared" ref="J2130:J2193" si="348">I2130*1800*10^-6</f>
        <v>2.3035807111104343</v>
      </c>
      <c r="M2130" s="15">
        <f t="shared" ref="M2130:M2193" si="349">J2130/5.09</f>
        <v>0.45256988430460399</v>
      </c>
      <c r="N2130" s="15"/>
      <c r="O2130" s="15"/>
      <c r="P2130" s="15"/>
    </row>
    <row r="2131" spans="1:16" x14ac:dyDescent="0.25">
      <c r="A2131" s="13">
        <v>41302.354166666664</v>
      </c>
      <c r="B2131" s="14">
        <v>1</v>
      </c>
      <c r="C2131" s="14">
        <f t="shared" si="344"/>
        <v>28.316846600000002</v>
      </c>
      <c r="D2131" s="48">
        <f t="shared" si="345"/>
        <v>1.0013816086444008E-2</v>
      </c>
      <c r="E2131" s="12">
        <f t="shared" si="346"/>
        <v>0.48066317214931237</v>
      </c>
      <c r="F2131" s="14">
        <v>41.32</v>
      </c>
      <c r="G2131" s="14">
        <v>41.32</v>
      </c>
      <c r="H2131" s="12">
        <f t="shared" si="343"/>
        <v>77.932695278149069</v>
      </c>
      <c r="I2131" s="14">
        <f t="shared" si="347"/>
        <v>2206.8081773158915</v>
      </c>
      <c r="J2131" s="15">
        <f t="shared" si="348"/>
        <v>3.9722547191686046</v>
      </c>
      <c r="M2131" s="15">
        <f t="shared" si="349"/>
        <v>0.78040367763626817</v>
      </c>
      <c r="N2131" s="15"/>
      <c r="O2131" s="15"/>
      <c r="P2131" s="15"/>
    </row>
    <row r="2132" spans="1:16" x14ac:dyDescent="0.25">
      <c r="A2132" s="13">
        <v>41302.375</v>
      </c>
      <c r="B2132" s="14">
        <v>1.2</v>
      </c>
      <c r="C2132" s="14">
        <f t="shared" si="344"/>
        <v>33.980215919999999</v>
      </c>
      <c r="D2132" s="48">
        <f t="shared" si="345"/>
        <v>1.2016579303732807E-2</v>
      </c>
      <c r="E2132" s="12">
        <f t="shared" si="346"/>
        <v>0.57679580657917484</v>
      </c>
      <c r="F2132" s="14">
        <v>25.29</v>
      </c>
      <c r="G2132" s="14">
        <v>25.29</v>
      </c>
      <c r="H2132" s="12">
        <f t="shared" si="343"/>
        <v>45.413718600399108</v>
      </c>
      <c r="I2132" s="14">
        <f t="shared" si="347"/>
        <v>1543.1679637716818</v>
      </c>
      <c r="J2132" s="15">
        <f t="shared" si="348"/>
        <v>2.7777023347890273</v>
      </c>
      <c r="M2132" s="15">
        <f t="shared" si="349"/>
        <v>0.54571755103910169</v>
      </c>
      <c r="N2132" s="15"/>
      <c r="O2132" s="15"/>
      <c r="P2132" s="15"/>
    </row>
    <row r="2133" spans="1:16" x14ac:dyDescent="0.25">
      <c r="A2133" s="13">
        <v>41302.395833333336</v>
      </c>
      <c r="B2133" s="14">
        <v>1.5</v>
      </c>
      <c r="C2133" s="14">
        <f t="shared" si="344"/>
        <v>42.475269900000001</v>
      </c>
      <c r="D2133" s="48">
        <f t="shared" si="345"/>
        <v>1.5020724129666011E-2</v>
      </c>
      <c r="E2133" s="12">
        <f t="shared" si="346"/>
        <v>0.72099475822396852</v>
      </c>
      <c r="F2133" s="14">
        <v>17.38</v>
      </c>
      <c r="G2133" s="14">
        <v>17.38</v>
      </c>
      <c r="H2133" s="12">
        <f t="shared" si="343"/>
        <v>30.060631626262651</v>
      </c>
      <c r="I2133" s="14">
        <f t="shared" si="347"/>
        <v>1276.833441689982</v>
      </c>
      <c r="J2133" s="15">
        <f t="shared" si="348"/>
        <v>2.2983001950419673</v>
      </c>
      <c r="M2133" s="15">
        <f t="shared" si="349"/>
        <v>0.45153245482160459</v>
      </c>
      <c r="N2133" s="15"/>
      <c r="O2133" s="15"/>
      <c r="P2133" s="15"/>
    </row>
    <row r="2134" spans="1:16" x14ac:dyDescent="0.25">
      <c r="A2134" s="13">
        <v>41302.416666666664</v>
      </c>
      <c r="B2134" s="14">
        <v>1.9</v>
      </c>
      <c r="C2134" s="14">
        <f t="shared" si="344"/>
        <v>53.802008540000003</v>
      </c>
      <c r="D2134" s="48">
        <f t="shared" si="345"/>
        <v>1.9026250564243615E-2</v>
      </c>
      <c r="E2134" s="12">
        <f t="shared" si="346"/>
        <v>0.91326002708369347</v>
      </c>
      <c r="F2134" s="14">
        <v>24.74</v>
      </c>
      <c r="G2134" s="14">
        <v>24.74</v>
      </c>
      <c r="H2134" s="12">
        <f t="shared" si="343"/>
        <v>44.328498097172819</v>
      </c>
      <c r="I2134" s="14">
        <f t="shared" si="347"/>
        <v>2384.9622331894657</v>
      </c>
      <c r="J2134" s="15">
        <f t="shared" si="348"/>
        <v>4.2929320197410377</v>
      </c>
      <c r="M2134" s="15">
        <f t="shared" si="349"/>
        <v>0.84340511193340628</v>
      </c>
      <c r="N2134" s="15"/>
      <c r="O2134" s="15"/>
      <c r="P2134" s="15"/>
    </row>
    <row r="2135" spans="1:16" x14ac:dyDescent="0.25">
      <c r="A2135" s="13">
        <v>41302.4375</v>
      </c>
      <c r="B2135" s="14">
        <v>2.6</v>
      </c>
      <c r="C2135" s="14">
        <f t="shared" si="344"/>
        <v>73.623801160000014</v>
      </c>
      <c r="D2135" s="48">
        <f t="shared" si="345"/>
        <v>2.6035921824754428E-2</v>
      </c>
      <c r="E2135" s="12">
        <f t="shared" si="346"/>
        <v>1.2497242475882127</v>
      </c>
      <c r="F2135" s="14">
        <v>30.22</v>
      </c>
      <c r="G2135" s="14">
        <v>30.22</v>
      </c>
      <c r="H2135" s="12">
        <f t="shared" si="343"/>
        <v>55.241728401318561</v>
      </c>
      <c r="I2135" s="14">
        <f t="shared" si="347"/>
        <v>4067.1060275534032</v>
      </c>
      <c r="J2135" s="15">
        <f t="shared" si="348"/>
        <v>7.3207908495961256</v>
      </c>
      <c r="M2135" s="15">
        <f t="shared" si="349"/>
        <v>1.4382693221210463</v>
      </c>
      <c r="N2135" s="15"/>
      <c r="O2135" s="15"/>
      <c r="P2135" s="15"/>
    </row>
    <row r="2136" spans="1:16" x14ac:dyDescent="0.25">
      <c r="A2136" s="13">
        <v>41302.458333333336</v>
      </c>
      <c r="B2136" s="14">
        <v>3.7</v>
      </c>
      <c r="C2136" s="14">
        <f t="shared" si="344"/>
        <v>104.77233242000001</v>
      </c>
      <c r="D2136" s="48">
        <f t="shared" si="345"/>
        <v>3.7051119519842829E-2</v>
      </c>
      <c r="E2136" s="12">
        <f t="shared" si="346"/>
        <v>1.7784537369524558</v>
      </c>
      <c r="F2136" s="14">
        <v>18.170000000000002</v>
      </c>
      <c r="G2136" s="14">
        <v>18.170000000000002</v>
      </c>
      <c r="H2136" s="12">
        <f t="shared" si="343"/>
        <v>31.567033586867662</v>
      </c>
      <c r="I2136" s="14">
        <f t="shared" si="347"/>
        <v>3307.3517364766039</v>
      </c>
      <c r="J2136" s="15">
        <f t="shared" si="348"/>
        <v>5.9532331256578868</v>
      </c>
      <c r="M2136" s="15">
        <f t="shared" si="349"/>
        <v>1.1695939343139268</v>
      </c>
      <c r="N2136" s="15"/>
      <c r="O2136" s="15"/>
      <c r="P2136" s="15"/>
    </row>
    <row r="2137" spans="1:16" x14ac:dyDescent="0.25">
      <c r="A2137" s="13">
        <v>41302.479166666664</v>
      </c>
      <c r="B2137" s="14">
        <v>4.3</v>
      </c>
      <c r="C2137" s="14">
        <f t="shared" si="344"/>
        <v>121.76244038</v>
      </c>
      <c r="D2137" s="48">
        <f t="shared" si="345"/>
        <v>4.3059409171709237E-2</v>
      </c>
      <c r="E2137" s="12">
        <f t="shared" si="346"/>
        <v>2.0668516402420432</v>
      </c>
      <c r="F2137" s="14">
        <v>18.52</v>
      </c>
      <c r="G2137" s="14">
        <v>18.52</v>
      </c>
      <c r="H2137" s="12">
        <f t="shared" si="343"/>
        <v>32.236540800348507</v>
      </c>
      <c r="I2137" s="14">
        <f t="shared" si="347"/>
        <v>3925.1998772598727</v>
      </c>
      <c r="J2137" s="15">
        <f t="shared" si="348"/>
        <v>7.0653597790677702</v>
      </c>
      <c r="M2137" s="15">
        <f t="shared" si="349"/>
        <v>1.3880864006027054</v>
      </c>
      <c r="N2137" s="15"/>
      <c r="O2137" s="15"/>
      <c r="P2137" s="15"/>
    </row>
    <row r="2138" spans="1:16" x14ac:dyDescent="0.25">
      <c r="A2138" s="13">
        <v>41302.5</v>
      </c>
      <c r="B2138" s="14">
        <v>5.3</v>
      </c>
      <c r="C2138" s="14">
        <f t="shared" si="344"/>
        <v>150.07928698000001</v>
      </c>
      <c r="D2138" s="48">
        <f t="shared" si="345"/>
        <v>5.3073225258153243E-2</v>
      </c>
      <c r="E2138" s="12">
        <f t="shared" si="346"/>
        <v>2.5475148123913556</v>
      </c>
      <c r="F2138" s="14">
        <v>20.41</v>
      </c>
      <c r="G2138" s="14">
        <v>20.41</v>
      </c>
      <c r="H2138" s="12">
        <f t="shared" si="343"/>
        <v>35.873244495940654</v>
      </c>
      <c r="I2138" s="14">
        <f t="shared" si="347"/>
        <v>5383.830955609983</v>
      </c>
      <c r="J2138" s="15">
        <f t="shared" si="348"/>
        <v>9.69089572009797</v>
      </c>
      <c r="M2138" s="15">
        <f t="shared" si="349"/>
        <v>1.9039087858738646</v>
      </c>
      <c r="N2138" s="15"/>
      <c r="O2138" s="15"/>
      <c r="P2138" s="15"/>
    </row>
    <row r="2139" spans="1:16" x14ac:dyDescent="0.25">
      <c r="A2139" s="13">
        <v>41302.520833333336</v>
      </c>
      <c r="B2139" s="14">
        <v>5</v>
      </c>
      <c r="C2139" s="14">
        <f t="shared" si="344"/>
        <v>141.58423300000001</v>
      </c>
      <c r="D2139" s="48">
        <f t="shared" si="345"/>
        <v>5.0069080432220046E-2</v>
      </c>
      <c r="E2139" s="12">
        <f t="shared" si="346"/>
        <v>2.4033158607465617</v>
      </c>
      <c r="F2139" s="14">
        <v>19.690000000000001</v>
      </c>
      <c r="G2139" s="14">
        <v>19.690000000000001</v>
      </c>
      <c r="H2139" s="12">
        <f t="shared" si="343"/>
        <v>34.483682680931693</v>
      </c>
      <c r="I2139" s="14">
        <f t="shared" si="347"/>
        <v>4882.3457633950975</v>
      </c>
      <c r="J2139" s="15">
        <f t="shared" si="348"/>
        <v>8.7882223741111751</v>
      </c>
      <c r="M2139" s="15">
        <f t="shared" si="349"/>
        <v>1.7265662817507221</v>
      </c>
      <c r="N2139" s="15"/>
      <c r="O2139" s="15"/>
      <c r="P2139" s="15"/>
    </row>
    <row r="2140" spans="1:16" x14ac:dyDescent="0.25">
      <c r="A2140" s="13">
        <v>41302.541666666664</v>
      </c>
      <c r="B2140" s="14">
        <v>4.5999999999999996</v>
      </c>
      <c r="C2140" s="14">
        <f t="shared" si="344"/>
        <v>130.25749436000001</v>
      </c>
      <c r="D2140" s="48">
        <f t="shared" si="345"/>
        <v>4.6063553997642441E-2</v>
      </c>
      <c r="E2140" s="12">
        <f t="shared" si="346"/>
        <v>2.2110505918868375</v>
      </c>
      <c r="F2140" s="14">
        <v>15.36</v>
      </c>
      <c r="G2140" s="14">
        <v>15.36</v>
      </c>
      <c r="H2140" s="12">
        <f t="shared" si="343"/>
        <v>26.240595677933236</v>
      </c>
      <c r="I2140" s="14">
        <f t="shared" si="347"/>
        <v>3418.0342435214293</v>
      </c>
      <c r="J2140" s="15">
        <f t="shared" si="348"/>
        <v>6.152461638338572</v>
      </c>
      <c r="M2140" s="15">
        <f t="shared" si="349"/>
        <v>1.2087350959407803</v>
      </c>
      <c r="N2140" s="15"/>
      <c r="O2140" s="15"/>
      <c r="P2140" s="15"/>
    </row>
    <row r="2141" spans="1:16" x14ac:dyDescent="0.25">
      <c r="A2141" s="13">
        <v>41302.5625</v>
      </c>
      <c r="B2141" s="14">
        <v>4</v>
      </c>
      <c r="C2141" s="14">
        <f t="shared" si="344"/>
        <v>113.26738640000001</v>
      </c>
      <c r="D2141" s="48">
        <f t="shared" si="345"/>
        <v>4.0055264345776033E-2</v>
      </c>
      <c r="E2141" s="12">
        <f t="shared" si="346"/>
        <v>1.9226526885972495</v>
      </c>
      <c r="F2141" s="14">
        <v>14.43</v>
      </c>
      <c r="G2141" s="14">
        <v>14.43</v>
      </c>
      <c r="H2141" s="12">
        <f t="shared" si="343"/>
        <v>24.498320753589567</v>
      </c>
      <c r="I2141" s="14">
        <f t="shared" si="347"/>
        <v>2774.8607629479689</v>
      </c>
      <c r="J2141" s="15">
        <f t="shared" si="348"/>
        <v>4.9947493733063437</v>
      </c>
      <c r="M2141" s="15">
        <f t="shared" si="349"/>
        <v>0.98128671381264121</v>
      </c>
      <c r="N2141" s="15"/>
      <c r="O2141" s="15"/>
      <c r="P2141" s="15"/>
    </row>
    <row r="2142" spans="1:16" x14ac:dyDescent="0.25">
      <c r="A2142" s="13">
        <v>41302.583333333336</v>
      </c>
      <c r="B2142" s="14">
        <v>3.7</v>
      </c>
      <c r="C2142" s="14">
        <f t="shared" si="344"/>
        <v>104.77233242000001</v>
      </c>
      <c r="D2142" s="48">
        <f t="shared" si="345"/>
        <v>3.7051119519842829E-2</v>
      </c>
      <c r="E2142" s="12">
        <f t="shared" si="346"/>
        <v>1.7784537369524558</v>
      </c>
      <c r="F2142" s="14">
        <v>14.24</v>
      </c>
      <c r="G2142" s="14">
        <v>14.24</v>
      </c>
      <c r="H2142" s="12">
        <f t="shared" si="343"/>
        <v>24.143728599405954</v>
      </c>
      <c r="I2142" s="14">
        <f t="shared" si="347"/>
        <v>2529.5947586752218</v>
      </c>
      <c r="J2142" s="15">
        <f t="shared" si="348"/>
        <v>4.5532705656153984</v>
      </c>
      <c r="M2142" s="15">
        <f t="shared" si="349"/>
        <v>0.89455217399123743</v>
      </c>
      <c r="N2142" s="15"/>
      <c r="O2142" s="15"/>
      <c r="P2142" s="15"/>
    </row>
    <row r="2143" spans="1:16" x14ac:dyDescent="0.25">
      <c r="A2143" s="13">
        <v>41302.604166666664</v>
      </c>
      <c r="B2143" s="14">
        <v>3.4</v>
      </c>
      <c r="C2143" s="14">
        <f t="shared" si="344"/>
        <v>96.277278440000003</v>
      </c>
      <c r="D2143" s="48">
        <f t="shared" si="345"/>
        <v>3.4046974693909625E-2</v>
      </c>
      <c r="E2143" s="12">
        <f t="shared" si="346"/>
        <v>1.6342547853076623</v>
      </c>
      <c r="F2143" s="14">
        <v>15.37</v>
      </c>
      <c r="G2143" s="14">
        <v>15.37</v>
      </c>
      <c r="H2143" s="12">
        <f t="shared" si="343"/>
        <v>26.259388382794523</v>
      </c>
      <c r="I2143" s="14">
        <f t="shared" si="347"/>
        <v>2528.1824469944095</v>
      </c>
      <c r="J2143" s="15">
        <f t="shared" si="348"/>
        <v>4.550728404589937</v>
      </c>
      <c r="M2143" s="15">
        <f t="shared" si="349"/>
        <v>0.89405273174654953</v>
      </c>
      <c r="N2143" s="15"/>
      <c r="O2143" s="15"/>
      <c r="P2143" s="15"/>
    </row>
    <row r="2144" spans="1:16" x14ac:dyDescent="0.25">
      <c r="A2144" s="13">
        <v>41302.625</v>
      </c>
      <c r="B2144" s="14">
        <v>2.9</v>
      </c>
      <c r="C2144" s="14">
        <f t="shared" si="344"/>
        <v>82.118855140000008</v>
      </c>
      <c r="D2144" s="48">
        <f t="shared" si="345"/>
        <v>2.9040066650687622E-2</v>
      </c>
      <c r="E2144" s="12">
        <f t="shared" si="346"/>
        <v>1.3939231992330061</v>
      </c>
      <c r="F2144" s="14">
        <v>16.88</v>
      </c>
      <c r="G2144" s="14">
        <v>16.88</v>
      </c>
      <c r="H2144" s="12">
        <f t="shared" si="343"/>
        <v>29.110726152026217</v>
      </c>
      <c r="I2144" s="14">
        <f t="shared" si="347"/>
        <v>2390.5395038984507</v>
      </c>
      <c r="J2144" s="15">
        <f t="shared" si="348"/>
        <v>4.3029711070172114</v>
      </c>
      <c r="M2144" s="15">
        <f t="shared" si="349"/>
        <v>0.84537742770475666</v>
      </c>
      <c r="N2144" s="15"/>
      <c r="O2144" s="15"/>
      <c r="P2144" s="15"/>
    </row>
    <row r="2145" spans="1:16" x14ac:dyDescent="0.25">
      <c r="A2145" s="13">
        <v>41302.645833333336</v>
      </c>
      <c r="B2145" s="14">
        <v>2.6</v>
      </c>
      <c r="C2145" s="14">
        <f t="shared" si="344"/>
        <v>73.623801160000014</v>
      </c>
      <c r="D2145" s="48">
        <f t="shared" si="345"/>
        <v>2.6035921824754428E-2</v>
      </c>
      <c r="E2145" s="12">
        <f t="shared" si="346"/>
        <v>1.2497242475882127</v>
      </c>
      <c r="F2145" s="14">
        <v>17.46</v>
      </c>
      <c r="G2145" s="14">
        <v>17.46</v>
      </c>
      <c r="H2145" s="12">
        <f t="shared" si="343"/>
        <v>30.212872337835787</v>
      </c>
      <c r="I2145" s="14">
        <f t="shared" si="347"/>
        <v>2224.3865054732869</v>
      </c>
      <c r="J2145" s="15">
        <f t="shared" si="348"/>
        <v>4.0038957098519159</v>
      </c>
      <c r="M2145" s="15">
        <f t="shared" si="349"/>
        <v>0.78661998228917795</v>
      </c>
      <c r="N2145" s="15"/>
      <c r="O2145" s="15"/>
      <c r="P2145" s="15"/>
    </row>
    <row r="2146" spans="1:16" x14ac:dyDescent="0.25">
      <c r="A2146" s="13">
        <v>41302.666666666664</v>
      </c>
      <c r="B2146" s="14">
        <v>2.1</v>
      </c>
      <c r="C2146" s="14">
        <f t="shared" si="344"/>
        <v>59.465377860000004</v>
      </c>
      <c r="D2146" s="48">
        <f t="shared" si="345"/>
        <v>2.1029013781532418E-2</v>
      </c>
      <c r="E2146" s="12">
        <f t="shared" si="346"/>
        <v>1.0093926615135562</v>
      </c>
      <c r="F2146" s="14">
        <v>17.170000000000002</v>
      </c>
      <c r="G2146" s="14">
        <v>17.170000000000002</v>
      </c>
      <c r="H2146" s="12">
        <f t="shared" si="343"/>
        <v>29.661333844878484</v>
      </c>
      <c r="I2146" s="14">
        <f t="shared" si="347"/>
        <v>1763.8224249173059</v>
      </c>
      <c r="J2146" s="15">
        <f t="shared" si="348"/>
        <v>3.1748803648511505</v>
      </c>
      <c r="M2146" s="15">
        <f t="shared" si="349"/>
        <v>0.62374859820258366</v>
      </c>
      <c r="N2146" s="15"/>
      <c r="O2146" s="15"/>
      <c r="P2146" s="15"/>
    </row>
    <row r="2147" spans="1:16" x14ac:dyDescent="0.25">
      <c r="A2147" s="13">
        <v>41302.6875</v>
      </c>
      <c r="B2147" s="14">
        <v>1.9</v>
      </c>
      <c r="C2147" s="14">
        <f t="shared" si="344"/>
        <v>53.802008540000003</v>
      </c>
      <c r="D2147" s="48">
        <f t="shared" si="345"/>
        <v>1.9026250564243615E-2</v>
      </c>
      <c r="E2147" s="12">
        <f t="shared" si="346"/>
        <v>0.91326002708369347</v>
      </c>
      <c r="F2147" s="14">
        <v>16.84</v>
      </c>
      <c r="G2147" s="14">
        <v>16.84</v>
      </c>
      <c r="H2147" s="12">
        <f t="shared" si="343"/>
        <v>29.034854109336617</v>
      </c>
      <c r="I2147" s="14">
        <f t="shared" si="347"/>
        <v>1562.1334687481828</v>
      </c>
      <c r="J2147" s="15">
        <f t="shared" si="348"/>
        <v>2.8118402437467291</v>
      </c>
      <c r="M2147" s="15">
        <f t="shared" si="349"/>
        <v>0.55242440938049686</v>
      </c>
      <c r="N2147" s="15"/>
      <c r="O2147" s="15"/>
      <c r="P2147" s="15"/>
    </row>
    <row r="2148" spans="1:16" x14ac:dyDescent="0.25">
      <c r="A2148" s="13">
        <v>41302.708333333336</v>
      </c>
      <c r="B2148" s="14">
        <v>1.7</v>
      </c>
      <c r="C2148" s="14">
        <f t="shared" si="344"/>
        <v>48.138639220000002</v>
      </c>
      <c r="D2148" s="48">
        <f t="shared" si="345"/>
        <v>1.7023487346954812E-2</v>
      </c>
      <c r="E2148" s="12">
        <f t="shared" si="346"/>
        <v>0.81712739265383116</v>
      </c>
      <c r="F2148" s="14">
        <v>16.559999999999999</v>
      </c>
      <c r="G2148" s="14">
        <v>16.559999999999999</v>
      </c>
      <c r="H2148" s="12">
        <f t="shared" si="343"/>
        <v>28.504256537632756</v>
      </c>
      <c r="I2148" s="14">
        <f t="shared" si="347"/>
        <v>1372.1561216994296</v>
      </c>
      <c r="J2148" s="15">
        <f t="shared" si="348"/>
        <v>2.4698810190589731</v>
      </c>
      <c r="M2148" s="15">
        <f t="shared" si="349"/>
        <v>0.48524185050274521</v>
      </c>
      <c r="N2148" s="15"/>
      <c r="O2148" s="15"/>
      <c r="P2148" s="15"/>
    </row>
    <row r="2149" spans="1:16" x14ac:dyDescent="0.25">
      <c r="A2149" s="13">
        <v>41302.729166666664</v>
      </c>
      <c r="B2149" s="14">
        <v>1.5</v>
      </c>
      <c r="C2149" s="14">
        <f t="shared" si="344"/>
        <v>42.475269900000001</v>
      </c>
      <c r="D2149" s="48">
        <f t="shared" si="345"/>
        <v>1.5020724129666011E-2</v>
      </c>
      <c r="E2149" s="12">
        <f t="shared" si="346"/>
        <v>0.72099475822396852</v>
      </c>
      <c r="F2149" s="14">
        <v>15.19</v>
      </c>
      <c r="G2149" s="14">
        <v>15.19</v>
      </c>
      <c r="H2149" s="12">
        <f t="shared" si="343"/>
        <v>25.921307470223336</v>
      </c>
      <c r="I2149" s="14">
        <f t="shared" si="347"/>
        <v>1101.0145309586223</v>
      </c>
      <c r="J2149" s="15">
        <f t="shared" si="348"/>
        <v>1.9818261557255201</v>
      </c>
      <c r="M2149" s="15">
        <f t="shared" si="349"/>
        <v>0.3893568085904755</v>
      </c>
      <c r="N2149" s="15"/>
      <c r="O2149" s="15"/>
      <c r="P2149" s="15"/>
    </row>
    <row r="2150" spans="1:16" x14ac:dyDescent="0.25">
      <c r="A2150" s="13">
        <v>41302.75</v>
      </c>
      <c r="B2150" s="14">
        <v>1.3</v>
      </c>
      <c r="C2150" s="14">
        <f t="shared" si="344"/>
        <v>36.811900580000007</v>
      </c>
      <c r="D2150" s="48">
        <f t="shared" si="345"/>
        <v>1.3017960912377214E-2</v>
      </c>
      <c r="E2150" s="12">
        <f t="shared" si="346"/>
        <v>0.62486212379410633</v>
      </c>
      <c r="F2150" s="14">
        <v>13.91</v>
      </c>
      <c r="G2150" s="14">
        <v>13.91</v>
      </c>
      <c r="H2150" s="12">
        <f t="shared" si="343"/>
        <v>23.528985131976395</v>
      </c>
      <c r="I2150" s="14">
        <f t="shared" si="347"/>
        <v>866.14666142661338</v>
      </c>
      <c r="J2150" s="15">
        <f t="shared" si="348"/>
        <v>1.5590639905679038</v>
      </c>
      <c r="M2150" s="15">
        <f t="shared" si="349"/>
        <v>0.30629940875597322</v>
      </c>
      <c r="N2150" s="15"/>
      <c r="O2150" s="15"/>
      <c r="P2150" s="15"/>
    </row>
    <row r="2151" spans="1:16" x14ac:dyDescent="0.25">
      <c r="A2151" s="13">
        <v>41302.770833333336</v>
      </c>
      <c r="B2151" s="14">
        <v>1.2</v>
      </c>
      <c r="C2151" s="14">
        <f t="shared" si="344"/>
        <v>33.980215919999999</v>
      </c>
      <c r="D2151" s="48">
        <f t="shared" si="345"/>
        <v>1.2016579303732807E-2</v>
      </c>
      <c r="E2151" s="12">
        <f t="shared" si="346"/>
        <v>0.57679580657917484</v>
      </c>
      <c r="F2151" s="14">
        <v>12.5</v>
      </c>
      <c r="G2151" s="14">
        <v>12.5</v>
      </c>
      <c r="H2151" s="12">
        <f t="shared" si="343"/>
        <v>20.919166020109898</v>
      </c>
      <c r="I2151" s="14">
        <f t="shared" si="347"/>
        <v>710.83777822966135</v>
      </c>
      <c r="J2151" s="15">
        <f t="shared" si="348"/>
        <v>1.2795080008133903</v>
      </c>
      <c r="M2151" s="15">
        <f t="shared" si="349"/>
        <v>0.25137681744860324</v>
      </c>
      <c r="N2151" s="15"/>
      <c r="O2151" s="15"/>
      <c r="P2151" s="15"/>
    </row>
    <row r="2152" spans="1:16" x14ac:dyDescent="0.25">
      <c r="A2152" s="13">
        <v>41302.791666666664</v>
      </c>
      <c r="B2152" s="14">
        <v>1.2</v>
      </c>
      <c r="C2152" s="14">
        <f t="shared" si="344"/>
        <v>33.980215919999999</v>
      </c>
      <c r="D2152" s="48">
        <f t="shared" si="345"/>
        <v>1.2016579303732807E-2</v>
      </c>
      <c r="E2152" s="12">
        <f t="shared" si="346"/>
        <v>0.57679580657917484</v>
      </c>
      <c r="F2152" s="14">
        <v>11.88</v>
      </c>
      <c r="G2152" s="14">
        <v>11.88</v>
      </c>
      <c r="H2152" s="12">
        <f t="shared" si="343"/>
        <v>19.780690009660226</v>
      </c>
      <c r="I2152" s="14">
        <f t="shared" si="347"/>
        <v>672.15211757484133</v>
      </c>
      <c r="J2152" s="15">
        <f t="shared" si="348"/>
        <v>1.2098738116347145</v>
      </c>
      <c r="M2152" s="15">
        <f t="shared" si="349"/>
        <v>0.23769623018363745</v>
      </c>
      <c r="N2152" s="15"/>
      <c r="O2152" s="15"/>
      <c r="P2152" s="15"/>
    </row>
    <row r="2153" spans="1:16" x14ac:dyDescent="0.25">
      <c r="A2153" s="13">
        <v>41302.8125</v>
      </c>
      <c r="B2153" s="14">
        <v>1</v>
      </c>
      <c r="C2153" s="14">
        <f t="shared" si="344"/>
        <v>28.316846600000002</v>
      </c>
      <c r="D2153" s="48">
        <f t="shared" si="345"/>
        <v>1.0013816086444008E-2</v>
      </c>
      <c r="E2153" s="12">
        <f t="shared" si="346"/>
        <v>0.48066317214931237</v>
      </c>
      <c r="F2153" s="14">
        <v>10.71</v>
      </c>
      <c r="G2153" s="14">
        <v>10.71</v>
      </c>
      <c r="H2153" s="12">
        <f t="shared" si="343"/>
        <v>17.648661368756279</v>
      </c>
      <c r="I2153" s="14">
        <f t="shared" si="347"/>
        <v>499.7544366744176</v>
      </c>
      <c r="J2153" s="15">
        <f t="shared" si="348"/>
        <v>0.89955798601395165</v>
      </c>
      <c r="M2153" s="15">
        <f t="shared" si="349"/>
        <v>0.17673044911865454</v>
      </c>
      <c r="N2153" s="15"/>
      <c r="O2153" s="15"/>
      <c r="P2153" s="15"/>
    </row>
    <row r="2154" spans="1:16" x14ac:dyDescent="0.25">
      <c r="A2154" s="13">
        <v>41302.833333333336</v>
      </c>
      <c r="B2154" s="14">
        <v>1</v>
      </c>
      <c r="C2154" s="14">
        <f t="shared" si="344"/>
        <v>28.316846600000002</v>
      </c>
      <c r="D2154" s="48">
        <f t="shared" si="345"/>
        <v>1.0013816086444008E-2</v>
      </c>
      <c r="E2154" s="12">
        <f t="shared" si="346"/>
        <v>0.48066317214931237</v>
      </c>
      <c r="F2154" s="14">
        <v>9.83</v>
      </c>
      <c r="G2154" s="14">
        <v>9.83</v>
      </c>
      <c r="H2154" s="12">
        <f t="shared" si="343"/>
        <v>16.060247061293495</v>
      </c>
      <c r="I2154" s="14">
        <f t="shared" si="347"/>
        <v>454.77555239274875</v>
      </c>
      <c r="J2154" s="15">
        <f t="shared" si="348"/>
        <v>0.81859599430694774</v>
      </c>
      <c r="M2154" s="15">
        <f t="shared" si="349"/>
        <v>0.16082436037464592</v>
      </c>
      <c r="N2154" s="15"/>
      <c r="O2154" s="15"/>
      <c r="P2154" s="15"/>
    </row>
    <row r="2155" spans="1:16" x14ac:dyDescent="0.25">
      <c r="A2155" s="13">
        <v>41302.854166666664</v>
      </c>
      <c r="B2155" s="14">
        <v>1</v>
      </c>
      <c r="C2155" s="14">
        <f t="shared" si="344"/>
        <v>28.316846600000002</v>
      </c>
      <c r="D2155" s="48">
        <f t="shared" si="345"/>
        <v>1.0013816086444008E-2</v>
      </c>
      <c r="E2155" s="12">
        <f t="shared" si="346"/>
        <v>0.48066317214931237</v>
      </c>
      <c r="F2155" s="14">
        <v>9.16</v>
      </c>
      <c r="G2155" s="14">
        <v>9.16</v>
      </c>
      <c r="H2155" s="12">
        <f t="shared" si="343"/>
        <v>14.860327246548517</v>
      </c>
      <c r="I2155" s="14">
        <f t="shared" si="347"/>
        <v>420.79760706631475</v>
      </c>
      <c r="J2155" s="15">
        <f t="shared" si="348"/>
        <v>0.7574356927193665</v>
      </c>
      <c r="M2155" s="15">
        <f t="shared" si="349"/>
        <v>0.14880858403130973</v>
      </c>
      <c r="N2155" s="15"/>
      <c r="O2155" s="15"/>
      <c r="P2155" s="15"/>
    </row>
    <row r="2156" spans="1:16" x14ac:dyDescent="0.25">
      <c r="A2156" s="13">
        <v>41302.875</v>
      </c>
      <c r="B2156" s="14">
        <v>0.9</v>
      </c>
      <c r="C2156" s="14">
        <f t="shared" si="344"/>
        <v>25.485161940000001</v>
      </c>
      <c r="D2156" s="48">
        <f t="shared" si="345"/>
        <v>9.0124344777996086E-3</v>
      </c>
      <c r="E2156" s="12">
        <f t="shared" si="346"/>
        <v>0.43259685493438116</v>
      </c>
      <c r="F2156" s="14">
        <v>8.48</v>
      </c>
      <c r="G2156" s="14">
        <v>8.48</v>
      </c>
      <c r="H2156" s="12">
        <f t="shared" si="343"/>
        <v>13.651450220555397</v>
      </c>
      <c r="I2156" s="14">
        <f t="shared" si="347"/>
        <v>347.909419586703</v>
      </c>
      <c r="J2156" s="15">
        <f t="shared" si="348"/>
        <v>0.62623695525606538</v>
      </c>
      <c r="M2156" s="15">
        <f t="shared" si="349"/>
        <v>0.1230328006396985</v>
      </c>
      <c r="N2156" s="15"/>
      <c r="O2156" s="15"/>
      <c r="P2156" s="15"/>
    </row>
    <row r="2157" spans="1:16" x14ac:dyDescent="0.25">
      <c r="A2157" s="13">
        <v>41302.895833333336</v>
      </c>
      <c r="B2157" s="14">
        <v>0.78</v>
      </c>
      <c r="C2157" s="14">
        <f t="shared" si="344"/>
        <v>22.087140348000002</v>
      </c>
      <c r="D2157" s="48">
        <f t="shared" si="345"/>
        <v>7.8107765474263267E-3</v>
      </c>
      <c r="E2157" s="12">
        <f t="shared" si="346"/>
        <v>0.37491727427646371</v>
      </c>
      <c r="F2157" s="14">
        <v>7.9</v>
      </c>
      <c r="G2157" s="14">
        <v>7.9</v>
      </c>
      <c r="H2157" s="12">
        <f t="shared" si="343"/>
        <v>12.627958696304374</v>
      </c>
      <c r="I2157" s="14">
        <f t="shared" si="347"/>
        <v>278.91549603402183</v>
      </c>
      <c r="J2157" s="15">
        <f t="shared" si="348"/>
        <v>0.50204789286123919</v>
      </c>
      <c r="M2157" s="15">
        <f t="shared" si="349"/>
        <v>9.863416362696252E-2</v>
      </c>
      <c r="N2157" s="15"/>
      <c r="O2157" s="15"/>
      <c r="P2157" s="15"/>
    </row>
    <row r="2158" spans="1:16" x14ac:dyDescent="0.25">
      <c r="A2158" s="13">
        <v>41302.916666666664</v>
      </c>
      <c r="B2158" s="14">
        <v>0.78</v>
      </c>
      <c r="C2158" s="14">
        <f t="shared" si="344"/>
        <v>22.087140348000002</v>
      </c>
      <c r="D2158" s="48">
        <f t="shared" si="345"/>
        <v>7.8107765474263267E-3</v>
      </c>
      <c r="E2158" s="12">
        <f t="shared" si="346"/>
        <v>0.37491727427646371</v>
      </c>
      <c r="F2158" s="14">
        <v>7.32</v>
      </c>
      <c r="G2158" s="14">
        <v>7.32</v>
      </c>
      <c r="H2158" s="12">
        <f t="shared" si="343"/>
        <v>11.611960276294395</v>
      </c>
      <c r="I2158" s="14">
        <f t="shared" si="347"/>
        <v>256.47499633791517</v>
      </c>
      <c r="J2158" s="15">
        <f t="shared" si="348"/>
        <v>0.46165499340824728</v>
      </c>
      <c r="M2158" s="15">
        <f t="shared" si="349"/>
        <v>9.0698426995726389E-2</v>
      </c>
      <c r="N2158" s="15"/>
      <c r="O2158" s="15"/>
      <c r="P2158" s="15"/>
    </row>
    <row r="2159" spans="1:16" x14ac:dyDescent="0.25">
      <c r="A2159" s="13">
        <v>41302.9375</v>
      </c>
      <c r="B2159" s="14">
        <v>0.78</v>
      </c>
      <c r="C2159" s="14">
        <f t="shared" si="344"/>
        <v>22.087140348000002</v>
      </c>
      <c r="D2159" s="48">
        <f t="shared" si="345"/>
        <v>7.8107765474263267E-3</v>
      </c>
      <c r="E2159" s="12">
        <f t="shared" si="346"/>
        <v>0.37491727427646371</v>
      </c>
      <c r="F2159" s="14">
        <v>6.87</v>
      </c>
      <c r="G2159" s="14">
        <v>6.87</v>
      </c>
      <c r="H2159" s="12">
        <f t="shared" si="343"/>
        <v>10.829184751668151</v>
      </c>
      <c r="I2159" s="14">
        <f t="shared" si="347"/>
        <v>239.185723464516</v>
      </c>
      <c r="J2159" s="15">
        <f t="shared" si="348"/>
        <v>0.43053430223612882</v>
      </c>
      <c r="M2159" s="15">
        <f t="shared" si="349"/>
        <v>8.4584342286076392E-2</v>
      </c>
      <c r="N2159" s="15"/>
      <c r="O2159" s="15"/>
      <c r="P2159" s="15"/>
    </row>
    <row r="2160" spans="1:16" x14ac:dyDescent="0.25">
      <c r="A2160" s="13">
        <v>41302.958333333336</v>
      </c>
      <c r="B2160" s="14">
        <v>0.67</v>
      </c>
      <c r="C2160" s="14">
        <f t="shared" si="344"/>
        <v>18.972287222000002</v>
      </c>
      <c r="D2160" s="48">
        <f t="shared" si="345"/>
        <v>6.7092567779174859E-3</v>
      </c>
      <c r="E2160" s="12">
        <f t="shared" si="346"/>
        <v>0.32204432534003935</v>
      </c>
      <c r="F2160" s="14">
        <v>6.34</v>
      </c>
      <c r="G2160" s="14">
        <v>6.34</v>
      </c>
      <c r="H2160" s="12">
        <f t="shared" si="343"/>
        <v>9.9138315641883921</v>
      </c>
      <c r="I2160" s="14">
        <f t="shared" si="347"/>
        <v>188.08805990631171</v>
      </c>
      <c r="J2160" s="15">
        <f t="shared" si="348"/>
        <v>0.33855850783136104</v>
      </c>
      <c r="M2160" s="15">
        <f t="shared" si="349"/>
        <v>6.6514441617163272E-2</v>
      </c>
      <c r="N2160" s="15"/>
      <c r="O2160" s="15"/>
      <c r="P2160" s="15"/>
    </row>
    <row r="2161" spans="1:16" x14ac:dyDescent="0.25">
      <c r="A2161" s="13">
        <v>41302.979166666664</v>
      </c>
      <c r="B2161" s="14">
        <v>0.67</v>
      </c>
      <c r="C2161" s="14">
        <f t="shared" si="344"/>
        <v>18.972287222000002</v>
      </c>
      <c r="D2161" s="48">
        <f t="shared" si="345"/>
        <v>6.7092567779174859E-3</v>
      </c>
      <c r="E2161" s="12">
        <f t="shared" si="346"/>
        <v>0.32204432534003935</v>
      </c>
      <c r="F2161" s="14">
        <v>5.98</v>
      </c>
      <c r="G2161" s="14">
        <v>5.98</v>
      </c>
      <c r="H2161" s="12">
        <f t="shared" si="343"/>
        <v>9.2963968464995794</v>
      </c>
      <c r="I2161" s="14">
        <f t="shared" si="347"/>
        <v>176.37391110148508</v>
      </c>
      <c r="J2161" s="15">
        <f t="shared" si="348"/>
        <v>0.31747303998267312</v>
      </c>
      <c r="M2161" s="15">
        <f t="shared" si="349"/>
        <v>6.2371913552588039E-2</v>
      </c>
      <c r="N2161" s="15"/>
      <c r="O2161" s="15"/>
      <c r="P2161" s="15"/>
    </row>
    <row r="2162" spans="1:16" x14ac:dyDescent="0.25">
      <c r="A2162" s="13">
        <v>41303</v>
      </c>
      <c r="B2162" s="14">
        <v>0.67</v>
      </c>
      <c r="C2162" s="14">
        <f t="shared" si="344"/>
        <v>18.972287222000002</v>
      </c>
      <c r="D2162" s="48">
        <f t="shared" si="345"/>
        <v>6.7092567779174859E-3</v>
      </c>
      <c r="E2162" s="12">
        <f t="shared" si="346"/>
        <v>0.32204432534003935</v>
      </c>
      <c r="F2162" s="14">
        <v>5.64</v>
      </c>
      <c r="G2162" s="14">
        <v>5.64</v>
      </c>
      <c r="H2162" s="12">
        <f t="shared" si="343"/>
        <v>8.7166652256765538</v>
      </c>
      <c r="I2162" s="14">
        <f t="shared" si="347"/>
        <v>165.37507627955503</v>
      </c>
      <c r="J2162" s="15">
        <f t="shared" si="348"/>
        <v>0.297675137303199</v>
      </c>
      <c r="K2162" s="14">
        <f t="shared" ref="K2162" si="350">SUM(J2162:J2209)</f>
        <v>4.8486806565690159</v>
      </c>
      <c r="L2162" s="14">
        <f>K2162/5.09</f>
        <v>0.95258951995462005</v>
      </c>
      <c r="M2162" s="15">
        <f t="shared" si="349"/>
        <v>5.8482345246208059E-2</v>
      </c>
      <c r="N2162" s="15">
        <f t="shared" ref="N2162" si="351">AVERAGE(H2162:H2209)</f>
        <v>3.334565554647456</v>
      </c>
      <c r="O2162" s="15">
        <f t="shared" ref="O2162" si="352">AVERAGE(E2162:E2209)</f>
        <v>0.28689583087662079</v>
      </c>
      <c r="P2162" s="15">
        <f>MAX(E2162:E2209)</f>
        <v>0.37491727427646371</v>
      </c>
    </row>
    <row r="2163" spans="1:16" x14ac:dyDescent="0.25">
      <c r="A2163" s="13">
        <v>41303.020833333336</v>
      </c>
      <c r="B2163" s="14">
        <v>0.67</v>
      </c>
      <c r="C2163" s="14">
        <f t="shared" si="344"/>
        <v>18.972287222000002</v>
      </c>
      <c r="D2163" s="48">
        <f t="shared" si="345"/>
        <v>6.7092567779174859E-3</v>
      </c>
      <c r="E2163" s="12">
        <f t="shared" si="346"/>
        <v>0.32204432534003935</v>
      </c>
      <c r="F2163" s="14">
        <v>5.41</v>
      </c>
      <c r="G2163" s="14">
        <v>5.41</v>
      </c>
      <c r="H2163" s="12">
        <f t="shared" si="343"/>
        <v>8.3264589237743145</v>
      </c>
      <c r="I2163" s="14">
        <f t="shared" si="347"/>
        <v>157.97197024403133</v>
      </c>
      <c r="J2163" s="15">
        <f t="shared" si="348"/>
        <v>0.28434954643925636</v>
      </c>
      <c r="M2163" s="15">
        <f t="shared" si="349"/>
        <v>5.5864350970384356E-2</v>
      </c>
      <c r="N2163" s="15"/>
      <c r="O2163" s="15"/>
      <c r="P2163" s="15"/>
    </row>
    <row r="2164" spans="1:16" x14ac:dyDescent="0.25">
      <c r="A2164" s="13">
        <v>41303.041666666664</v>
      </c>
      <c r="B2164" s="14">
        <v>0.67</v>
      </c>
      <c r="C2164" s="14">
        <f t="shared" si="344"/>
        <v>18.972287222000002</v>
      </c>
      <c r="D2164" s="48">
        <f t="shared" si="345"/>
        <v>6.7092567779174859E-3</v>
      </c>
      <c r="E2164" s="12">
        <f t="shared" si="346"/>
        <v>0.32204432534003935</v>
      </c>
      <c r="F2164" s="14">
        <v>4.9000000000000004</v>
      </c>
      <c r="G2164" s="14">
        <v>4.9000000000000004</v>
      </c>
      <c r="H2164" s="12">
        <f t="shared" si="343"/>
        <v>7.4672216092292976</v>
      </c>
      <c r="I2164" s="14">
        <f t="shared" si="347"/>
        <v>141.67027312062331</v>
      </c>
      <c r="J2164" s="15">
        <f t="shared" si="348"/>
        <v>0.25500649161712197</v>
      </c>
      <c r="M2164" s="15">
        <f t="shared" si="349"/>
        <v>5.0099507193933593E-2</v>
      </c>
      <c r="N2164" s="15"/>
      <c r="O2164" s="15"/>
      <c r="P2164" s="15"/>
    </row>
    <row r="2165" spans="1:16" x14ac:dyDescent="0.25">
      <c r="A2165" s="13">
        <v>41303.0625</v>
      </c>
      <c r="B2165" s="14">
        <v>0.57999999999999996</v>
      </c>
      <c r="C2165" s="14">
        <f t="shared" si="344"/>
        <v>16.423771028000001</v>
      </c>
      <c r="D2165" s="48">
        <f t="shared" si="345"/>
        <v>5.8080133301375248E-3</v>
      </c>
      <c r="E2165" s="12">
        <f t="shared" si="346"/>
        <v>0.27878463984660118</v>
      </c>
      <c r="F2165" s="14">
        <v>4.72</v>
      </c>
      <c r="G2165" s="14">
        <v>4.72</v>
      </c>
      <c r="H2165" s="12">
        <f t="shared" si="343"/>
        <v>7.1660453261104848</v>
      </c>
      <c r="I2165" s="14">
        <f t="shared" si="347"/>
        <v>117.6934876123082</v>
      </c>
      <c r="J2165" s="15">
        <f t="shared" si="348"/>
        <v>0.21184827770215475</v>
      </c>
      <c r="M2165" s="15">
        <f t="shared" si="349"/>
        <v>4.1620486778419404E-2</v>
      </c>
      <c r="N2165" s="15"/>
      <c r="O2165" s="15"/>
      <c r="P2165" s="15"/>
    </row>
    <row r="2166" spans="1:16" x14ac:dyDescent="0.25">
      <c r="A2166" s="13">
        <v>41303.083333333336</v>
      </c>
      <c r="B2166" s="14">
        <v>0.57999999999999996</v>
      </c>
      <c r="C2166" s="14">
        <f t="shared" si="344"/>
        <v>16.423771028000001</v>
      </c>
      <c r="D2166" s="48">
        <f t="shared" si="345"/>
        <v>5.8080133301375248E-3</v>
      </c>
      <c r="E2166" s="12">
        <f t="shared" si="346"/>
        <v>0.27878463984660118</v>
      </c>
      <c r="F2166" s="14">
        <v>4.34</v>
      </c>
      <c r="G2166" s="14">
        <v>4.34</v>
      </c>
      <c r="H2166" s="12">
        <f t="shared" si="343"/>
        <v>6.534044001490396</v>
      </c>
      <c r="I2166" s="14">
        <f t="shared" si="347"/>
        <v>107.31364256735516</v>
      </c>
      <c r="J2166" s="15">
        <f t="shared" si="348"/>
        <v>0.19316455662123927</v>
      </c>
      <c r="M2166" s="15">
        <f t="shared" si="349"/>
        <v>3.7949814660361347E-2</v>
      </c>
      <c r="N2166" s="15"/>
      <c r="O2166" s="15"/>
      <c r="P2166" s="15"/>
    </row>
    <row r="2167" spans="1:16" x14ac:dyDescent="0.25">
      <c r="A2167" s="13">
        <v>41303.104166666664</v>
      </c>
      <c r="B2167" s="14">
        <v>0.57999999999999996</v>
      </c>
      <c r="C2167" s="14">
        <f t="shared" si="344"/>
        <v>16.423771028000001</v>
      </c>
      <c r="D2167" s="48">
        <f t="shared" si="345"/>
        <v>5.8080133301375248E-3</v>
      </c>
      <c r="E2167" s="12">
        <f t="shared" si="346"/>
        <v>0.27878463984660118</v>
      </c>
      <c r="F2167" s="14">
        <v>4.12</v>
      </c>
      <c r="G2167" s="14">
        <v>4.12</v>
      </c>
      <c r="H2167" s="12">
        <f t="shared" si="343"/>
        <v>6.1706411348571431</v>
      </c>
      <c r="I2167" s="14">
        <f t="shared" si="347"/>
        <v>101.3451970948518</v>
      </c>
      <c r="J2167" s="15">
        <f t="shared" si="348"/>
        <v>0.18242135477073324</v>
      </c>
      <c r="M2167" s="15">
        <f t="shared" si="349"/>
        <v>3.5839165966745232E-2</v>
      </c>
      <c r="N2167" s="15"/>
      <c r="O2167" s="15"/>
      <c r="P2167" s="15"/>
    </row>
    <row r="2168" spans="1:16" x14ac:dyDescent="0.25">
      <c r="A2168" s="13">
        <v>41303.125</v>
      </c>
      <c r="B2168" s="14">
        <v>0.57999999999999996</v>
      </c>
      <c r="C2168" s="14">
        <f t="shared" si="344"/>
        <v>16.423771028000001</v>
      </c>
      <c r="D2168" s="48">
        <f t="shared" si="345"/>
        <v>5.8080133301375248E-3</v>
      </c>
      <c r="E2168" s="12">
        <f t="shared" si="346"/>
        <v>0.27878463984660118</v>
      </c>
      <c r="F2168" s="14">
        <v>3.89</v>
      </c>
      <c r="G2168" s="14">
        <v>3.89</v>
      </c>
      <c r="H2168" s="12">
        <f t="shared" si="343"/>
        <v>5.7927917207531481</v>
      </c>
      <c r="I2168" s="14">
        <f t="shared" si="347"/>
        <v>95.139484834543822</v>
      </c>
      <c r="J2168" s="15">
        <f t="shared" si="348"/>
        <v>0.17125107270217887</v>
      </c>
      <c r="M2168" s="15">
        <f t="shared" si="349"/>
        <v>3.3644611532844572E-2</v>
      </c>
      <c r="N2168" s="15"/>
      <c r="O2168" s="15"/>
      <c r="P2168" s="15"/>
    </row>
    <row r="2169" spans="1:16" x14ac:dyDescent="0.25">
      <c r="A2169" s="13">
        <v>41303.145833333336</v>
      </c>
      <c r="B2169" s="14">
        <v>0.57999999999999996</v>
      </c>
      <c r="C2169" s="14">
        <f t="shared" si="344"/>
        <v>16.423771028000001</v>
      </c>
      <c r="D2169" s="48">
        <f t="shared" si="345"/>
        <v>5.8080133301375248E-3</v>
      </c>
      <c r="E2169" s="12">
        <f t="shared" si="346"/>
        <v>0.27878463984660118</v>
      </c>
      <c r="F2169" s="14">
        <v>3.59</v>
      </c>
      <c r="G2169" s="14">
        <v>3.59</v>
      </c>
      <c r="H2169" s="12">
        <f t="shared" si="343"/>
        <v>5.3033128282261535</v>
      </c>
      <c r="I2169" s="14">
        <f t="shared" si="347"/>
        <v>87.100395580641447</v>
      </c>
      <c r="J2169" s="15">
        <f t="shared" si="348"/>
        <v>0.15678071204515459</v>
      </c>
      <c r="M2169" s="15">
        <f t="shared" si="349"/>
        <v>3.0801711600226836E-2</v>
      </c>
      <c r="N2169" s="15"/>
      <c r="O2169" s="15"/>
      <c r="P2169" s="15"/>
    </row>
    <row r="2170" spans="1:16" x14ac:dyDescent="0.25">
      <c r="A2170" s="13">
        <v>41303.166666666664</v>
      </c>
      <c r="B2170" s="14">
        <v>0.49</v>
      </c>
      <c r="C2170" s="14">
        <f t="shared" si="344"/>
        <v>13.875254834</v>
      </c>
      <c r="D2170" s="48">
        <f t="shared" si="345"/>
        <v>4.9067698823575638E-3</v>
      </c>
      <c r="E2170" s="12">
        <f t="shared" si="346"/>
        <v>0.23552495435316304</v>
      </c>
      <c r="F2170" s="14">
        <v>3.38</v>
      </c>
      <c r="G2170" s="14">
        <v>3.38</v>
      </c>
      <c r="H2170" s="12">
        <f t="shared" si="343"/>
        <v>4.9630851077754183</v>
      </c>
      <c r="I2170" s="14">
        <f t="shared" si="347"/>
        <v>68.864070633214283</v>
      </c>
      <c r="J2170" s="15">
        <f t="shared" si="348"/>
        <v>0.1239553271397857</v>
      </c>
      <c r="M2170" s="15">
        <f t="shared" si="349"/>
        <v>2.4352716530409765E-2</v>
      </c>
      <c r="N2170" s="15"/>
      <c r="O2170" s="15"/>
      <c r="P2170" s="15"/>
    </row>
    <row r="2171" spans="1:16" x14ac:dyDescent="0.25">
      <c r="A2171" s="13">
        <v>41303.1875</v>
      </c>
      <c r="B2171" s="14">
        <v>0.49</v>
      </c>
      <c r="C2171" s="14">
        <f t="shared" si="344"/>
        <v>13.875254834</v>
      </c>
      <c r="D2171" s="48">
        <f t="shared" si="345"/>
        <v>4.9067698823575638E-3</v>
      </c>
      <c r="E2171" s="12">
        <f t="shared" si="346"/>
        <v>0.23552495435316304</v>
      </c>
      <c r="F2171" s="14">
        <v>3.17</v>
      </c>
      <c r="G2171" s="14">
        <v>3.17</v>
      </c>
      <c r="H2171" s="12">
        <f t="shared" si="343"/>
        <v>4.6249659609633609</v>
      </c>
      <c r="I2171" s="14">
        <f t="shared" si="347"/>
        <v>64.172581306942334</v>
      </c>
      <c r="J2171" s="15">
        <f t="shared" si="348"/>
        <v>0.11551064635249619</v>
      </c>
      <c r="M2171" s="15">
        <f t="shared" si="349"/>
        <v>2.2693643684183928E-2</v>
      </c>
      <c r="N2171" s="15"/>
      <c r="O2171" s="15"/>
      <c r="P2171" s="15"/>
    </row>
    <row r="2172" spans="1:16" x14ac:dyDescent="0.25">
      <c r="A2172" s="13">
        <v>41303.208333333336</v>
      </c>
      <c r="B2172" s="14">
        <v>0.49</v>
      </c>
      <c r="C2172" s="14">
        <f t="shared" si="344"/>
        <v>13.875254834</v>
      </c>
      <c r="D2172" s="48">
        <f t="shared" si="345"/>
        <v>4.9067698823575638E-3</v>
      </c>
      <c r="E2172" s="12">
        <f t="shared" si="346"/>
        <v>0.23552495435316304</v>
      </c>
      <c r="F2172" s="14">
        <v>2.9</v>
      </c>
      <c r="G2172" s="14">
        <v>2.9</v>
      </c>
      <c r="H2172" s="12">
        <f t="shared" si="343"/>
        <v>4.1935434772459192</v>
      </c>
      <c r="I2172" s="14">
        <f t="shared" si="347"/>
        <v>58.186484404245611</v>
      </c>
      <c r="J2172" s="15">
        <f t="shared" si="348"/>
        <v>0.1047356719276421</v>
      </c>
      <c r="M2172" s="15">
        <f t="shared" si="349"/>
        <v>2.057675283450729E-2</v>
      </c>
      <c r="N2172" s="15"/>
      <c r="O2172" s="15"/>
      <c r="P2172" s="15"/>
    </row>
    <row r="2173" spans="1:16" x14ac:dyDescent="0.25">
      <c r="A2173" s="13">
        <v>41303.229166666664</v>
      </c>
      <c r="B2173" s="14">
        <v>0.49</v>
      </c>
      <c r="C2173" s="14">
        <f t="shared" si="344"/>
        <v>13.875254834</v>
      </c>
      <c r="D2173" s="48">
        <f t="shared" si="345"/>
        <v>4.9067698823575638E-3</v>
      </c>
      <c r="E2173" s="12">
        <f t="shared" si="346"/>
        <v>0.23552495435316304</v>
      </c>
      <c r="F2173" s="14">
        <v>2.94</v>
      </c>
      <c r="G2173" s="14">
        <v>2.94</v>
      </c>
      <c r="H2173" s="12">
        <f t="shared" si="343"/>
        <v>4.257213353871327</v>
      </c>
      <c r="I2173" s="14">
        <f t="shared" si="347"/>
        <v>59.069920167672485</v>
      </c>
      <c r="J2173" s="15">
        <f t="shared" si="348"/>
        <v>0.10632585630181048</v>
      </c>
      <c r="M2173" s="15">
        <f t="shared" si="349"/>
        <v>2.0889166267546264E-2</v>
      </c>
      <c r="N2173" s="15"/>
      <c r="O2173" s="15"/>
      <c r="P2173" s="15"/>
    </row>
    <row r="2174" spans="1:16" x14ac:dyDescent="0.25">
      <c r="A2174" s="13">
        <v>41303.25</v>
      </c>
      <c r="B2174" s="14">
        <v>0.49</v>
      </c>
      <c r="C2174" s="14">
        <f t="shared" si="344"/>
        <v>13.875254834</v>
      </c>
      <c r="D2174" s="48">
        <f t="shared" si="345"/>
        <v>4.9067698823575638E-3</v>
      </c>
      <c r="E2174" s="12">
        <f t="shared" si="346"/>
        <v>0.23552495435316304</v>
      </c>
      <c r="F2174" s="14">
        <v>2.67</v>
      </c>
      <c r="G2174" s="14">
        <v>2.67</v>
      </c>
      <c r="H2174" s="12">
        <f t="shared" si="343"/>
        <v>3.8291796288281423</v>
      </c>
      <c r="I2174" s="14">
        <f t="shared" si="347"/>
        <v>53.130843155152007</v>
      </c>
      <c r="J2174" s="15">
        <f t="shared" si="348"/>
        <v>9.5635517679273613E-2</v>
      </c>
      <c r="M2174" s="15">
        <f t="shared" si="349"/>
        <v>1.8788903276871043E-2</v>
      </c>
      <c r="N2174" s="15"/>
      <c r="O2174" s="15"/>
      <c r="P2174" s="15"/>
    </row>
    <row r="2175" spans="1:16" x14ac:dyDescent="0.25">
      <c r="A2175" s="13">
        <v>41303.270833333336</v>
      </c>
      <c r="B2175" s="14">
        <v>0.49</v>
      </c>
      <c r="C2175" s="14">
        <f t="shared" si="344"/>
        <v>13.875254834</v>
      </c>
      <c r="D2175" s="48">
        <f t="shared" si="345"/>
        <v>4.9067698823575638E-3</v>
      </c>
      <c r="E2175" s="12">
        <f t="shared" si="346"/>
        <v>0.23552495435316304</v>
      </c>
      <c r="F2175" s="14">
        <v>2.56</v>
      </c>
      <c r="G2175" s="14">
        <v>2.56</v>
      </c>
      <c r="H2175" s="12">
        <f t="shared" si="343"/>
        <v>3.6560094881227601</v>
      </c>
      <c r="I2175" s="14">
        <f t="shared" si="347"/>
        <v>50.728063323225193</v>
      </c>
      <c r="J2175" s="15">
        <f t="shared" si="348"/>
        <v>9.1310513981805341E-2</v>
      </c>
      <c r="M2175" s="15">
        <f t="shared" si="349"/>
        <v>1.7939197245934253E-2</v>
      </c>
      <c r="N2175" s="15"/>
      <c r="O2175" s="15"/>
      <c r="P2175" s="15"/>
    </row>
    <row r="2176" spans="1:16" x14ac:dyDescent="0.25">
      <c r="A2176" s="13">
        <v>41303.291666666664</v>
      </c>
      <c r="B2176" s="14">
        <v>0.49</v>
      </c>
      <c r="C2176" s="14">
        <f t="shared" si="344"/>
        <v>13.875254834</v>
      </c>
      <c r="D2176" s="48">
        <f t="shared" si="345"/>
        <v>4.9067698823575638E-3</v>
      </c>
      <c r="E2176" s="12">
        <f t="shared" si="346"/>
        <v>0.23552495435316304</v>
      </c>
      <c r="F2176" s="14">
        <v>2.4500000000000002</v>
      </c>
      <c r="G2176" s="14">
        <v>2.4500000000000002</v>
      </c>
      <c r="H2176" s="12">
        <f t="shared" si="343"/>
        <v>3.4835820582637522</v>
      </c>
      <c r="I2176" s="14">
        <f t="shared" si="347"/>
        <v>48.335588793559793</v>
      </c>
      <c r="J2176" s="15">
        <f t="shared" si="348"/>
        <v>8.7004059828407629E-2</v>
      </c>
      <c r="M2176" s="15">
        <f t="shared" si="349"/>
        <v>1.7093135526209752E-2</v>
      </c>
      <c r="N2176" s="15"/>
      <c r="O2176" s="15"/>
      <c r="P2176" s="15"/>
    </row>
    <row r="2177" spans="1:16" x14ac:dyDescent="0.25">
      <c r="A2177" s="13">
        <v>41303.3125</v>
      </c>
      <c r="B2177" s="14">
        <v>0.49</v>
      </c>
      <c r="C2177" s="14">
        <f t="shared" si="344"/>
        <v>13.875254834</v>
      </c>
      <c r="D2177" s="48">
        <f t="shared" si="345"/>
        <v>4.9067698823575638E-3</v>
      </c>
      <c r="E2177" s="12">
        <f t="shared" si="346"/>
        <v>0.23552495435316304</v>
      </c>
      <c r="F2177" s="14">
        <v>2.25</v>
      </c>
      <c r="G2177" s="14">
        <v>2.25</v>
      </c>
      <c r="H2177" s="12">
        <f t="shared" si="343"/>
        <v>3.1720799307532688</v>
      </c>
      <c r="I2177" s="14">
        <f t="shared" si="347"/>
        <v>44.013417393018678</v>
      </c>
      <c r="J2177" s="15">
        <f t="shared" si="348"/>
        <v>7.9224151307433627E-2</v>
      </c>
      <c r="M2177" s="15">
        <f t="shared" si="349"/>
        <v>1.5564666268651007E-2</v>
      </c>
      <c r="N2177" s="15"/>
      <c r="O2177" s="15"/>
      <c r="P2177" s="15"/>
    </row>
    <row r="2178" spans="1:16" x14ac:dyDescent="0.25">
      <c r="A2178" s="13">
        <v>41303.333333333336</v>
      </c>
      <c r="B2178" s="14">
        <v>0.49</v>
      </c>
      <c r="C2178" s="14">
        <f t="shared" si="344"/>
        <v>13.875254834</v>
      </c>
      <c r="D2178" s="48">
        <f t="shared" si="345"/>
        <v>4.9067698823575638E-3</v>
      </c>
      <c r="E2178" s="12">
        <f t="shared" si="346"/>
        <v>0.23552495435316304</v>
      </c>
      <c r="F2178" s="14">
        <v>2.08</v>
      </c>
      <c r="G2178" s="14">
        <v>2.08</v>
      </c>
      <c r="H2178" s="12">
        <f t="shared" si="343"/>
        <v>2.9094642204617704</v>
      </c>
      <c r="I2178" s="14">
        <f t="shared" si="347"/>
        <v>40.369557489312221</v>
      </c>
      <c r="J2178" s="15">
        <f t="shared" si="348"/>
        <v>7.2665203480761983E-2</v>
      </c>
      <c r="M2178" s="15">
        <f t="shared" si="349"/>
        <v>1.4276071410758739E-2</v>
      </c>
      <c r="N2178" s="15"/>
      <c r="O2178" s="15"/>
      <c r="P2178" s="15"/>
    </row>
    <row r="2179" spans="1:16" x14ac:dyDescent="0.25">
      <c r="A2179" s="13">
        <v>41303.354166666664</v>
      </c>
      <c r="B2179" s="14">
        <v>0.49</v>
      </c>
      <c r="C2179" s="14">
        <f t="shared" si="344"/>
        <v>13.875254834</v>
      </c>
      <c r="D2179" s="48">
        <f t="shared" si="345"/>
        <v>4.9067698823575638E-3</v>
      </c>
      <c r="E2179" s="12">
        <f t="shared" si="346"/>
        <v>0.23552495435316304</v>
      </c>
      <c r="F2179" s="14">
        <v>2.0299999999999998</v>
      </c>
      <c r="G2179" s="14">
        <v>2.0299999999999998</v>
      </c>
      <c r="H2179" s="12">
        <f t="shared" ref="H2179:H2242" si="353">1.3*G2179^(1.1)</f>
        <v>2.8326244143650534</v>
      </c>
      <c r="I2179" s="14">
        <f t="shared" si="347"/>
        <v>39.303385598325129</v>
      </c>
      <c r="J2179" s="15">
        <f t="shared" si="348"/>
        <v>7.0746094076985233E-2</v>
      </c>
      <c r="M2179" s="15">
        <f t="shared" si="349"/>
        <v>1.3899036164437177E-2</v>
      </c>
      <c r="N2179" s="15"/>
      <c r="O2179" s="15"/>
      <c r="P2179" s="15"/>
    </row>
    <row r="2180" spans="1:16" x14ac:dyDescent="0.25">
      <c r="A2180" s="13">
        <v>41303.375</v>
      </c>
      <c r="B2180" s="14">
        <v>0.49</v>
      </c>
      <c r="C2180" s="14">
        <f t="shared" si="344"/>
        <v>13.875254834</v>
      </c>
      <c r="D2180" s="48">
        <f t="shared" si="345"/>
        <v>4.9067698823575638E-3</v>
      </c>
      <c r="E2180" s="12">
        <f t="shared" si="346"/>
        <v>0.23552495435316304</v>
      </c>
      <c r="F2180" s="14">
        <v>1.84</v>
      </c>
      <c r="G2180" s="14">
        <v>1.84</v>
      </c>
      <c r="H2180" s="12">
        <f t="shared" si="353"/>
        <v>2.5423946010926204</v>
      </c>
      <c r="I2180" s="14">
        <f t="shared" si="347"/>
        <v>35.276372978745883</v>
      </c>
      <c r="J2180" s="15">
        <f t="shared" si="348"/>
        <v>6.349747136174258E-2</v>
      </c>
      <c r="M2180" s="15">
        <f t="shared" si="349"/>
        <v>1.2474945257709742E-2</v>
      </c>
      <c r="N2180" s="15"/>
      <c r="O2180" s="15"/>
      <c r="P2180" s="15"/>
    </row>
    <row r="2181" spans="1:16" x14ac:dyDescent="0.25">
      <c r="A2181" s="13">
        <v>41303.395833333336</v>
      </c>
      <c r="B2181" s="14">
        <v>0.42</v>
      </c>
      <c r="C2181" s="14">
        <f t="shared" si="344"/>
        <v>11.893075572000001</v>
      </c>
      <c r="D2181" s="48">
        <f t="shared" si="345"/>
        <v>4.2058027563064834E-3</v>
      </c>
      <c r="E2181" s="12">
        <f t="shared" si="346"/>
        <v>0.20187853230271124</v>
      </c>
      <c r="F2181" s="14">
        <v>1.81</v>
      </c>
      <c r="G2181" s="14">
        <v>1.81</v>
      </c>
      <c r="H2181" s="12">
        <f t="shared" si="353"/>
        <v>2.4968346615636512</v>
      </c>
      <c r="I2181" s="14">
        <f t="shared" si="347"/>
        <v>29.695043320765549</v>
      </c>
      <c r="J2181" s="15">
        <f t="shared" si="348"/>
        <v>5.3451077977377984E-2</v>
      </c>
      <c r="M2181" s="15">
        <f t="shared" si="349"/>
        <v>1.050119410164597E-2</v>
      </c>
      <c r="N2181" s="15"/>
      <c r="O2181" s="15"/>
      <c r="P2181" s="15"/>
    </row>
    <row r="2182" spans="1:16" x14ac:dyDescent="0.25">
      <c r="A2182" s="13">
        <v>41303.416666666664</v>
      </c>
      <c r="B2182" s="14">
        <v>0.49</v>
      </c>
      <c r="C2182" s="14">
        <f t="shared" si="344"/>
        <v>13.875254834</v>
      </c>
      <c r="D2182" s="48">
        <f t="shared" si="345"/>
        <v>4.9067698823575638E-3</v>
      </c>
      <c r="E2182" s="12">
        <f t="shared" si="346"/>
        <v>0.23552495435316304</v>
      </c>
      <c r="F2182" s="14">
        <v>1.72</v>
      </c>
      <c r="G2182" s="14">
        <v>1.72</v>
      </c>
      <c r="H2182" s="12">
        <f t="shared" si="353"/>
        <v>2.3606121815832837</v>
      </c>
      <c r="I2182" s="14">
        <f t="shared" si="347"/>
        <v>32.75409558371274</v>
      </c>
      <c r="J2182" s="15">
        <f t="shared" si="348"/>
        <v>5.8957372050682931E-2</v>
      </c>
      <c r="M2182" s="15">
        <f t="shared" si="349"/>
        <v>1.1582980756519241E-2</v>
      </c>
      <c r="N2182" s="15"/>
      <c r="O2182" s="15"/>
      <c r="P2182" s="15"/>
    </row>
    <row r="2183" spans="1:16" x14ac:dyDescent="0.25">
      <c r="A2183" s="13">
        <v>41303.4375</v>
      </c>
      <c r="B2183" s="14">
        <v>0.42</v>
      </c>
      <c r="C2183" s="14">
        <f t="shared" si="344"/>
        <v>11.893075572000001</v>
      </c>
      <c r="D2183" s="48">
        <f t="shared" si="345"/>
        <v>4.2058027563064834E-3</v>
      </c>
      <c r="E2183" s="12">
        <f t="shared" si="346"/>
        <v>0.20187853230271124</v>
      </c>
      <c r="F2183" s="14">
        <v>1.62</v>
      </c>
      <c r="G2183" s="14">
        <v>1.62</v>
      </c>
      <c r="H2183" s="12">
        <f t="shared" si="353"/>
        <v>2.2100895357791535</v>
      </c>
      <c r="I2183" s="14">
        <f t="shared" si="347"/>
        <v>26.284761869907872</v>
      </c>
      <c r="J2183" s="15">
        <f t="shared" si="348"/>
        <v>4.7312571365834166E-2</v>
      </c>
      <c r="M2183" s="15">
        <f t="shared" si="349"/>
        <v>9.2952006612640799E-3</v>
      </c>
      <c r="N2183" s="15"/>
      <c r="O2183" s="15"/>
      <c r="P2183" s="15"/>
    </row>
    <row r="2184" spans="1:16" x14ac:dyDescent="0.25">
      <c r="A2184" s="13">
        <v>41303.458333333336</v>
      </c>
      <c r="B2184" s="14">
        <v>0.49</v>
      </c>
      <c r="C2184" s="14">
        <f t="shared" si="344"/>
        <v>13.875254834</v>
      </c>
      <c r="D2184" s="48">
        <f t="shared" si="345"/>
        <v>4.9067698823575638E-3</v>
      </c>
      <c r="E2184" s="12">
        <f t="shared" si="346"/>
        <v>0.23552495435316304</v>
      </c>
      <c r="F2184" s="14">
        <v>1.61</v>
      </c>
      <c r="G2184" s="14">
        <v>1.61</v>
      </c>
      <c r="H2184" s="12">
        <f t="shared" si="353"/>
        <v>2.1950873953056251</v>
      </c>
      <c r="I2184" s="14">
        <f t="shared" si="347"/>
        <v>30.457396992766842</v>
      </c>
      <c r="J2184" s="15">
        <f t="shared" si="348"/>
        <v>5.4823314586980317E-2</v>
      </c>
      <c r="M2184" s="15">
        <f t="shared" si="349"/>
        <v>1.0770788720428354E-2</v>
      </c>
      <c r="N2184" s="15"/>
      <c r="O2184" s="15"/>
      <c r="P2184" s="15"/>
    </row>
    <row r="2185" spans="1:16" x14ac:dyDescent="0.25">
      <c r="A2185" s="13">
        <v>41303.479166666664</v>
      </c>
      <c r="B2185" s="14">
        <v>0.49</v>
      </c>
      <c r="C2185" s="14">
        <f t="shared" si="344"/>
        <v>13.875254834</v>
      </c>
      <c r="D2185" s="48">
        <f t="shared" si="345"/>
        <v>4.9067698823575638E-3</v>
      </c>
      <c r="E2185" s="12">
        <f t="shared" si="346"/>
        <v>0.23552495435316304</v>
      </c>
      <c r="F2185" s="14">
        <v>1.51</v>
      </c>
      <c r="G2185" s="14">
        <v>1.51</v>
      </c>
      <c r="H2185" s="12">
        <f t="shared" si="353"/>
        <v>2.0455871851379022</v>
      </c>
      <c r="I2185" s="14">
        <f t="shared" si="347"/>
        <v>28.38304347895313</v>
      </c>
      <c r="J2185" s="15">
        <f t="shared" si="348"/>
        <v>5.1089478262115628E-2</v>
      </c>
      <c r="M2185" s="15">
        <f t="shared" si="349"/>
        <v>1.0037225591771243E-2</v>
      </c>
      <c r="N2185" s="15"/>
      <c r="O2185" s="15"/>
      <c r="P2185" s="15"/>
    </row>
    <row r="2186" spans="1:16" x14ac:dyDescent="0.25">
      <c r="A2186" s="13">
        <v>41303.5</v>
      </c>
      <c r="B2186" s="14">
        <v>0.49</v>
      </c>
      <c r="C2186" s="14">
        <f t="shared" si="344"/>
        <v>13.875254834</v>
      </c>
      <c r="D2186" s="48">
        <f t="shared" si="345"/>
        <v>4.9067698823575638E-3</v>
      </c>
      <c r="E2186" s="12">
        <f t="shared" si="346"/>
        <v>0.23552495435316304</v>
      </c>
      <c r="F2186" s="14">
        <v>1.45</v>
      </c>
      <c r="G2186" s="14">
        <v>1.45</v>
      </c>
      <c r="H2186" s="12">
        <f t="shared" si="353"/>
        <v>1.9563572078572127</v>
      </c>
      <c r="I2186" s="14">
        <f t="shared" si="347"/>
        <v>27.144954805351531</v>
      </c>
      <c r="J2186" s="15">
        <f t="shared" si="348"/>
        <v>4.886091864963276E-2</v>
      </c>
      <c r="M2186" s="15">
        <f t="shared" si="349"/>
        <v>9.5993946266469087E-3</v>
      </c>
      <c r="N2186" s="15"/>
      <c r="O2186" s="15"/>
      <c r="P2186" s="15"/>
    </row>
    <row r="2187" spans="1:16" x14ac:dyDescent="0.25">
      <c r="A2187" s="13">
        <v>41303.520833333336</v>
      </c>
      <c r="B2187" s="14">
        <v>0.49</v>
      </c>
      <c r="C2187" s="14">
        <f t="shared" si="344"/>
        <v>13.875254834</v>
      </c>
      <c r="D2187" s="48">
        <f t="shared" si="345"/>
        <v>4.9067698823575638E-3</v>
      </c>
      <c r="E2187" s="12">
        <f t="shared" si="346"/>
        <v>0.23552495435316304</v>
      </c>
      <c r="F2187" s="14">
        <v>1.37</v>
      </c>
      <c r="G2187" s="14">
        <v>1.37</v>
      </c>
      <c r="H2187" s="12">
        <f t="shared" si="353"/>
        <v>1.8379596643526619</v>
      </c>
      <c r="I2187" s="14">
        <f t="shared" si="347"/>
        <v>25.50215871750629</v>
      </c>
      <c r="J2187" s="15">
        <f t="shared" si="348"/>
        <v>4.5903885691511319E-2</v>
      </c>
      <c r="M2187" s="15">
        <f t="shared" si="349"/>
        <v>9.0184451260336574E-3</v>
      </c>
      <c r="N2187" s="15"/>
      <c r="O2187" s="15"/>
      <c r="P2187" s="15"/>
    </row>
    <row r="2188" spans="1:16" x14ac:dyDescent="0.25">
      <c r="A2188" s="13">
        <v>41303.541666666664</v>
      </c>
      <c r="B2188" s="14">
        <v>0.57999999999999996</v>
      </c>
      <c r="C2188" s="14">
        <f t="shared" si="344"/>
        <v>16.423771028000001</v>
      </c>
      <c r="D2188" s="48">
        <f t="shared" si="345"/>
        <v>5.8080133301375248E-3</v>
      </c>
      <c r="E2188" s="12">
        <f t="shared" si="346"/>
        <v>0.27878463984660118</v>
      </c>
      <c r="F2188" s="14">
        <v>1.38</v>
      </c>
      <c r="G2188" s="14">
        <v>1.38</v>
      </c>
      <c r="H2188" s="12">
        <f t="shared" si="353"/>
        <v>1.8527223788608205</v>
      </c>
      <c r="I2188" s="14">
        <f t="shared" si="347"/>
        <v>30.428688128861584</v>
      </c>
      <c r="J2188" s="15">
        <f t="shared" si="348"/>
        <v>5.477163863195085E-2</v>
      </c>
      <c r="M2188" s="15">
        <f t="shared" si="349"/>
        <v>1.0760636273467751E-2</v>
      </c>
      <c r="N2188" s="15"/>
      <c r="O2188" s="15"/>
      <c r="P2188" s="15"/>
    </row>
    <row r="2189" spans="1:16" x14ac:dyDescent="0.25">
      <c r="A2189" s="13">
        <v>41303.5625</v>
      </c>
      <c r="B2189" s="14">
        <v>0.57999999999999996</v>
      </c>
      <c r="C2189" s="14">
        <f t="shared" si="344"/>
        <v>16.423771028000001</v>
      </c>
      <c r="D2189" s="48">
        <f t="shared" si="345"/>
        <v>5.8080133301375248E-3</v>
      </c>
      <c r="E2189" s="12">
        <f t="shared" si="346"/>
        <v>0.27878463984660118</v>
      </c>
      <c r="F2189" s="14">
        <v>1.4</v>
      </c>
      <c r="G2189" s="14">
        <v>1.4</v>
      </c>
      <c r="H2189" s="12">
        <f t="shared" si="353"/>
        <v>1.8822798433154719</v>
      </c>
      <c r="I2189" s="14">
        <f t="shared" si="347"/>
        <v>30.914133157233028</v>
      </c>
      <c r="J2189" s="15">
        <f t="shared" si="348"/>
        <v>5.5645439683019451E-2</v>
      </c>
      <c r="M2189" s="15">
        <f t="shared" si="349"/>
        <v>1.0932306421025433E-2</v>
      </c>
      <c r="N2189" s="15"/>
      <c r="O2189" s="15"/>
      <c r="P2189" s="15"/>
    </row>
    <row r="2190" spans="1:16" x14ac:dyDescent="0.25">
      <c r="A2190" s="13">
        <v>41303.583333333336</v>
      </c>
      <c r="B2190" s="14">
        <v>0.57999999999999996</v>
      </c>
      <c r="C2190" s="14">
        <f t="shared" si="344"/>
        <v>16.423771028000001</v>
      </c>
      <c r="D2190" s="48">
        <f t="shared" si="345"/>
        <v>5.8080133301375248E-3</v>
      </c>
      <c r="E2190" s="12">
        <f t="shared" si="346"/>
        <v>0.27878463984660118</v>
      </c>
      <c r="F2190" s="14">
        <v>1.41</v>
      </c>
      <c r="G2190" s="14">
        <v>1.41</v>
      </c>
      <c r="H2190" s="12">
        <f t="shared" si="353"/>
        <v>1.8970744555691152</v>
      </c>
      <c r="I2190" s="14">
        <f t="shared" si="347"/>
        <v>31.15711648133491</v>
      </c>
      <c r="J2190" s="15">
        <f t="shared" si="348"/>
        <v>5.6082809666402833E-2</v>
      </c>
      <c r="M2190" s="15">
        <f t="shared" si="349"/>
        <v>1.1018233726208809E-2</v>
      </c>
      <c r="N2190" s="15"/>
      <c r="O2190" s="15"/>
      <c r="P2190" s="15"/>
    </row>
    <row r="2191" spans="1:16" x14ac:dyDescent="0.25">
      <c r="A2191" s="13">
        <v>41303.604166666664</v>
      </c>
      <c r="B2191" s="14">
        <v>0.57999999999999996</v>
      </c>
      <c r="C2191" s="14">
        <f t="shared" si="344"/>
        <v>16.423771028000001</v>
      </c>
      <c r="D2191" s="48">
        <f t="shared" si="345"/>
        <v>5.8080133301375248E-3</v>
      </c>
      <c r="E2191" s="12">
        <f t="shared" si="346"/>
        <v>0.27878463984660118</v>
      </c>
      <c r="F2191" s="14">
        <v>1.36</v>
      </c>
      <c r="G2191" s="14">
        <v>1.36</v>
      </c>
      <c r="H2191" s="12">
        <f t="shared" si="353"/>
        <v>1.8232077217075795</v>
      </c>
      <c r="I2191" s="14">
        <f t="shared" si="347"/>
        <v>29.943946157806831</v>
      </c>
      <c r="J2191" s="15">
        <f t="shared" si="348"/>
        <v>5.389910308405229E-2</v>
      </c>
      <c r="M2191" s="15">
        <f t="shared" si="349"/>
        <v>1.0589214751287287E-2</v>
      </c>
      <c r="N2191" s="15"/>
      <c r="O2191" s="15"/>
      <c r="P2191" s="15"/>
    </row>
    <row r="2192" spans="1:16" x14ac:dyDescent="0.25">
      <c r="A2192" s="13">
        <v>41303.625</v>
      </c>
      <c r="B2192" s="14">
        <v>0.57999999999999996</v>
      </c>
      <c r="C2192" s="14">
        <f t="shared" si="344"/>
        <v>16.423771028000001</v>
      </c>
      <c r="D2192" s="48">
        <f t="shared" si="345"/>
        <v>5.8080133301375248E-3</v>
      </c>
      <c r="E2192" s="12">
        <f t="shared" si="346"/>
        <v>0.27878463984660118</v>
      </c>
      <c r="F2192" s="14">
        <v>1.36</v>
      </c>
      <c r="G2192" s="14">
        <v>1.36</v>
      </c>
      <c r="H2192" s="12">
        <f t="shared" si="353"/>
        <v>1.8232077217075795</v>
      </c>
      <c r="I2192" s="14">
        <f t="shared" si="347"/>
        <v>29.943946157806831</v>
      </c>
      <c r="J2192" s="15">
        <f t="shared" si="348"/>
        <v>5.389910308405229E-2</v>
      </c>
      <c r="M2192" s="15">
        <f t="shared" si="349"/>
        <v>1.0589214751287287E-2</v>
      </c>
      <c r="N2192" s="15"/>
      <c r="O2192" s="15"/>
      <c r="P2192" s="15"/>
    </row>
    <row r="2193" spans="1:16" x14ac:dyDescent="0.25">
      <c r="A2193" s="13">
        <v>41303.645833333336</v>
      </c>
      <c r="B2193" s="14">
        <v>0.67</v>
      </c>
      <c r="C2193" s="14">
        <f t="shared" si="344"/>
        <v>18.972287222000002</v>
      </c>
      <c r="D2193" s="48">
        <f t="shared" si="345"/>
        <v>6.7092567779174859E-3</v>
      </c>
      <c r="E2193" s="12">
        <f t="shared" si="346"/>
        <v>0.32204432534003935</v>
      </c>
      <c r="F2193" s="14">
        <v>1.42</v>
      </c>
      <c r="G2193" s="14">
        <v>1.42</v>
      </c>
      <c r="H2193" s="12">
        <f t="shared" si="353"/>
        <v>1.911879564260859</v>
      </c>
      <c r="I2193" s="14">
        <f t="shared" si="347"/>
        <v>36.272728227029226</v>
      </c>
      <c r="J2193" s="15">
        <f t="shared" si="348"/>
        <v>6.5290910808652611E-2</v>
      </c>
      <c r="M2193" s="15">
        <f t="shared" si="349"/>
        <v>1.2827290925079098E-2</v>
      </c>
      <c r="N2193" s="15"/>
      <c r="O2193" s="15"/>
      <c r="P2193" s="15"/>
    </row>
    <row r="2194" spans="1:16" x14ac:dyDescent="0.25">
      <c r="A2194" s="13">
        <v>41303.666666666664</v>
      </c>
      <c r="B2194" s="14">
        <v>0.67</v>
      </c>
      <c r="C2194" s="14">
        <f t="shared" ref="C2194:C2257" si="354">B2194*28.3168466</f>
        <v>18.972287222000002</v>
      </c>
      <c r="D2194" s="48">
        <f t="shared" ref="D2194:D2257" si="355">C2194*1800*10^6/(5.09*10^12)</f>
        <v>6.7092567779174859E-3</v>
      </c>
      <c r="E2194" s="12">
        <f t="shared" ref="E2194:E2257" si="356">C2194*86400*10^6/(5.09*10^12)</f>
        <v>0.32204432534003935</v>
      </c>
      <c r="F2194" s="14">
        <v>1.5</v>
      </c>
      <c r="G2194" s="14">
        <v>1.5</v>
      </c>
      <c r="H2194" s="12">
        <f t="shared" si="353"/>
        <v>2.0306905007852007</v>
      </c>
      <c r="I2194" s="14">
        <f t="shared" ref="I2194:I2257" si="357">C2194*H2194</f>
        <v>38.526843439883848</v>
      </c>
      <c r="J2194" s="15">
        <f t="shared" ref="J2194:J2257" si="358">I2194*1800*10^-6</f>
        <v>6.9348318191790922E-2</v>
      </c>
      <c r="M2194" s="15">
        <f t="shared" ref="M2194:M2257" si="359">J2194/5.09</f>
        <v>1.362442400624576E-2</v>
      </c>
      <c r="N2194" s="15"/>
      <c r="O2194" s="15"/>
      <c r="P2194" s="15"/>
    </row>
    <row r="2195" spans="1:16" x14ac:dyDescent="0.25">
      <c r="A2195" s="13">
        <v>41303.6875</v>
      </c>
      <c r="B2195" s="14">
        <v>0.67</v>
      </c>
      <c r="C2195" s="14">
        <f t="shared" si="354"/>
        <v>18.972287222000002</v>
      </c>
      <c r="D2195" s="48">
        <f t="shared" si="355"/>
        <v>6.7092567779174859E-3</v>
      </c>
      <c r="E2195" s="12">
        <f t="shared" si="356"/>
        <v>0.32204432534003935</v>
      </c>
      <c r="F2195" s="14">
        <v>1.54</v>
      </c>
      <c r="G2195" s="14">
        <v>1.54</v>
      </c>
      <c r="H2195" s="12">
        <f t="shared" si="353"/>
        <v>2.0903362172486739</v>
      </c>
      <c r="I2195" s="14">
        <f t="shared" si="357"/>
        <v>39.65845910419084</v>
      </c>
      <c r="J2195" s="15">
        <f t="shared" si="358"/>
        <v>7.1385226387543507E-2</v>
      </c>
      <c r="M2195" s="15">
        <f t="shared" si="359"/>
        <v>1.4024602433702064E-2</v>
      </c>
      <c r="N2195" s="15"/>
      <c r="O2195" s="15"/>
      <c r="P2195" s="15"/>
    </row>
    <row r="2196" spans="1:16" x14ac:dyDescent="0.25">
      <c r="A2196" s="13">
        <v>41303.708333333336</v>
      </c>
      <c r="B2196" s="14">
        <v>0.67</v>
      </c>
      <c r="C2196" s="14">
        <f t="shared" si="354"/>
        <v>18.972287222000002</v>
      </c>
      <c r="D2196" s="48">
        <f t="shared" si="355"/>
        <v>6.7092567779174859E-3</v>
      </c>
      <c r="E2196" s="12">
        <f t="shared" si="356"/>
        <v>0.32204432534003935</v>
      </c>
      <c r="F2196" s="14">
        <v>1.66</v>
      </c>
      <c r="G2196" s="14">
        <v>1.66</v>
      </c>
      <c r="H2196" s="12">
        <f t="shared" si="353"/>
        <v>2.2701902239352636</v>
      </c>
      <c r="I2196" s="14">
        <f t="shared" si="357"/>
        <v>43.070700977076328</v>
      </c>
      <c r="J2196" s="15">
        <f t="shared" si="358"/>
        <v>7.7527261758737392E-2</v>
      </c>
      <c r="M2196" s="15">
        <f t="shared" si="359"/>
        <v>1.5231289147099685E-2</v>
      </c>
      <c r="N2196" s="15"/>
      <c r="O2196" s="15"/>
      <c r="P2196" s="15"/>
    </row>
    <row r="2197" spans="1:16" x14ac:dyDescent="0.25">
      <c r="A2197" s="13">
        <v>41303.729166666664</v>
      </c>
      <c r="B2197" s="14">
        <v>0.67</v>
      </c>
      <c r="C2197" s="14">
        <f t="shared" si="354"/>
        <v>18.972287222000002</v>
      </c>
      <c r="D2197" s="48">
        <f t="shared" si="355"/>
        <v>6.7092567779174859E-3</v>
      </c>
      <c r="E2197" s="12">
        <f t="shared" si="356"/>
        <v>0.32204432534003935</v>
      </c>
      <c r="F2197" s="14">
        <v>2.66</v>
      </c>
      <c r="G2197" s="14">
        <v>2.66</v>
      </c>
      <c r="H2197" s="12">
        <f t="shared" si="353"/>
        <v>3.8134069399834307</v>
      </c>
      <c r="I2197" s="14">
        <f t="shared" si="357"/>
        <v>72.349051759733769</v>
      </c>
      <c r="J2197" s="15">
        <f t="shared" si="358"/>
        <v>0.13022829316752077</v>
      </c>
      <c r="M2197" s="15">
        <f t="shared" si="359"/>
        <v>2.5585126359041411E-2</v>
      </c>
      <c r="N2197" s="15"/>
      <c r="O2197" s="15"/>
      <c r="P2197" s="15"/>
    </row>
    <row r="2198" spans="1:16" x14ac:dyDescent="0.25">
      <c r="A2198" s="13">
        <v>41303.75</v>
      </c>
      <c r="B2198" s="14">
        <v>0.67</v>
      </c>
      <c r="C2198" s="14">
        <f t="shared" si="354"/>
        <v>18.972287222000002</v>
      </c>
      <c r="D2198" s="48">
        <f t="shared" si="355"/>
        <v>6.7092567779174859E-3</v>
      </c>
      <c r="E2198" s="12">
        <f t="shared" si="356"/>
        <v>0.32204432534003935</v>
      </c>
      <c r="F2198" s="14">
        <v>2</v>
      </c>
      <c r="G2198" s="14">
        <v>2</v>
      </c>
      <c r="H2198" s="12">
        <f t="shared" si="353"/>
        <v>2.7866110025943622</v>
      </c>
      <c r="I2198" s="14">
        <f t="shared" si="357"/>
        <v>52.868384317205631</v>
      </c>
      <c r="J2198" s="15">
        <f t="shared" si="358"/>
        <v>9.5163091770970126E-2</v>
      </c>
      <c r="M2198" s="15">
        <f t="shared" si="359"/>
        <v>1.8696088756575663E-2</v>
      </c>
      <c r="N2198" s="15"/>
      <c r="O2198" s="15"/>
      <c r="P2198" s="15"/>
    </row>
    <row r="2199" spans="1:16" x14ac:dyDescent="0.25">
      <c r="A2199" s="13">
        <v>41303.770833333336</v>
      </c>
      <c r="B2199" s="14">
        <v>0.78</v>
      </c>
      <c r="C2199" s="14">
        <f t="shared" si="354"/>
        <v>22.087140348000002</v>
      </c>
      <c r="D2199" s="48">
        <f t="shared" si="355"/>
        <v>7.8107765474263267E-3</v>
      </c>
      <c r="E2199" s="12">
        <f t="shared" si="356"/>
        <v>0.37491727427646371</v>
      </c>
      <c r="F2199" s="14">
        <v>1.99</v>
      </c>
      <c r="G2199" s="14">
        <v>1.99</v>
      </c>
      <c r="H2199" s="12">
        <f t="shared" si="353"/>
        <v>2.7712884794312975</v>
      </c>
      <c r="I2199" s="14">
        <f t="shared" si="357"/>
        <v>61.209837589994585</v>
      </c>
      <c r="J2199" s="15">
        <f t="shared" si="358"/>
        <v>0.11017770766199024</v>
      </c>
      <c r="M2199" s="15">
        <f t="shared" si="359"/>
        <v>2.1645915061294742E-2</v>
      </c>
      <c r="N2199" s="15"/>
      <c r="O2199" s="15"/>
      <c r="P2199" s="15"/>
    </row>
    <row r="2200" spans="1:16" x14ac:dyDescent="0.25">
      <c r="A2200" s="13">
        <v>41303.791666666664</v>
      </c>
      <c r="B2200" s="14">
        <v>0.78</v>
      </c>
      <c r="C2200" s="14">
        <f t="shared" si="354"/>
        <v>22.087140348000002</v>
      </c>
      <c r="D2200" s="48">
        <f t="shared" si="355"/>
        <v>7.8107765474263267E-3</v>
      </c>
      <c r="E2200" s="12">
        <f t="shared" si="356"/>
        <v>0.37491727427646371</v>
      </c>
      <c r="F2200" s="14">
        <v>1.8</v>
      </c>
      <c r="G2200" s="14">
        <v>1.8</v>
      </c>
      <c r="H2200" s="12">
        <f t="shared" si="353"/>
        <v>2.481664726976804</v>
      </c>
      <c r="I2200" s="14">
        <f t="shared" si="357"/>
        <v>54.812877121417777</v>
      </c>
      <c r="J2200" s="15">
        <f t="shared" si="358"/>
        <v>9.8663178818551994E-2</v>
      </c>
      <c r="M2200" s="15">
        <f t="shared" si="359"/>
        <v>1.9383728648045578E-2</v>
      </c>
      <c r="N2200" s="15"/>
      <c r="O2200" s="15"/>
      <c r="P2200" s="15"/>
    </row>
    <row r="2201" spans="1:16" x14ac:dyDescent="0.25">
      <c r="A2201" s="13">
        <v>41303.8125</v>
      </c>
      <c r="B2201" s="14">
        <v>0.78</v>
      </c>
      <c r="C2201" s="14">
        <f t="shared" si="354"/>
        <v>22.087140348000002</v>
      </c>
      <c r="D2201" s="48">
        <f t="shared" si="355"/>
        <v>7.8107765474263267E-3</v>
      </c>
      <c r="E2201" s="12">
        <f t="shared" si="356"/>
        <v>0.37491727427646371</v>
      </c>
      <c r="F2201" s="14">
        <v>1.77</v>
      </c>
      <c r="G2201" s="14">
        <v>1.77</v>
      </c>
      <c r="H2201" s="12">
        <f t="shared" si="353"/>
        <v>2.4362056457248333</v>
      </c>
      <c r="I2201" s="14">
        <f t="shared" si="357"/>
        <v>53.808816013714363</v>
      </c>
      <c r="J2201" s="15">
        <f t="shared" si="358"/>
        <v>9.6855868824685845E-2</v>
      </c>
      <c r="M2201" s="15">
        <f t="shared" si="359"/>
        <v>1.9028657922335136E-2</v>
      </c>
      <c r="N2201" s="15"/>
      <c r="O2201" s="15"/>
      <c r="P2201" s="15"/>
    </row>
    <row r="2202" spans="1:16" x14ac:dyDescent="0.25">
      <c r="A2202" s="13">
        <v>41303.833333333336</v>
      </c>
      <c r="B2202" s="14">
        <v>0.78</v>
      </c>
      <c r="C2202" s="14">
        <f t="shared" si="354"/>
        <v>22.087140348000002</v>
      </c>
      <c r="D2202" s="48">
        <f t="shared" si="355"/>
        <v>7.8107765474263267E-3</v>
      </c>
      <c r="E2202" s="12">
        <f t="shared" si="356"/>
        <v>0.37491727427646371</v>
      </c>
      <c r="F2202" s="14">
        <v>1.7</v>
      </c>
      <c r="G2202" s="14">
        <v>1.7</v>
      </c>
      <c r="H2202" s="12">
        <f t="shared" si="353"/>
        <v>2.3304359209990335</v>
      </c>
      <c r="I2202" s="14">
        <f t="shared" si="357"/>
        <v>51.472665259126295</v>
      </c>
      <c r="J2202" s="15">
        <f t="shared" si="358"/>
        <v>9.2650797466427334E-2</v>
      </c>
      <c r="M2202" s="15">
        <f t="shared" si="359"/>
        <v>1.8202514237019123E-2</v>
      </c>
      <c r="N2202" s="15"/>
      <c r="O2202" s="15"/>
      <c r="P2202" s="15"/>
    </row>
    <row r="2203" spans="1:16" x14ac:dyDescent="0.25">
      <c r="A2203" s="13">
        <v>41303.854166666664</v>
      </c>
      <c r="B2203" s="14">
        <v>0.78</v>
      </c>
      <c r="C2203" s="14">
        <f t="shared" si="354"/>
        <v>22.087140348000002</v>
      </c>
      <c r="D2203" s="48">
        <f t="shared" si="355"/>
        <v>7.8107765474263267E-3</v>
      </c>
      <c r="E2203" s="12">
        <f t="shared" si="356"/>
        <v>0.37491727427646371</v>
      </c>
      <c r="F2203" s="14">
        <v>1.7</v>
      </c>
      <c r="G2203" s="14">
        <v>1.7</v>
      </c>
      <c r="H2203" s="12">
        <f t="shared" si="353"/>
        <v>2.3304359209990335</v>
      </c>
      <c r="I2203" s="14">
        <f t="shared" si="357"/>
        <v>51.472665259126295</v>
      </c>
      <c r="J2203" s="15">
        <f t="shared" si="358"/>
        <v>9.2650797466427334E-2</v>
      </c>
      <c r="M2203" s="15">
        <f t="shared" si="359"/>
        <v>1.8202514237019123E-2</v>
      </c>
      <c r="N2203" s="15"/>
      <c r="O2203" s="15"/>
      <c r="P2203" s="15"/>
    </row>
    <row r="2204" spans="1:16" x14ac:dyDescent="0.25">
      <c r="A2204" s="13">
        <v>41303.875</v>
      </c>
      <c r="B2204" s="14">
        <v>0.78</v>
      </c>
      <c r="C2204" s="14">
        <f t="shared" si="354"/>
        <v>22.087140348000002</v>
      </c>
      <c r="D2204" s="48">
        <f t="shared" si="355"/>
        <v>7.8107765474263267E-3</v>
      </c>
      <c r="E2204" s="12">
        <f t="shared" si="356"/>
        <v>0.37491727427646371</v>
      </c>
      <c r="F2204" s="14">
        <v>1.67</v>
      </c>
      <c r="G2204" s="14">
        <v>1.67</v>
      </c>
      <c r="H2204" s="12">
        <f t="shared" si="353"/>
        <v>2.2852381761179061</v>
      </c>
      <c r="I2204" s="14">
        <f t="shared" si="357"/>
        <v>50.474376324523739</v>
      </c>
      <c r="J2204" s="15">
        <f t="shared" si="358"/>
        <v>9.0853877384142731E-2</v>
      </c>
      <c r="M2204" s="15">
        <f t="shared" si="359"/>
        <v>1.7849484751305055E-2</v>
      </c>
      <c r="N2204" s="15"/>
      <c r="O2204" s="15"/>
      <c r="P2204" s="15"/>
    </row>
    <row r="2205" spans="1:16" x14ac:dyDescent="0.25">
      <c r="A2205" s="13">
        <v>41303.895833333336</v>
      </c>
      <c r="B2205" s="14">
        <v>0.78</v>
      </c>
      <c r="C2205" s="14">
        <f t="shared" si="354"/>
        <v>22.087140348000002</v>
      </c>
      <c r="D2205" s="48">
        <f t="shared" si="355"/>
        <v>7.8107765474263267E-3</v>
      </c>
      <c r="E2205" s="12">
        <f t="shared" si="356"/>
        <v>0.37491727427646371</v>
      </c>
      <c r="F2205" s="14">
        <v>1.55</v>
      </c>
      <c r="G2205" s="14">
        <v>1.55</v>
      </c>
      <c r="H2205" s="12">
        <f t="shared" si="353"/>
        <v>2.1052720285329327</v>
      </c>
      <c r="I2205" s="14">
        <f t="shared" si="357"/>
        <v>46.49943876492555</v>
      </c>
      <c r="J2205" s="15">
        <f t="shared" si="358"/>
        <v>8.369898977686599E-2</v>
      </c>
      <c r="M2205" s="15">
        <f t="shared" si="359"/>
        <v>1.6443809386417679E-2</v>
      </c>
      <c r="N2205" s="15"/>
      <c r="O2205" s="15"/>
      <c r="P2205" s="15"/>
    </row>
    <row r="2206" spans="1:16" x14ac:dyDescent="0.25">
      <c r="A2206" s="13">
        <v>41303.916666666664</v>
      </c>
      <c r="B2206" s="14">
        <v>0.67</v>
      </c>
      <c r="C2206" s="14">
        <f t="shared" si="354"/>
        <v>18.972287222000002</v>
      </c>
      <c r="D2206" s="48">
        <f t="shared" si="355"/>
        <v>6.7092567779174859E-3</v>
      </c>
      <c r="E2206" s="12">
        <f t="shared" si="356"/>
        <v>0.32204432534003935</v>
      </c>
      <c r="F2206" s="14">
        <v>1.53</v>
      </c>
      <c r="G2206" s="14">
        <v>1.53</v>
      </c>
      <c r="H2206" s="12">
        <f t="shared" si="353"/>
        <v>2.0754101014596715</v>
      </c>
      <c r="I2206" s="14">
        <f t="shared" si="357"/>
        <v>39.375276548333055</v>
      </c>
      <c r="J2206" s="15">
        <f t="shared" si="358"/>
        <v>7.0875497786999503E-2</v>
      </c>
      <c r="M2206" s="15">
        <f t="shared" si="359"/>
        <v>1.392445929017672E-2</v>
      </c>
      <c r="N2206" s="15"/>
      <c r="O2206" s="15"/>
      <c r="P2206" s="15"/>
    </row>
    <row r="2207" spans="1:16" x14ac:dyDescent="0.25">
      <c r="A2207" s="13">
        <v>41303.9375</v>
      </c>
      <c r="B2207" s="14">
        <v>0.67</v>
      </c>
      <c r="C2207" s="14">
        <f t="shared" si="354"/>
        <v>18.972287222000002</v>
      </c>
      <c r="D2207" s="48">
        <f t="shared" si="355"/>
        <v>6.7092567779174859E-3</v>
      </c>
      <c r="E2207" s="12">
        <f t="shared" si="356"/>
        <v>0.32204432534003935</v>
      </c>
      <c r="F2207" s="14">
        <v>1.5</v>
      </c>
      <c r="G2207" s="14">
        <v>1.5</v>
      </c>
      <c r="H2207" s="12">
        <f t="shared" si="353"/>
        <v>2.0306905007852007</v>
      </c>
      <c r="I2207" s="14">
        <f t="shared" si="357"/>
        <v>38.526843439883848</v>
      </c>
      <c r="J2207" s="15">
        <f t="shared" si="358"/>
        <v>6.9348318191790922E-2</v>
      </c>
      <c r="M2207" s="15">
        <f t="shared" si="359"/>
        <v>1.362442400624576E-2</v>
      </c>
      <c r="N2207" s="15"/>
      <c r="O2207" s="15"/>
      <c r="P2207" s="15"/>
    </row>
    <row r="2208" spans="1:16" x14ac:dyDescent="0.25">
      <c r="A2208" s="13">
        <v>41303.958333333336</v>
      </c>
      <c r="B2208" s="14">
        <v>0.67</v>
      </c>
      <c r="C2208" s="14">
        <f t="shared" si="354"/>
        <v>18.972287222000002</v>
      </c>
      <c r="D2208" s="48">
        <f t="shared" si="355"/>
        <v>6.7092567779174859E-3</v>
      </c>
      <c r="E2208" s="12">
        <f t="shared" si="356"/>
        <v>0.32204432534003935</v>
      </c>
      <c r="F2208" s="14">
        <v>1.5</v>
      </c>
      <c r="G2208" s="14">
        <v>1.5</v>
      </c>
      <c r="H2208" s="12">
        <f t="shared" si="353"/>
        <v>2.0306905007852007</v>
      </c>
      <c r="I2208" s="14">
        <f t="shared" si="357"/>
        <v>38.526843439883848</v>
      </c>
      <c r="J2208" s="15">
        <f t="shared" si="358"/>
        <v>6.9348318191790922E-2</v>
      </c>
      <c r="M2208" s="15">
        <f t="shared" si="359"/>
        <v>1.362442400624576E-2</v>
      </c>
      <c r="N2208" s="15"/>
      <c r="O2208" s="15"/>
      <c r="P2208" s="15"/>
    </row>
    <row r="2209" spans="1:16" x14ac:dyDescent="0.25">
      <c r="A2209" s="13">
        <v>41303.979166666664</v>
      </c>
      <c r="B2209" s="14">
        <v>0.67</v>
      </c>
      <c r="C2209" s="14">
        <f t="shared" si="354"/>
        <v>18.972287222000002</v>
      </c>
      <c r="D2209" s="48">
        <f t="shared" si="355"/>
        <v>6.7092567779174859E-3</v>
      </c>
      <c r="E2209" s="12">
        <f t="shared" si="356"/>
        <v>0.32204432534003935</v>
      </c>
      <c r="F2209" s="14">
        <v>1.45</v>
      </c>
      <c r="G2209" s="14">
        <v>1.45</v>
      </c>
      <c r="H2209" s="12">
        <f t="shared" si="353"/>
        <v>1.9563572078572127</v>
      </c>
      <c r="I2209" s="14">
        <f t="shared" si="357"/>
        <v>37.116570856296995</v>
      </c>
      <c r="J2209" s="15">
        <f t="shared" si="358"/>
        <v>6.680982754133459E-2</v>
      </c>
      <c r="M2209" s="15">
        <f t="shared" si="359"/>
        <v>1.3125702856843731E-2</v>
      </c>
      <c r="N2209" s="15"/>
      <c r="O2209" s="15"/>
      <c r="P2209" s="15"/>
    </row>
    <row r="2210" spans="1:16" x14ac:dyDescent="0.25">
      <c r="A2210" s="13">
        <v>41304</v>
      </c>
      <c r="B2210" s="14">
        <v>0.67</v>
      </c>
      <c r="C2210" s="14">
        <f t="shared" si="354"/>
        <v>18.972287222000002</v>
      </c>
      <c r="D2210" s="48">
        <f t="shared" si="355"/>
        <v>6.7092567779174859E-3</v>
      </c>
      <c r="E2210" s="12">
        <f t="shared" si="356"/>
        <v>0.32204432534003935</v>
      </c>
      <c r="F2210" s="14">
        <v>1.43</v>
      </c>
      <c r="G2210" s="14">
        <v>1.43</v>
      </c>
      <c r="H2210" s="12">
        <f t="shared" si="353"/>
        <v>1.9266951028394477</v>
      </c>
      <c r="I2210" s="14">
        <f t="shared" si="357"/>
        <v>36.553812880290835</v>
      </c>
      <c r="J2210" s="15">
        <f t="shared" si="358"/>
        <v>6.5796863184523505E-2</v>
      </c>
      <c r="K2210" s="14">
        <f t="shared" ref="K2210" si="360">SUM(J2210:J2257)</f>
        <v>24283.384875047577</v>
      </c>
      <c r="L2210" s="14">
        <f>K2210/5.09</f>
        <v>4770.8025294788958</v>
      </c>
      <c r="M2210" s="15">
        <f t="shared" si="359"/>
        <v>1.2926692177705994E-2</v>
      </c>
      <c r="N2210" s="15">
        <f t="shared" ref="N2210" si="361">AVERAGE(H2210:H2257)</f>
        <v>62.828887541151197</v>
      </c>
      <c r="O2210" s="15">
        <f t="shared" ref="O2210" si="362">AVERAGE(E2210:E2257)</f>
        <v>25.335855942151117</v>
      </c>
      <c r="P2210" s="15">
        <f>MAX(E2210:E2257)</f>
        <v>175.92272100664835</v>
      </c>
    </row>
    <row r="2211" spans="1:16" x14ac:dyDescent="0.25">
      <c r="A2211" s="13">
        <v>41304.020833333336</v>
      </c>
      <c r="B2211" s="14">
        <v>0.67</v>
      </c>
      <c r="C2211" s="14">
        <f t="shared" si="354"/>
        <v>18.972287222000002</v>
      </c>
      <c r="D2211" s="48">
        <f t="shared" si="355"/>
        <v>6.7092567779174859E-3</v>
      </c>
      <c r="E2211" s="12">
        <f t="shared" si="356"/>
        <v>0.32204432534003935</v>
      </c>
      <c r="F2211" s="14">
        <v>1.38</v>
      </c>
      <c r="G2211" s="14">
        <v>1.38</v>
      </c>
      <c r="H2211" s="12">
        <f t="shared" si="353"/>
        <v>1.8527223788608205</v>
      </c>
      <c r="I2211" s="14">
        <f t="shared" si="357"/>
        <v>35.150381114374589</v>
      </c>
      <c r="J2211" s="15">
        <f t="shared" si="358"/>
        <v>6.3270686005874252E-2</v>
      </c>
      <c r="M2211" s="15">
        <f t="shared" si="359"/>
        <v>1.2430390177971366E-2</v>
      </c>
      <c r="N2211" s="15"/>
      <c r="O2211" s="15"/>
      <c r="P2211" s="15"/>
    </row>
    <row r="2212" spans="1:16" x14ac:dyDescent="0.25">
      <c r="A2212" s="13">
        <v>41304.041666666664</v>
      </c>
      <c r="B2212" s="14">
        <v>0.67</v>
      </c>
      <c r="C2212" s="14">
        <f t="shared" si="354"/>
        <v>18.972287222000002</v>
      </c>
      <c r="D2212" s="48">
        <f t="shared" si="355"/>
        <v>6.7092567779174859E-3</v>
      </c>
      <c r="E2212" s="12">
        <f t="shared" si="356"/>
        <v>0.32204432534003935</v>
      </c>
      <c r="F2212" s="14">
        <v>1.33</v>
      </c>
      <c r="G2212" s="14">
        <v>1.33</v>
      </c>
      <c r="H2212" s="12">
        <f t="shared" si="353"/>
        <v>1.7790172425799813</v>
      </c>
      <c r="I2212" s="14">
        <f t="shared" si="357"/>
        <v>33.752026099117856</v>
      </c>
      <c r="J2212" s="15">
        <f t="shared" si="358"/>
        <v>6.0753646978412137E-2</v>
      </c>
      <c r="M2212" s="15">
        <f t="shared" si="359"/>
        <v>1.1935883492811815E-2</v>
      </c>
      <c r="N2212" s="15"/>
      <c r="O2212" s="15"/>
      <c r="P2212" s="15"/>
    </row>
    <row r="2213" spans="1:16" x14ac:dyDescent="0.25">
      <c r="A2213" s="13">
        <v>41304.0625</v>
      </c>
      <c r="B2213" s="14">
        <v>0.67</v>
      </c>
      <c r="C2213" s="14">
        <f t="shared" si="354"/>
        <v>18.972287222000002</v>
      </c>
      <c r="D2213" s="48">
        <f t="shared" si="355"/>
        <v>6.7092567779174859E-3</v>
      </c>
      <c r="E2213" s="12">
        <f t="shared" si="356"/>
        <v>0.32204432534003935</v>
      </c>
      <c r="F2213" s="14">
        <v>1.32</v>
      </c>
      <c r="G2213" s="14">
        <v>1.32</v>
      </c>
      <c r="H2213" s="12">
        <f t="shared" si="353"/>
        <v>1.7643091101166268</v>
      </c>
      <c r="I2213" s="14">
        <f t="shared" si="357"/>
        <v>33.472979185523876</v>
      </c>
      <c r="J2213" s="15">
        <f t="shared" si="358"/>
        <v>6.0251362533942976E-2</v>
      </c>
      <c r="M2213" s="15">
        <f t="shared" si="359"/>
        <v>1.1837202855391547E-2</v>
      </c>
      <c r="N2213" s="15"/>
      <c r="O2213" s="15"/>
      <c r="P2213" s="15"/>
    </row>
    <row r="2214" spans="1:16" x14ac:dyDescent="0.25">
      <c r="A2214" s="13">
        <v>41304.083333333336</v>
      </c>
      <c r="B2214" s="14">
        <v>0.67</v>
      </c>
      <c r="C2214" s="14">
        <f t="shared" si="354"/>
        <v>18.972287222000002</v>
      </c>
      <c r="D2214" s="48">
        <f t="shared" si="355"/>
        <v>6.7092567779174859E-3</v>
      </c>
      <c r="E2214" s="12">
        <f t="shared" si="356"/>
        <v>0.32204432534003935</v>
      </c>
      <c r="F2214" s="14">
        <v>1.3</v>
      </c>
      <c r="G2214" s="14">
        <v>1.3</v>
      </c>
      <c r="H2214" s="12">
        <f t="shared" si="353"/>
        <v>1.7349263369041521</v>
      </c>
      <c r="I2214" s="14">
        <f t="shared" si="357"/>
        <v>32.915520772757915</v>
      </c>
      <c r="J2214" s="15">
        <f t="shared" si="358"/>
        <v>5.9247937390964241E-2</v>
      </c>
      <c r="M2214" s="15">
        <f t="shared" si="359"/>
        <v>1.1640066285061737E-2</v>
      </c>
      <c r="N2214" s="15"/>
      <c r="O2214" s="15"/>
      <c r="P2214" s="15"/>
    </row>
    <row r="2215" spans="1:16" x14ac:dyDescent="0.25">
      <c r="A2215" s="13">
        <v>41304.104166666664</v>
      </c>
      <c r="B2215" s="14">
        <v>0.67</v>
      </c>
      <c r="C2215" s="14">
        <f t="shared" si="354"/>
        <v>18.972287222000002</v>
      </c>
      <c r="D2215" s="48">
        <f t="shared" si="355"/>
        <v>6.7092567779174859E-3</v>
      </c>
      <c r="E2215" s="12">
        <f t="shared" si="356"/>
        <v>0.32204432534003935</v>
      </c>
      <c r="F2215" s="14">
        <v>1.33</v>
      </c>
      <c r="G2215" s="14">
        <v>1.33</v>
      </c>
      <c r="H2215" s="12">
        <f t="shared" si="353"/>
        <v>1.7790172425799813</v>
      </c>
      <c r="I2215" s="14">
        <f t="shared" si="357"/>
        <v>33.752026099117856</v>
      </c>
      <c r="J2215" s="15">
        <f t="shared" si="358"/>
        <v>6.0753646978412137E-2</v>
      </c>
      <c r="M2215" s="15">
        <f t="shared" si="359"/>
        <v>1.1935883492811815E-2</v>
      </c>
      <c r="N2215" s="15"/>
      <c r="O2215" s="15"/>
      <c r="P2215" s="15"/>
    </row>
    <row r="2216" spans="1:16" x14ac:dyDescent="0.25">
      <c r="A2216" s="13">
        <v>41304.125</v>
      </c>
      <c r="B2216" s="14">
        <v>0.57999999999999996</v>
      </c>
      <c r="C2216" s="14">
        <f t="shared" si="354"/>
        <v>16.423771028000001</v>
      </c>
      <c r="D2216" s="48">
        <f t="shared" si="355"/>
        <v>5.8080133301375248E-3</v>
      </c>
      <c r="E2216" s="12">
        <f t="shared" si="356"/>
        <v>0.27878463984660118</v>
      </c>
      <c r="F2216" s="14">
        <v>1.29</v>
      </c>
      <c r="G2216" s="14">
        <v>1.29</v>
      </c>
      <c r="H2216" s="12">
        <f t="shared" si="353"/>
        <v>1.7202518502640112</v>
      </c>
      <c r="I2216" s="14">
        <f t="shared" si="357"/>
        <v>28.253022499229463</v>
      </c>
      <c r="J2216" s="15">
        <f t="shared" si="358"/>
        <v>5.0855440498613028E-2</v>
      </c>
      <c r="M2216" s="15">
        <f t="shared" si="359"/>
        <v>9.991245677527117E-3</v>
      </c>
      <c r="N2216" s="15"/>
      <c r="O2216" s="15"/>
      <c r="P2216" s="15"/>
    </row>
    <row r="2217" spans="1:16" x14ac:dyDescent="0.25">
      <c r="A2217" s="13">
        <v>41304.145833333336</v>
      </c>
      <c r="B2217" s="14">
        <v>0.57999999999999996</v>
      </c>
      <c r="C2217" s="14">
        <f t="shared" si="354"/>
        <v>16.423771028000001</v>
      </c>
      <c r="D2217" s="48">
        <f t="shared" si="355"/>
        <v>5.8080133301375248E-3</v>
      </c>
      <c r="E2217" s="12">
        <f t="shared" si="356"/>
        <v>0.27878463984660118</v>
      </c>
      <c r="F2217" s="14">
        <v>1.29</v>
      </c>
      <c r="G2217" s="14">
        <v>1.29</v>
      </c>
      <c r="H2217" s="12">
        <f t="shared" si="353"/>
        <v>1.7202518502640112</v>
      </c>
      <c r="I2217" s="14">
        <f t="shared" si="357"/>
        <v>28.253022499229463</v>
      </c>
      <c r="J2217" s="15">
        <f t="shared" si="358"/>
        <v>5.0855440498613028E-2</v>
      </c>
      <c r="M2217" s="15">
        <f t="shared" si="359"/>
        <v>9.991245677527117E-3</v>
      </c>
      <c r="N2217" s="15"/>
      <c r="O2217" s="15"/>
      <c r="P2217" s="15"/>
    </row>
    <row r="2218" spans="1:16" x14ac:dyDescent="0.25">
      <c r="A2218" s="13">
        <v>41304.166666666664</v>
      </c>
      <c r="B2218" s="14">
        <v>0.67</v>
      </c>
      <c r="C2218" s="14">
        <f t="shared" si="354"/>
        <v>18.972287222000002</v>
      </c>
      <c r="D2218" s="48">
        <f t="shared" si="355"/>
        <v>6.7092567779174859E-3</v>
      </c>
      <c r="E2218" s="12">
        <f t="shared" si="356"/>
        <v>0.32204432534003935</v>
      </c>
      <c r="F2218" s="14">
        <v>1.26</v>
      </c>
      <c r="G2218" s="14">
        <v>1.26</v>
      </c>
      <c r="H2218" s="12">
        <f t="shared" si="353"/>
        <v>1.676296938864632</v>
      </c>
      <c r="I2218" s="14">
        <f t="shared" si="357"/>
        <v>31.803186993499178</v>
      </c>
      <c r="J2218" s="15">
        <f t="shared" si="358"/>
        <v>5.7245736588298513E-2</v>
      </c>
      <c r="M2218" s="15">
        <f t="shared" si="359"/>
        <v>1.1246706598879865E-2</v>
      </c>
      <c r="N2218" s="15"/>
      <c r="O2218" s="15"/>
      <c r="P2218" s="15"/>
    </row>
    <row r="2219" spans="1:16" x14ac:dyDescent="0.25">
      <c r="A2219" s="13">
        <v>41304.1875</v>
      </c>
      <c r="B2219" s="14">
        <v>0.67</v>
      </c>
      <c r="C2219" s="14">
        <f t="shared" si="354"/>
        <v>18.972287222000002</v>
      </c>
      <c r="D2219" s="48">
        <f t="shared" si="355"/>
        <v>6.7092567779174859E-3</v>
      </c>
      <c r="E2219" s="12">
        <f t="shared" si="356"/>
        <v>0.32204432534003935</v>
      </c>
      <c r="F2219" s="14">
        <v>1.22</v>
      </c>
      <c r="G2219" s="14">
        <v>1.22</v>
      </c>
      <c r="H2219" s="12">
        <f t="shared" si="353"/>
        <v>1.617853400391275</v>
      </c>
      <c r="I2219" s="14">
        <f t="shared" si="357"/>
        <v>30.694379395312641</v>
      </c>
      <c r="J2219" s="15">
        <f t="shared" si="358"/>
        <v>5.5249882911562749E-2</v>
      </c>
      <c r="M2219" s="15">
        <f t="shared" si="359"/>
        <v>1.0854593892252015E-2</v>
      </c>
      <c r="N2219" s="15"/>
      <c r="O2219" s="15"/>
      <c r="P2219" s="15"/>
    </row>
    <row r="2220" spans="1:16" x14ac:dyDescent="0.25">
      <c r="A2220" s="13">
        <v>41304.208333333336</v>
      </c>
      <c r="B2220" s="14">
        <v>0.67</v>
      </c>
      <c r="C2220" s="14">
        <f t="shared" si="354"/>
        <v>18.972287222000002</v>
      </c>
      <c r="D2220" s="48">
        <f t="shared" si="355"/>
        <v>6.7092567779174859E-3</v>
      </c>
      <c r="E2220" s="12">
        <f t="shared" si="356"/>
        <v>0.32204432534003935</v>
      </c>
      <c r="F2220" s="14">
        <v>1.27</v>
      </c>
      <c r="G2220" s="14">
        <v>1.27</v>
      </c>
      <c r="H2220" s="12">
        <f t="shared" si="353"/>
        <v>1.6909370707219606</v>
      </c>
      <c r="I2220" s="14">
        <f t="shared" si="357"/>
        <v>32.080943780064366</v>
      </c>
      <c r="J2220" s="15">
        <f t="shared" si="358"/>
        <v>5.7745698804115862E-2</v>
      </c>
      <c r="M2220" s="15">
        <f t="shared" si="359"/>
        <v>1.1344931002773255E-2</v>
      </c>
      <c r="N2220" s="15"/>
      <c r="O2220" s="15"/>
      <c r="P2220" s="15"/>
    </row>
    <row r="2221" spans="1:16" x14ac:dyDescent="0.25">
      <c r="A2221" s="13">
        <v>41304.229166666664</v>
      </c>
      <c r="B2221" s="14">
        <v>0.57999999999999996</v>
      </c>
      <c r="C2221" s="14">
        <f t="shared" si="354"/>
        <v>16.423771028000001</v>
      </c>
      <c r="D2221" s="48">
        <f t="shared" si="355"/>
        <v>5.8080133301375248E-3</v>
      </c>
      <c r="E2221" s="12">
        <f t="shared" si="356"/>
        <v>0.27878463984660118</v>
      </c>
      <c r="F2221" s="14">
        <v>1.25</v>
      </c>
      <c r="G2221" s="14">
        <v>1.25</v>
      </c>
      <c r="H2221" s="12">
        <f t="shared" si="353"/>
        <v>1.6616684216658062</v>
      </c>
      <c r="I2221" s="14">
        <f t="shared" si="357"/>
        <v>27.290861681897358</v>
      </c>
      <c r="J2221" s="15">
        <f t="shared" si="358"/>
        <v>4.9123551027415245E-2</v>
      </c>
      <c r="M2221" s="15">
        <f t="shared" si="359"/>
        <v>9.6509923433035841E-3</v>
      </c>
      <c r="N2221" s="15"/>
      <c r="O2221" s="15"/>
      <c r="P2221" s="15"/>
    </row>
    <row r="2222" spans="1:16" x14ac:dyDescent="0.25">
      <c r="A2222" s="13">
        <v>41304.25</v>
      </c>
      <c r="B2222" s="14">
        <v>0.57999999999999996</v>
      </c>
      <c r="C2222" s="14">
        <f t="shared" si="354"/>
        <v>16.423771028000001</v>
      </c>
      <c r="D2222" s="48">
        <f t="shared" si="355"/>
        <v>5.8080133301375248E-3</v>
      </c>
      <c r="E2222" s="12">
        <f t="shared" si="356"/>
        <v>0.27878463984660118</v>
      </c>
      <c r="F2222" s="14">
        <v>1.24</v>
      </c>
      <c r="G2222" s="14">
        <v>1.24</v>
      </c>
      <c r="H2222" s="12">
        <f t="shared" si="353"/>
        <v>1.6470516027193582</v>
      </c>
      <c r="I2222" s="14">
        <f t="shared" si="357"/>
        <v>27.050798394363163</v>
      </c>
      <c r="J2222" s="15">
        <f t="shared" si="358"/>
        <v>4.8691437109853693E-2</v>
      </c>
      <c r="M2222" s="15">
        <f t="shared" si="359"/>
        <v>9.5660976640184071E-3</v>
      </c>
      <c r="N2222" s="15"/>
      <c r="O2222" s="15"/>
      <c r="P2222" s="15"/>
    </row>
    <row r="2223" spans="1:16" x14ac:dyDescent="0.25">
      <c r="A2223" s="13">
        <v>41304.270833333336</v>
      </c>
      <c r="B2223" s="14">
        <v>0.57999999999999996</v>
      </c>
      <c r="C2223" s="14">
        <f t="shared" si="354"/>
        <v>16.423771028000001</v>
      </c>
      <c r="D2223" s="48">
        <f t="shared" si="355"/>
        <v>5.8080133301375248E-3</v>
      </c>
      <c r="E2223" s="12">
        <f t="shared" si="356"/>
        <v>0.27878463984660118</v>
      </c>
      <c r="F2223" s="14">
        <v>1.24</v>
      </c>
      <c r="G2223" s="14">
        <v>1.24</v>
      </c>
      <c r="H2223" s="12">
        <f t="shared" si="353"/>
        <v>1.6470516027193582</v>
      </c>
      <c r="I2223" s="14">
        <f t="shared" si="357"/>
        <v>27.050798394363163</v>
      </c>
      <c r="J2223" s="15">
        <f t="shared" si="358"/>
        <v>4.8691437109853693E-2</v>
      </c>
      <c r="M2223" s="15">
        <f t="shared" si="359"/>
        <v>9.5660976640184071E-3</v>
      </c>
      <c r="N2223" s="15"/>
      <c r="O2223" s="15"/>
      <c r="P2223" s="15"/>
    </row>
    <row r="2224" spans="1:16" x14ac:dyDescent="0.25">
      <c r="A2224" s="13">
        <v>41304.291666666664</v>
      </c>
      <c r="B2224" s="14">
        <v>0.57999999999999996</v>
      </c>
      <c r="C2224" s="14">
        <f t="shared" si="354"/>
        <v>16.423771028000001</v>
      </c>
      <c r="D2224" s="48">
        <f t="shared" si="355"/>
        <v>5.8080133301375248E-3</v>
      </c>
      <c r="E2224" s="12">
        <f t="shared" si="356"/>
        <v>0.27878463984660118</v>
      </c>
      <c r="F2224" s="14">
        <v>1.24</v>
      </c>
      <c r="G2224" s="14">
        <v>1.24</v>
      </c>
      <c r="H2224" s="12">
        <f t="shared" si="353"/>
        <v>1.6470516027193582</v>
      </c>
      <c r="I2224" s="14">
        <f t="shared" si="357"/>
        <v>27.050798394363163</v>
      </c>
      <c r="J2224" s="15">
        <f t="shared" si="358"/>
        <v>4.8691437109853693E-2</v>
      </c>
      <c r="M2224" s="15">
        <f t="shared" si="359"/>
        <v>9.5660976640184071E-3</v>
      </c>
      <c r="N2224" s="15"/>
      <c r="O2224" s="15"/>
      <c r="P2224" s="15"/>
    </row>
    <row r="2225" spans="1:16" x14ac:dyDescent="0.25">
      <c r="A2225" s="13">
        <v>41304.3125</v>
      </c>
      <c r="B2225" s="14">
        <v>0.57999999999999996</v>
      </c>
      <c r="C2225" s="14">
        <f t="shared" si="354"/>
        <v>16.423771028000001</v>
      </c>
      <c r="D2225" s="48">
        <f t="shared" si="355"/>
        <v>5.8080133301375248E-3</v>
      </c>
      <c r="E2225" s="12">
        <f t="shared" si="356"/>
        <v>0.27878463984660118</v>
      </c>
      <c r="F2225" s="14">
        <v>1.23</v>
      </c>
      <c r="G2225" s="14">
        <v>1.23</v>
      </c>
      <c r="H2225" s="12">
        <f t="shared" si="353"/>
        <v>1.632446566899564</v>
      </c>
      <c r="I2225" s="14">
        <f t="shared" si="357"/>
        <v>26.810928630203126</v>
      </c>
      <c r="J2225" s="15">
        <f t="shared" si="358"/>
        <v>4.8259671534365625E-2</v>
      </c>
      <c r="M2225" s="15">
        <f t="shared" si="359"/>
        <v>9.4812714212899069E-3</v>
      </c>
      <c r="N2225" s="15"/>
      <c r="O2225" s="15"/>
      <c r="P2225" s="15"/>
    </row>
    <row r="2226" spans="1:16" x14ac:dyDescent="0.25">
      <c r="A2226" s="13">
        <v>41304.333333333336</v>
      </c>
      <c r="B2226" s="14">
        <v>0.57999999999999996</v>
      </c>
      <c r="C2226" s="14">
        <f t="shared" si="354"/>
        <v>16.423771028000001</v>
      </c>
      <c r="D2226" s="48">
        <f t="shared" si="355"/>
        <v>5.8080133301375248E-3</v>
      </c>
      <c r="E2226" s="12">
        <f t="shared" si="356"/>
        <v>0.27878463984660118</v>
      </c>
      <c r="F2226" s="14">
        <v>1.2</v>
      </c>
      <c r="G2226" s="14">
        <v>1.2</v>
      </c>
      <c r="H2226" s="12">
        <f t="shared" si="353"/>
        <v>1.588703026789358</v>
      </c>
      <c r="I2226" s="14">
        <f t="shared" si="357"/>
        <v>26.092494743478969</v>
      </c>
      <c r="J2226" s="15">
        <f t="shared" si="358"/>
        <v>4.6966490538262143E-2</v>
      </c>
      <c r="M2226" s="15">
        <f t="shared" si="359"/>
        <v>9.2272083572224259E-3</v>
      </c>
      <c r="N2226" s="15"/>
      <c r="O2226" s="15"/>
      <c r="P2226" s="15"/>
    </row>
    <row r="2227" spans="1:16" x14ac:dyDescent="0.25">
      <c r="A2227" s="13">
        <v>41304.354166666664</v>
      </c>
      <c r="B2227" s="14">
        <v>0.57999999999999996</v>
      </c>
      <c r="C2227" s="14">
        <f t="shared" si="354"/>
        <v>16.423771028000001</v>
      </c>
      <c r="D2227" s="48">
        <f t="shared" si="355"/>
        <v>5.8080133301375248E-3</v>
      </c>
      <c r="E2227" s="12">
        <f t="shared" si="356"/>
        <v>0.27878463984660118</v>
      </c>
      <c r="F2227" s="14">
        <v>1.2</v>
      </c>
      <c r="G2227" s="14">
        <v>1.2</v>
      </c>
      <c r="H2227" s="12">
        <f t="shared" si="353"/>
        <v>1.588703026789358</v>
      </c>
      <c r="I2227" s="14">
        <f t="shared" si="357"/>
        <v>26.092494743478969</v>
      </c>
      <c r="J2227" s="15">
        <f t="shared" si="358"/>
        <v>4.6966490538262143E-2</v>
      </c>
      <c r="M2227" s="15">
        <f t="shared" si="359"/>
        <v>9.2272083572224259E-3</v>
      </c>
      <c r="N2227" s="15"/>
      <c r="O2227" s="15"/>
      <c r="P2227" s="15"/>
    </row>
    <row r="2228" spans="1:16" x14ac:dyDescent="0.25">
      <c r="A2228" s="13">
        <v>41304.375</v>
      </c>
      <c r="B2228" s="14">
        <v>0.57999999999999996</v>
      </c>
      <c r="C2228" s="14">
        <f t="shared" si="354"/>
        <v>16.423771028000001</v>
      </c>
      <c r="D2228" s="48">
        <f t="shared" si="355"/>
        <v>5.8080133301375248E-3</v>
      </c>
      <c r="E2228" s="12">
        <f t="shared" si="356"/>
        <v>0.27878463984660118</v>
      </c>
      <c r="F2228" s="14">
        <v>1.18</v>
      </c>
      <c r="G2228" s="14">
        <v>1.18</v>
      </c>
      <c r="H2228" s="12">
        <f t="shared" si="353"/>
        <v>1.5596011988127598</v>
      </c>
      <c r="I2228" s="14">
        <f t="shared" si="357"/>
        <v>25.614532984295074</v>
      </c>
      <c r="J2228" s="15">
        <f t="shared" si="358"/>
        <v>4.6106159371731133E-2</v>
      </c>
      <c r="M2228" s="15">
        <f t="shared" si="359"/>
        <v>9.0581845524029727E-3</v>
      </c>
      <c r="N2228" s="15"/>
      <c r="O2228" s="15"/>
      <c r="P2228" s="15"/>
    </row>
    <row r="2229" spans="1:16" x14ac:dyDescent="0.25">
      <c r="A2229" s="13">
        <v>41304.395833333336</v>
      </c>
      <c r="B2229" s="14">
        <v>0.57999999999999996</v>
      </c>
      <c r="C2229" s="14">
        <f t="shared" si="354"/>
        <v>16.423771028000001</v>
      </c>
      <c r="D2229" s="48">
        <f t="shared" si="355"/>
        <v>5.8080133301375248E-3</v>
      </c>
      <c r="E2229" s="12">
        <f t="shared" si="356"/>
        <v>0.27878463984660118</v>
      </c>
      <c r="F2229" s="14">
        <v>1.17</v>
      </c>
      <c r="G2229" s="14">
        <v>1.17</v>
      </c>
      <c r="H2229" s="12">
        <f t="shared" si="353"/>
        <v>1.5450687197422392</v>
      </c>
      <c r="I2229" s="14">
        <f t="shared" si="357"/>
        <v>25.37585487557164</v>
      </c>
      <c r="J2229" s="15">
        <f t="shared" si="358"/>
        <v>4.5676538776028952E-2</v>
      </c>
      <c r="M2229" s="15">
        <f t="shared" si="359"/>
        <v>8.973779720241444E-3</v>
      </c>
      <c r="N2229" s="15"/>
      <c r="O2229" s="15"/>
      <c r="P2229" s="15"/>
    </row>
    <row r="2230" spans="1:16" x14ac:dyDescent="0.25">
      <c r="A2230" s="13">
        <v>41304.416666666664</v>
      </c>
      <c r="B2230" s="14">
        <v>0.57999999999999996</v>
      </c>
      <c r="C2230" s="14">
        <f t="shared" si="354"/>
        <v>16.423771028000001</v>
      </c>
      <c r="D2230" s="48">
        <f t="shared" si="355"/>
        <v>5.8080133301375248E-3</v>
      </c>
      <c r="E2230" s="12">
        <f t="shared" si="356"/>
        <v>0.27878463984660118</v>
      </c>
      <c r="F2230" s="14">
        <v>1.51</v>
      </c>
      <c r="G2230" s="14">
        <v>1.51</v>
      </c>
      <c r="H2230" s="12">
        <f t="shared" si="353"/>
        <v>2.0455871851379022</v>
      </c>
      <c r="I2230" s="14">
        <f t="shared" si="357"/>
        <v>33.596255546515948</v>
      </c>
      <c r="J2230" s="15">
        <f t="shared" si="358"/>
        <v>6.0473259983728704E-2</v>
      </c>
      <c r="M2230" s="15">
        <f t="shared" si="359"/>
        <v>1.1880797639239431E-2</v>
      </c>
      <c r="N2230" s="15"/>
      <c r="O2230" s="15"/>
      <c r="P2230" s="15"/>
    </row>
    <row r="2231" spans="1:16" x14ac:dyDescent="0.25">
      <c r="A2231" s="13">
        <v>41304.4375</v>
      </c>
      <c r="B2231" s="14">
        <v>0.57999999999999996</v>
      </c>
      <c r="C2231" s="14">
        <f t="shared" si="354"/>
        <v>16.423771028000001</v>
      </c>
      <c r="D2231" s="48">
        <f t="shared" si="355"/>
        <v>5.8080133301375248E-3</v>
      </c>
      <c r="E2231" s="12">
        <f t="shared" si="356"/>
        <v>0.27878463984660118</v>
      </c>
      <c r="F2231" s="14">
        <v>1.74</v>
      </c>
      <c r="G2231" s="14">
        <v>1.74</v>
      </c>
      <c r="H2231" s="12">
        <f t="shared" si="353"/>
        <v>2.3908235520030234</v>
      </c>
      <c r="I2231" s="14">
        <f t="shared" si="357"/>
        <v>39.266338586447311</v>
      </c>
      <c r="J2231" s="15">
        <f t="shared" si="358"/>
        <v>7.0679409455605149E-2</v>
      </c>
      <c r="M2231" s="15">
        <f t="shared" si="359"/>
        <v>1.3885935060040305E-2</v>
      </c>
      <c r="N2231" s="15"/>
      <c r="O2231" s="15"/>
      <c r="P2231" s="15"/>
    </row>
    <row r="2232" spans="1:16" x14ac:dyDescent="0.25">
      <c r="A2232" s="13">
        <v>41304.458333333336</v>
      </c>
      <c r="B2232" s="14">
        <v>0.57999999999999996</v>
      </c>
      <c r="C2232" s="14">
        <f t="shared" si="354"/>
        <v>16.423771028000001</v>
      </c>
      <c r="D2232" s="48">
        <f t="shared" si="355"/>
        <v>5.8080133301375248E-3</v>
      </c>
      <c r="E2232" s="12">
        <f t="shared" si="356"/>
        <v>0.27878463984660118</v>
      </c>
      <c r="F2232" s="14">
        <v>1.22</v>
      </c>
      <c r="G2232" s="14">
        <v>1.22</v>
      </c>
      <c r="H2232" s="12">
        <f t="shared" si="353"/>
        <v>1.617853400391275</v>
      </c>
      <c r="I2232" s="14">
        <f t="shared" si="357"/>
        <v>26.571253804897509</v>
      </c>
      <c r="J2232" s="15">
        <f t="shared" si="358"/>
        <v>4.782825684881551E-2</v>
      </c>
      <c r="M2232" s="15">
        <f t="shared" si="359"/>
        <v>9.3965141156808468E-3</v>
      </c>
      <c r="N2232" s="15"/>
      <c r="O2232" s="15"/>
      <c r="P2232" s="15"/>
    </row>
    <row r="2233" spans="1:16" x14ac:dyDescent="0.25">
      <c r="A2233" s="13">
        <v>41304.479166666664</v>
      </c>
      <c r="B2233" s="14">
        <v>0.57999999999999996</v>
      </c>
      <c r="C2233" s="14">
        <f t="shared" si="354"/>
        <v>16.423771028000001</v>
      </c>
      <c r="D2233" s="48">
        <f t="shared" si="355"/>
        <v>5.8080133301375248E-3</v>
      </c>
      <c r="E2233" s="12">
        <f t="shared" si="356"/>
        <v>0.27878463984660118</v>
      </c>
      <c r="F2233" s="14">
        <v>1.27</v>
      </c>
      <c r="G2233" s="14">
        <v>1.27</v>
      </c>
      <c r="H2233" s="12">
        <f t="shared" si="353"/>
        <v>1.6909370707219606</v>
      </c>
      <c r="I2233" s="14">
        <f t="shared" si="357"/>
        <v>27.771563272294525</v>
      </c>
      <c r="J2233" s="15">
        <f t="shared" si="358"/>
        <v>4.9988813890130143E-2</v>
      </c>
      <c r="M2233" s="15">
        <f t="shared" si="359"/>
        <v>9.8209850471768449E-3</v>
      </c>
      <c r="N2233" s="15"/>
      <c r="O2233" s="15"/>
      <c r="P2233" s="15"/>
    </row>
    <row r="2234" spans="1:16" x14ac:dyDescent="0.25">
      <c r="A2234" s="13">
        <v>41304.5</v>
      </c>
      <c r="B2234" s="14">
        <v>0.67</v>
      </c>
      <c r="C2234" s="14">
        <f t="shared" si="354"/>
        <v>18.972287222000002</v>
      </c>
      <c r="D2234" s="48">
        <f t="shared" si="355"/>
        <v>6.7092567779174859E-3</v>
      </c>
      <c r="E2234" s="12">
        <f t="shared" si="356"/>
        <v>0.32204432534003935</v>
      </c>
      <c r="F2234" s="14">
        <v>1.39</v>
      </c>
      <c r="G2234" s="14">
        <v>1.39</v>
      </c>
      <c r="H2234" s="12">
        <f t="shared" si="353"/>
        <v>1.8674957949540807</v>
      </c>
      <c r="I2234" s="14">
        <f t="shared" si="357"/>
        <v>35.430666607746041</v>
      </c>
      <c r="J2234" s="15">
        <f t="shared" si="358"/>
        <v>6.3775199893942869E-2</v>
      </c>
      <c r="M2234" s="15">
        <f t="shared" si="359"/>
        <v>1.252950882002807E-2</v>
      </c>
      <c r="N2234" s="15"/>
      <c r="O2234" s="15"/>
      <c r="P2234" s="15"/>
    </row>
    <row r="2235" spans="1:16" x14ac:dyDescent="0.25">
      <c r="A2235" s="13">
        <v>41304.520833333336</v>
      </c>
      <c r="B2235" s="14">
        <v>0.67</v>
      </c>
      <c r="C2235" s="14">
        <f t="shared" si="354"/>
        <v>18.972287222000002</v>
      </c>
      <c r="D2235" s="48">
        <f t="shared" si="355"/>
        <v>6.7092567779174859E-3</v>
      </c>
      <c r="E2235" s="12">
        <f t="shared" si="356"/>
        <v>0.32204432534003935</v>
      </c>
      <c r="F2235" s="14">
        <v>1.44</v>
      </c>
      <c r="G2235" s="14">
        <v>1.44</v>
      </c>
      <c r="H2235" s="12">
        <f t="shared" si="353"/>
        <v>1.9415210056382055</v>
      </c>
      <c r="I2235" s="14">
        <f t="shared" si="357"/>
        <v>36.835094166514324</v>
      </c>
      <c r="J2235" s="15">
        <f t="shared" si="358"/>
        <v>6.6303169499725784E-2</v>
      </c>
      <c r="M2235" s="15">
        <f t="shared" si="359"/>
        <v>1.3026162966547305E-2</v>
      </c>
      <c r="N2235" s="15"/>
      <c r="O2235" s="15"/>
      <c r="P2235" s="15"/>
    </row>
    <row r="2236" spans="1:16" x14ac:dyDescent="0.25">
      <c r="A2236" s="13">
        <v>41304.541666666664</v>
      </c>
      <c r="B2236" s="14">
        <v>0.67</v>
      </c>
      <c r="C2236" s="14">
        <f t="shared" si="354"/>
        <v>18.972287222000002</v>
      </c>
      <c r="D2236" s="48">
        <f t="shared" si="355"/>
        <v>6.7092567779174859E-3</v>
      </c>
      <c r="E2236" s="12">
        <f t="shared" si="356"/>
        <v>0.32204432534003935</v>
      </c>
      <c r="F2236" s="14">
        <v>1.42</v>
      </c>
      <c r="G2236" s="14">
        <v>1.42</v>
      </c>
      <c r="H2236" s="12">
        <f t="shared" si="353"/>
        <v>1.911879564260859</v>
      </c>
      <c r="I2236" s="14">
        <f t="shared" si="357"/>
        <v>36.272728227029226</v>
      </c>
      <c r="J2236" s="15">
        <f t="shared" si="358"/>
        <v>6.5290910808652611E-2</v>
      </c>
      <c r="M2236" s="15">
        <f t="shared" si="359"/>
        <v>1.2827290925079098E-2</v>
      </c>
      <c r="N2236" s="15"/>
      <c r="O2236" s="15"/>
      <c r="P2236" s="15"/>
    </row>
    <row r="2237" spans="1:16" x14ac:dyDescent="0.25">
      <c r="A2237" s="13">
        <v>41304.5625</v>
      </c>
      <c r="B2237" s="14">
        <v>0.67</v>
      </c>
      <c r="C2237" s="14">
        <f t="shared" si="354"/>
        <v>18.972287222000002</v>
      </c>
      <c r="D2237" s="48">
        <f t="shared" si="355"/>
        <v>6.7092567779174859E-3</v>
      </c>
      <c r="E2237" s="12">
        <f t="shared" si="356"/>
        <v>0.32204432534003935</v>
      </c>
      <c r="F2237" s="14">
        <v>1.37</v>
      </c>
      <c r="G2237" s="14">
        <v>1.37</v>
      </c>
      <c r="H2237" s="12">
        <f t="shared" si="353"/>
        <v>1.8379596643526619</v>
      </c>
      <c r="I2237" s="14">
        <f t="shared" si="357"/>
        <v>34.870298654549423</v>
      </c>
      <c r="J2237" s="15">
        <f t="shared" si="358"/>
        <v>6.2766537578188952E-2</v>
      </c>
      <c r="M2237" s="15">
        <f t="shared" si="359"/>
        <v>1.2331343335597045E-2</v>
      </c>
      <c r="N2237" s="15"/>
      <c r="O2237" s="15"/>
      <c r="P2237" s="15"/>
    </row>
    <row r="2238" spans="1:16" x14ac:dyDescent="0.25">
      <c r="A2238" s="13">
        <v>41304.583333333336</v>
      </c>
      <c r="B2238" s="14">
        <v>0.67</v>
      </c>
      <c r="C2238" s="14">
        <f t="shared" si="354"/>
        <v>18.972287222000002</v>
      </c>
      <c r="D2238" s="48">
        <f t="shared" si="355"/>
        <v>6.7092567779174859E-3</v>
      </c>
      <c r="E2238" s="12">
        <f t="shared" si="356"/>
        <v>0.32204432534003935</v>
      </c>
      <c r="F2238" s="14">
        <v>1.35</v>
      </c>
      <c r="G2238" s="14">
        <v>1.35</v>
      </c>
      <c r="H2238" s="12">
        <f t="shared" si="353"/>
        <v>1.8084666221850401</v>
      </c>
      <c r="I2238" s="14">
        <f t="shared" si="357"/>
        <v>34.310748187494738</v>
      </c>
      <c r="J2238" s="15">
        <f t="shared" si="358"/>
        <v>6.1759346737490527E-2</v>
      </c>
      <c r="M2238" s="15">
        <f t="shared" si="359"/>
        <v>1.213346694253252E-2</v>
      </c>
      <c r="N2238" s="15"/>
      <c r="O2238" s="15"/>
      <c r="P2238" s="15"/>
    </row>
    <row r="2239" spans="1:16" x14ac:dyDescent="0.25">
      <c r="A2239" s="13">
        <v>41304.604166666664</v>
      </c>
      <c r="B2239" s="14">
        <v>0.67</v>
      </c>
      <c r="C2239" s="14">
        <f t="shared" si="354"/>
        <v>18.972287222000002</v>
      </c>
      <c r="D2239" s="48">
        <f t="shared" si="355"/>
        <v>6.7092567779174859E-3</v>
      </c>
      <c r="E2239" s="12">
        <f t="shared" si="356"/>
        <v>0.32204432534003935</v>
      </c>
      <c r="F2239" s="14">
        <v>1.36</v>
      </c>
      <c r="G2239" s="14">
        <v>1.36</v>
      </c>
      <c r="H2239" s="12">
        <f t="shared" si="353"/>
        <v>1.8232077217075795</v>
      </c>
      <c r="I2239" s="14">
        <f t="shared" si="357"/>
        <v>34.590420561604446</v>
      </c>
      <c r="J2239" s="15">
        <f t="shared" si="358"/>
        <v>6.2262757010888001E-2</v>
      </c>
      <c r="M2239" s="15">
        <f t="shared" si="359"/>
        <v>1.2232368764418074E-2</v>
      </c>
      <c r="N2239" s="15"/>
      <c r="O2239" s="15"/>
      <c r="P2239" s="15"/>
    </row>
    <row r="2240" spans="1:16" x14ac:dyDescent="0.25">
      <c r="A2240" s="13">
        <v>41304.625</v>
      </c>
      <c r="B2240" s="14">
        <v>0.67</v>
      </c>
      <c r="C2240" s="14">
        <f t="shared" si="354"/>
        <v>18.972287222000002</v>
      </c>
      <c r="D2240" s="48">
        <f t="shared" si="355"/>
        <v>6.7092567779174859E-3</v>
      </c>
      <c r="E2240" s="12">
        <f t="shared" si="356"/>
        <v>0.32204432534003935</v>
      </c>
      <c r="F2240" s="14">
        <v>1.4</v>
      </c>
      <c r="G2240" s="14">
        <v>1.4</v>
      </c>
      <c r="H2240" s="12">
        <f t="shared" si="353"/>
        <v>1.8822798433154719</v>
      </c>
      <c r="I2240" s="14">
        <f t="shared" si="357"/>
        <v>35.711153819562291</v>
      </c>
      <c r="J2240" s="15">
        <f t="shared" si="358"/>
        <v>6.4280076875212117E-2</v>
      </c>
      <c r="M2240" s="15">
        <f t="shared" si="359"/>
        <v>1.2628698796701792E-2</v>
      </c>
      <c r="N2240" s="15"/>
      <c r="O2240" s="15"/>
      <c r="P2240" s="15"/>
    </row>
    <row r="2241" spans="1:16" x14ac:dyDescent="0.25">
      <c r="A2241" s="13">
        <v>41304.645833333336</v>
      </c>
      <c r="B2241" s="14">
        <v>0.67</v>
      </c>
      <c r="C2241" s="14">
        <f t="shared" si="354"/>
        <v>18.972287222000002</v>
      </c>
      <c r="D2241" s="48">
        <f t="shared" si="355"/>
        <v>6.7092567779174859E-3</v>
      </c>
      <c r="E2241" s="12">
        <f t="shared" si="356"/>
        <v>0.32204432534003935</v>
      </c>
      <c r="F2241" s="14">
        <v>1.66</v>
      </c>
      <c r="G2241" s="14">
        <v>1.66</v>
      </c>
      <c r="H2241" s="12">
        <f t="shared" si="353"/>
        <v>2.2701902239352636</v>
      </c>
      <c r="I2241" s="14">
        <f t="shared" si="357"/>
        <v>43.070700977076328</v>
      </c>
      <c r="J2241" s="15">
        <f t="shared" si="358"/>
        <v>7.7527261758737392E-2</v>
      </c>
      <c r="M2241" s="15">
        <f t="shared" si="359"/>
        <v>1.5231289147099685E-2</v>
      </c>
      <c r="N2241" s="15"/>
      <c r="O2241" s="15"/>
      <c r="P2241" s="15"/>
    </row>
    <row r="2242" spans="1:16" x14ac:dyDescent="0.25">
      <c r="A2242" s="13">
        <v>41304.666666666664</v>
      </c>
      <c r="B2242" s="14">
        <v>5</v>
      </c>
      <c r="C2242" s="14">
        <f t="shared" si="354"/>
        <v>141.58423300000001</v>
      </c>
      <c r="D2242" s="48">
        <f t="shared" si="355"/>
        <v>5.0069080432220046E-2</v>
      </c>
      <c r="E2242" s="12">
        <f t="shared" si="356"/>
        <v>2.4033158607465617</v>
      </c>
      <c r="F2242" s="14">
        <v>135.21</v>
      </c>
      <c r="G2242" s="14">
        <v>135.21</v>
      </c>
      <c r="H2242" s="12">
        <f t="shared" si="353"/>
        <v>287.11312514776751</v>
      </c>
      <c r="I2242" s="14">
        <f t="shared" si="357"/>
        <v>40650.691608279674</v>
      </c>
      <c r="J2242" s="15">
        <f t="shared" si="358"/>
        <v>73.17124489490341</v>
      </c>
      <c r="M2242" s="15">
        <f t="shared" si="359"/>
        <v>14.375490156169629</v>
      </c>
      <c r="N2242" s="15"/>
      <c r="O2242" s="15"/>
      <c r="P2242" s="15"/>
    </row>
    <row r="2243" spans="1:16" x14ac:dyDescent="0.25">
      <c r="A2243" s="13">
        <v>41304.6875</v>
      </c>
      <c r="B2243" s="14">
        <v>99</v>
      </c>
      <c r="C2243" s="14">
        <f t="shared" si="354"/>
        <v>2803.3678134000002</v>
      </c>
      <c r="D2243" s="48">
        <f t="shared" si="355"/>
        <v>0.99136779255795682</v>
      </c>
      <c r="E2243" s="12">
        <f t="shared" si="356"/>
        <v>47.585654042781925</v>
      </c>
      <c r="F2243" s="14">
        <v>227.86</v>
      </c>
      <c r="G2243" s="14">
        <v>227.86</v>
      </c>
      <c r="H2243" s="12">
        <f t="shared" ref="H2243:H2306" si="363">1.3*G2243^(1.1)</f>
        <v>509.77467290993275</v>
      </c>
      <c r="I2243" s="14">
        <f t="shared" si="357"/>
        <v>1429085.9101222185</v>
      </c>
      <c r="J2243" s="15">
        <f t="shared" si="358"/>
        <v>2572.3546382199934</v>
      </c>
      <c r="M2243" s="15">
        <f t="shared" si="359"/>
        <v>505.37419218467454</v>
      </c>
      <c r="N2243" s="15"/>
      <c r="O2243" s="15"/>
      <c r="P2243" s="15"/>
    </row>
    <row r="2244" spans="1:16" x14ac:dyDescent="0.25">
      <c r="A2244" s="13">
        <v>41304.708333333336</v>
      </c>
      <c r="B2244" s="14">
        <v>108</v>
      </c>
      <c r="C2244" s="14">
        <f t="shared" si="354"/>
        <v>3058.2194328</v>
      </c>
      <c r="D2244" s="48">
        <f t="shared" si="355"/>
        <v>1.081492137335953</v>
      </c>
      <c r="E2244" s="12">
        <f t="shared" si="356"/>
        <v>51.911622592125738</v>
      </c>
      <c r="F2244" s="14">
        <v>153.38999999999999</v>
      </c>
      <c r="G2244" s="14">
        <v>153.38999999999999</v>
      </c>
      <c r="H2244" s="12">
        <f t="shared" si="363"/>
        <v>329.85274645291184</v>
      </c>
      <c r="I2244" s="14">
        <f t="shared" si="357"/>
        <v>1008762.0791647463</v>
      </c>
      <c r="J2244" s="15">
        <f t="shared" si="358"/>
        <v>1815.7717424965433</v>
      </c>
      <c r="M2244" s="15">
        <f t="shared" si="359"/>
        <v>356.73315176749378</v>
      </c>
      <c r="N2244" s="15"/>
      <c r="O2244" s="15"/>
      <c r="P2244" s="15"/>
    </row>
    <row r="2245" spans="1:16" x14ac:dyDescent="0.25">
      <c r="A2245" s="13">
        <v>41304.729166666664</v>
      </c>
      <c r="B2245" s="14">
        <v>195</v>
      </c>
      <c r="C2245" s="14">
        <f t="shared" si="354"/>
        <v>5521.7850870000002</v>
      </c>
      <c r="D2245" s="48">
        <f t="shared" si="355"/>
        <v>1.9526941368565816</v>
      </c>
      <c r="E2245" s="12">
        <f t="shared" si="356"/>
        <v>93.729318569115932</v>
      </c>
      <c r="F2245" s="14">
        <v>110.54</v>
      </c>
      <c r="G2245" s="14">
        <v>110.54</v>
      </c>
      <c r="H2245" s="12">
        <f t="shared" si="363"/>
        <v>230.04603832273563</v>
      </c>
      <c r="I2245" s="14">
        <f t="shared" si="357"/>
        <v>1270264.783733912</v>
      </c>
      <c r="J2245" s="15">
        <f t="shared" si="358"/>
        <v>2286.4766107210417</v>
      </c>
      <c r="M2245" s="15">
        <f t="shared" si="359"/>
        <v>449.20955023989029</v>
      </c>
      <c r="N2245" s="15"/>
      <c r="O2245" s="15"/>
      <c r="P2245" s="15"/>
    </row>
    <row r="2246" spans="1:16" x14ac:dyDescent="0.25">
      <c r="A2246" s="13">
        <v>41304.75</v>
      </c>
      <c r="B2246" s="14">
        <v>176</v>
      </c>
      <c r="C2246" s="14">
        <f t="shared" si="354"/>
        <v>4983.7650016000007</v>
      </c>
      <c r="D2246" s="48">
        <f t="shared" si="355"/>
        <v>1.7624316312141457</v>
      </c>
      <c r="E2246" s="12">
        <f t="shared" si="356"/>
        <v>84.596718298278986</v>
      </c>
      <c r="F2246" s="14">
        <v>72.430000000000007</v>
      </c>
      <c r="G2246" s="14">
        <v>72.430000000000007</v>
      </c>
      <c r="H2246" s="12">
        <f t="shared" si="363"/>
        <v>144.49528835707488</v>
      </c>
      <c r="I2246" s="14">
        <f t="shared" si="357"/>
        <v>720130.56101008982</v>
      </c>
      <c r="J2246" s="15">
        <f t="shared" si="358"/>
        <v>1296.2350098181616</v>
      </c>
      <c r="M2246" s="15">
        <f t="shared" si="359"/>
        <v>254.6630667619178</v>
      </c>
      <c r="N2246" s="15"/>
      <c r="O2246" s="15"/>
      <c r="P2246" s="15"/>
    </row>
    <row r="2247" spans="1:16" x14ac:dyDescent="0.25">
      <c r="A2247" s="13">
        <v>41304.770833333336</v>
      </c>
      <c r="B2247" s="14">
        <v>90</v>
      </c>
      <c r="C2247" s="14">
        <f t="shared" si="354"/>
        <v>2548.5161940000003</v>
      </c>
      <c r="D2247" s="48">
        <f t="shared" si="355"/>
        <v>0.9012434477799609</v>
      </c>
      <c r="E2247" s="12">
        <f t="shared" si="356"/>
        <v>43.25968549343812</v>
      </c>
      <c r="F2247" s="14">
        <v>56.93</v>
      </c>
      <c r="G2247" s="14">
        <v>56.93</v>
      </c>
      <c r="H2247" s="12">
        <f t="shared" si="363"/>
        <v>110.8711761088253</v>
      </c>
      <c r="I2247" s="14">
        <f t="shared" si="357"/>
        <v>282556.98776116723</v>
      </c>
      <c r="J2247" s="15">
        <f t="shared" si="358"/>
        <v>508.60257797010098</v>
      </c>
      <c r="M2247" s="15">
        <f t="shared" si="359"/>
        <v>99.921921015736928</v>
      </c>
      <c r="N2247" s="15"/>
      <c r="O2247" s="15"/>
      <c r="P2247" s="15"/>
    </row>
    <row r="2248" spans="1:16" x14ac:dyDescent="0.25">
      <c r="A2248" s="13">
        <v>41304.791666666664</v>
      </c>
      <c r="B2248" s="14">
        <v>57</v>
      </c>
      <c r="C2248" s="14">
        <f t="shared" si="354"/>
        <v>1614.0602562000001</v>
      </c>
      <c r="D2248" s="48">
        <f t="shared" si="355"/>
        <v>0.57078751692730856</v>
      </c>
      <c r="E2248" s="12">
        <f t="shared" si="356"/>
        <v>27.397800812510809</v>
      </c>
      <c r="F2248" s="14">
        <v>43.75</v>
      </c>
      <c r="G2248" s="14">
        <v>43.75</v>
      </c>
      <c r="H2248" s="12">
        <f t="shared" si="363"/>
        <v>82.988748515349798</v>
      </c>
      <c r="I2248" s="14">
        <f t="shared" si="357"/>
        <v>133948.84069040287</v>
      </c>
      <c r="J2248" s="15">
        <f t="shared" si="358"/>
        <v>241.10791324272515</v>
      </c>
      <c r="M2248" s="15">
        <f t="shared" si="359"/>
        <v>47.368941697981363</v>
      </c>
      <c r="N2248" s="15"/>
      <c r="O2248" s="15"/>
      <c r="P2248" s="15"/>
    </row>
    <row r="2249" spans="1:16" x14ac:dyDescent="0.25">
      <c r="A2249" s="13">
        <v>41304.8125</v>
      </c>
      <c r="B2249" s="14">
        <v>39</v>
      </c>
      <c r="C2249" s="14">
        <f t="shared" si="354"/>
        <v>1104.3570174000001</v>
      </c>
      <c r="D2249" s="48">
        <f t="shared" si="355"/>
        <v>0.39053882737131634</v>
      </c>
      <c r="E2249" s="12">
        <f t="shared" si="356"/>
        <v>18.745863713823187</v>
      </c>
      <c r="F2249" s="14">
        <v>36.07</v>
      </c>
      <c r="G2249" s="14">
        <v>36.07</v>
      </c>
      <c r="H2249" s="12">
        <f t="shared" si="363"/>
        <v>67.112606918740155</v>
      </c>
      <c r="I2249" s="14">
        <f t="shared" si="357"/>
        <v>74116.278406718484</v>
      </c>
      <c r="J2249" s="15">
        <f t="shared" si="358"/>
        <v>133.40930113209325</v>
      </c>
      <c r="M2249" s="15">
        <f t="shared" si="359"/>
        <v>26.210078807876865</v>
      </c>
      <c r="N2249" s="15"/>
      <c r="O2249" s="15"/>
      <c r="P2249" s="15"/>
    </row>
    <row r="2250" spans="1:16" x14ac:dyDescent="0.25">
      <c r="A2250" s="13">
        <v>41304.833333333336</v>
      </c>
      <c r="B2250" s="14">
        <v>33</v>
      </c>
      <c r="C2250" s="14">
        <f t="shared" si="354"/>
        <v>934.45593780000002</v>
      </c>
      <c r="D2250" s="48">
        <f t="shared" si="355"/>
        <v>0.33045593085265224</v>
      </c>
      <c r="E2250" s="12">
        <f t="shared" si="356"/>
        <v>15.861884680927309</v>
      </c>
      <c r="F2250" s="14">
        <v>40.51</v>
      </c>
      <c r="G2250" s="14">
        <v>40.51</v>
      </c>
      <c r="H2250" s="12">
        <f t="shared" si="363"/>
        <v>76.253857731181441</v>
      </c>
      <c r="I2250" s="14">
        <f t="shared" si="357"/>
        <v>71255.870137058941</v>
      </c>
      <c r="J2250" s="15">
        <f t="shared" si="358"/>
        <v>128.26056624670611</v>
      </c>
      <c r="M2250" s="15">
        <f t="shared" si="359"/>
        <v>25.198539537663283</v>
      </c>
      <c r="N2250" s="15"/>
      <c r="O2250" s="15"/>
      <c r="P2250" s="15"/>
    </row>
    <row r="2251" spans="1:16" x14ac:dyDescent="0.25">
      <c r="A2251" s="13">
        <v>41304.854166666664</v>
      </c>
      <c r="B2251" s="14">
        <v>250</v>
      </c>
      <c r="C2251" s="14">
        <f t="shared" si="354"/>
        <v>7079.2116500000002</v>
      </c>
      <c r="D2251" s="48">
        <f t="shared" si="355"/>
        <v>2.5034540216110019</v>
      </c>
      <c r="E2251" s="12">
        <f t="shared" si="356"/>
        <v>120.1657930373281</v>
      </c>
      <c r="F2251" s="14">
        <v>155.19999999999999</v>
      </c>
      <c r="G2251" s="14">
        <v>155.19999999999999</v>
      </c>
      <c r="H2251" s="12">
        <f t="shared" si="363"/>
        <v>334.13674755116318</v>
      </c>
      <c r="I2251" s="14">
        <f t="shared" si="357"/>
        <v>2365424.7559573036</v>
      </c>
      <c r="J2251" s="15">
        <f t="shared" si="358"/>
        <v>4257.7645607231461</v>
      </c>
      <c r="M2251" s="15">
        <f t="shared" si="359"/>
        <v>836.49598442497961</v>
      </c>
      <c r="N2251" s="15"/>
      <c r="O2251" s="15"/>
      <c r="P2251" s="15"/>
    </row>
    <row r="2252" spans="1:16" x14ac:dyDescent="0.25">
      <c r="A2252" s="13">
        <v>41304.875</v>
      </c>
      <c r="B2252" s="14">
        <v>366</v>
      </c>
      <c r="C2252" s="14">
        <f t="shared" si="354"/>
        <v>10363.965855600001</v>
      </c>
      <c r="D2252" s="48">
        <f t="shared" si="355"/>
        <v>3.6650566876385078</v>
      </c>
      <c r="E2252" s="12">
        <f t="shared" si="356"/>
        <v>175.92272100664835</v>
      </c>
      <c r="F2252" s="14">
        <v>125.14</v>
      </c>
      <c r="G2252" s="14">
        <v>125.14</v>
      </c>
      <c r="H2252" s="12">
        <f t="shared" si="363"/>
        <v>263.68117057663562</v>
      </c>
      <c r="I2252" s="14">
        <f t="shared" si="357"/>
        <v>2732782.6486208914</v>
      </c>
      <c r="J2252" s="15">
        <f t="shared" si="358"/>
        <v>4919.0087675176046</v>
      </c>
      <c r="M2252" s="15">
        <f t="shared" si="359"/>
        <v>966.40643762624848</v>
      </c>
      <c r="N2252" s="15"/>
      <c r="O2252" s="15"/>
      <c r="P2252" s="15"/>
    </row>
    <row r="2253" spans="1:16" x14ac:dyDescent="0.25">
      <c r="A2253" s="13">
        <v>41304.895833333336</v>
      </c>
      <c r="B2253" s="14">
        <v>265</v>
      </c>
      <c r="C2253" s="14">
        <f t="shared" si="354"/>
        <v>7503.9643490000008</v>
      </c>
      <c r="D2253" s="48">
        <f t="shared" si="355"/>
        <v>2.6536612629076624</v>
      </c>
      <c r="E2253" s="12">
        <f t="shared" si="356"/>
        <v>127.37574061956781</v>
      </c>
      <c r="F2253" s="14">
        <v>1710.4</v>
      </c>
      <c r="G2253" s="85">
        <v>91.471686223238137</v>
      </c>
      <c r="H2253" s="12">
        <f t="shared" ref="H2253" si="364">1.3*G2253^(1.1)</f>
        <v>186.7921865633231</v>
      </c>
      <c r="I2253" s="14">
        <f t="shared" ref="I2253" si="365">C2253*H2253</f>
        <v>1401681.9086429335</v>
      </c>
      <c r="J2253" s="15">
        <f t="shared" ref="J2253" si="366">I2253*1800*10^-6</f>
        <v>2523.0274355572801</v>
      </c>
      <c r="M2253" s="15">
        <f t="shared" ref="M2253" si="367">J2253/5.09</f>
        <v>495.68318969691165</v>
      </c>
      <c r="N2253" s="15"/>
      <c r="O2253" s="15"/>
      <c r="P2253" s="15"/>
    </row>
    <row r="2254" spans="1:16" x14ac:dyDescent="0.25">
      <c r="A2254" s="13">
        <v>41304.916666666664</v>
      </c>
      <c r="B2254" s="14">
        <v>181</v>
      </c>
      <c r="C2254" s="14">
        <f t="shared" si="354"/>
        <v>5125.3492346000003</v>
      </c>
      <c r="D2254" s="48">
        <f t="shared" si="355"/>
        <v>1.8125007116463654</v>
      </c>
      <c r="E2254" s="12">
        <f t="shared" si="356"/>
        <v>87.000034159025546</v>
      </c>
      <c r="F2254" s="14">
        <v>47.22</v>
      </c>
      <c r="G2254" s="14">
        <v>47.22</v>
      </c>
      <c r="H2254" s="12">
        <f t="shared" si="363"/>
        <v>90.257215963465626</v>
      </c>
      <c r="I2254" s="14">
        <f t="shared" si="357"/>
        <v>462599.75275547546</v>
      </c>
      <c r="J2254" s="15">
        <f t="shared" si="358"/>
        <v>832.67955495985575</v>
      </c>
      <c r="M2254" s="15">
        <f t="shared" si="359"/>
        <v>163.59126816500114</v>
      </c>
      <c r="N2254" s="15"/>
      <c r="O2254" s="15"/>
      <c r="P2254" s="15"/>
    </row>
    <row r="2255" spans="1:16" x14ac:dyDescent="0.25">
      <c r="A2255" s="13">
        <v>41304.9375</v>
      </c>
      <c r="B2255" s="14">
        <v>187</v>
      </c>
      <c r="C2255" s="14">
        <f t="shared" si="354"/>
        <v>5295.2503142000005</v>
      </c>
      <c r="D2255" s="48">
        <f t="shared" si="355"/>
        <v>1.8725836081650296</v>
      </c>
      <c r="E2255" s="12">
        <f t="shared" si="356"/>
        <v>89.884013191921412</v>
      </c>
      <c r="F2255" s="14">
        <v>48.32</v>
      </c>
      <c r="G2255" s="14">
        <v>48.32</v>
      </c>
      <c r="H2255" s="12">
        <f t="shared" si="363"/>
        <v>92.572708487636007</v>
      </c>
      <c r="I2255" s="14">
        <f t="shared" si="357"/>
        <v>490195.66370549961</v>
      </c>
      <c r="J2255" s="15">
        <f t="shared" si="358"/>
        <v>882.35219466989929</v>
      </c>
      <c r="M2255" s="15">
        <f t="shared" si="359"/>
        <v>173.35013647738691</v>
      </c>
      <c r="N2255" s="15"/>
      <c r="O2255" s="15"/>
      <c r="P2255" s="15"/>
    </row>
    <row r="2256" spans="1:16" x14ac:dyDescent="0.25">
      <c r="A2256" s="13">
        <v>41304.958333333336</v>
      </c>
      <c r="B2256" s="14">
        <v>250</v>
      </c>
      <c r="C2256" s="14">
        <f t="shared" si="354"/>
        <v>7079.2116500000002</v>
      </c>
      <c r="D2256" s="48">
        <f t="shared" si="355"/>
        <v>2.5034540216110019</v>
      </c>
      <c r="E2256" s="12">
        <f t="shared" si="356"/>
        <v>120.1657930373281</v>
      </c>
      <c r="F2256" s="14">
        <v>45.66</v>
      </c>
      <c r="G2256" s="14">
        <v>45.66</v>
      </c>
      <c r="H2256" s="12">
        <f t="shared" si="363"/>
        <v>86.982693160796842</v>
      </c>
      <c r="I2256" s="14">
        <f t="shared" si="357"/>
        <v>615768.89477228839</v>
      </c>
      <c r="J2256" s="15">
        <f t="shared" si="358"/>
        <v>1108.384010590119</v>
      </c>
      <c r="M2256" s="15">
        <f t="shared" si="359"/>
        <v>217.75717300395266</v>
      </c>
      <c r="N2256" s="15"/>
      <c r="O2256" s="15"/>
      <c r="P2256" s="15"/>
    </row>
    <row r="2257" spans="1:16" x14ac:dyDescent="0.25">
      <c r="A2257" s="13">
        <v>41304.979166666664</v>
      </c>
      <c r="B2257" s="14">
        <v>209</v>
      </c>
      <c r="C2257" s="14">
        <f t="shared" si="354"/>
        <v>5918.2209394000001</v>
      </c>
      <c r="D2257" s="48">
        <f t="shared" si="355"/>
        <v>2.0928875620667977</v>
      </c>
      <c r="E2257" s="12">
        <f t="shared" si="356"/>
        <v>100.45860297920629</v>
      </c>
      <c r="F2257" s="14">
        <v>35.520000000000003</v>
      </c>
      <c r="G2257" s="14">
        <v>35.520000000000003</v>
      </c>
      <c r="H2257" s="12">
        <f t="shared" si="363"/>
        <v>65.98779326587065</v>
      </c>
      <c r="I2257" s="14">
        <f t="shared" si="357"/>
        <v>390530.33985087398</v>
      </c>
      <c r="J2257" s="15">
        <f t="shared" si="358"/>
        <v>702.9546117315731</v>
      </c>
      <c r="M2257" s="15">
        <f t="shared" si="359"/>
        <v>138.10503177437585</v>
      </c>
      <c r="N2257" s="15"/>
      <c r="O2257" s="15"/>
      <c r="P2257" s="15"/>
    </row>
    <row r="2258" spans="1:16" x14ac:dyDescent="0.25">
      <c r="A2258" s="13">
        <v>41305</v>
      </c>
      <c r="B2258" s="14">
        <v>187</v>
      </c>
      <c r="C2258" s="14">
        <f t="shared" ref="C2258:C2321" si="368">B2258*28.3168466</f>
        <v>5295.2503142000005</v>
      </c>
      <c r="D2258" s="48">
        <f t="shared" ref="D2258:D2321" si="369">C2258*1800*10^6/(5.09*10^12)</f>
        <v>1.8725836081650296</v>
      </c>
      <c r="E2258" s="12">
        <f t="shared" ref="E2258:E2321" si="370">C2258*86400*10^6/(5.09*10^12)</f>
        <v>89.884013191921412</v>
      </c>
      <c r="F2258" s="14">
        <v>32.130000000000003</v>
      </c>
      <c r="G2258" s="14">
        <v>32.130000000000003</v>
      </c>
      <c r="H2258" s="12">
        <f t="shared" si="363"/>
        <v>59.09423983303747</v>
      </c>
      <c r="I2258" s="14">
        <f t="shared" ref="I2258:I2321" si="371">C2258*H2258</f>
        <v>312918.79204330186</v>
      </c>
      <c r="J2258" s="15">
        <f t="shared" ref="J2258:J2321" si="372">I2258*1800*10^-6</f>
        <v>563.25382567794327</v>
      </c>
      <c r="K2258" s="14">
        <f t="shared" ref="K2258" si="373">SUM(J2258:J2305)</f>
        <v>15809.384103664674</v>
      </c>
      <c r="L2258" s="14">
        <f>K2258/5.09</f>
        <v>3105.9693720362816</v>
      </c>
      <c r="M2258" s="15">
        <f t="shared" ref="M2258:M2321" si="374">J2258/5.09</f>
        <v>110.65890484831891</v>
      </c>
      <c r="N2258" s="15">
        <f t="shared" ref="N2258" si="375">AVERAGE(H2258:H2305)</f>
        <v>41.990322832677755</v>
      </c>
      <c r="O2258" s="15">
        <f t="shared" ref="O2258" si="376">AVERAGE(E2258:E2305)</f>
        <v>26.762924872630276</v>
      </c>
      <c r="P2258" s="15">
        <f>MAX(E2258:E2305)</f>
        <v>201.3978691305619</v>
      </c>
    </row>
    <row r="2259" spans="1:16" x14ac:dyDescent="0.25">
      <c r="A2259" s="13">
        <v>41305.020833333336</v>
      </c>
      <c r="B2259" s="14">
        <v>141</v>
      </c>
      <c r="C2259" s="14">
        <f t="shared" si="368"/>
        <v>3992.6753706000004</v>
      </c>
      <c r="D2259" s="48">
        <f t="shared" si="369"/>
        <v>1.4119480681886054</v>
      </c>
      <c r="E2259" s="12">
        <f t="shared" si="370"/>
        <v>67.773507273053056</v>
      </c>
      <c r="F2259" s="14">
        <v>31.05</v>
      </c>
      <c r="G2259" s="14">
        <v>31.05</v>
      </c>
      <c r="H2259" s="12">
        <f t="shared" si="363"/>
        <v>56.912952628279854</v>
      </c>
      <c r="I2259" s="14">
        <f t="shared" si="371"/>
        <v>227234.94422705754</v>
      </c>
      <c r="J2259" s="15">
        <f t="shared" si="372"/>
        <v>409.02289960870354</v>
      </c>
      <c r="M2259" s="15">
        <f t="shared" si="374"/>
        <v>80.358133518409346</v>
      </c>
      <c r="N2259" s="15"/>
      <c r="O2259" s="15"/>
      <c r="P2259" s="15"/>
    </row>
    <row r="2260" spans="1:16" x14ac:dyDescent="0.25">
      <c r="A2260" s="13">
        <v>41305.041666666664</v>
      </c>
      <c r="B2260" s="14">
        <v>387</v>
      </c>
      <c r="C2260" s="14">
        <f t="shared" si="368"/>
        <v>10958.6196342</v>
      </c>
      <c r="D2260" s="48">
        <f t="shared" si="369"/>
        <v>3.875346825453831</v>
      </c>
      <c r="E2260" s="12">
        <f t="shared" si="370"/>
        <v>186.0166476217839</v>
      </c>
      <c r="F2260" s="14">
        <v>101.57</v>
      </c>
      <c r="G2260" s="14">
        <v>101.57</v>
      </c>
      <c r="H2260" s="12">
        <f t="shared" si="363"/>
        <v>209.59713888880344</v>
      </c>
      <c r="I2260" s="14">
        <f t="shared" si="371"/>
        <v>2296895.3214989859</v>
      </c>
      <c r="J2260" s="15">
        <f t="shared" si="372"/>
        <v>4134.4115786981747</v>
      </c>
      <c r="M2260" s="15">
        <f t="shared" si="374"/>
        <v>812.26160681693023</v>
      </c>
      <c r="N2260" s="15"/>
      <c r="O2260" s="15"/>
      <c r="P2260" s="15"/>
    </row>
    <row r="2261" spans="1:16" x14ac:dyDescent="0.25">
      <c r="A2261" s="13">
        <v>41305.0625</v>
      </c>
      <c r="B2261" s="14">
        <v>395</v>
      </c>
      <c r="C2261" s="14">
        <f t="shared" si="368"/>
        <v>11185.154407</v>
      </c>
      <c r="D2261" s="48">
        <f t="shared" si="369"/>
        <v>3.9554573541453832</v>
      </c>
      <c r="E2261" s="12">
        <f t="shared" si="370"/>
        <v>189.86195299897838</v>
      </c>
      <c r="F2261" s="14">
        <v>2302.6999999999998</v>
      </c>
      <c r="G2261" s="86">
        <v>81.297550992351745</v>
      </c>
      <c r="H2261" s="12">
        <f t="shared" ref="H2261" si="377">1.3*G2261^(1.1)</f>
        <v>164.06976714314942</v>
      </c>
      <c r="I2261" s="14">
        <f t="shared" ref="I2261" si="378">C2261*H2261</f>
        <v>1835145.6790166616</v>
      </c>
      <c r="J2261" s="15">
        <f t="shared" ref="J2261" si="379">I2261*1800*10^-6</f>
        <v>3303.2622222299906</v>
      </c>
      <c r="M2261" s="15">
        <f t="shared" ref="M2261" si="380">J2261/5.09</f>
        <v>648.97096703929094</v>
      </c>
      <c r="N2261" s="15"/>
      <c r="O2261" s="15"/>
      <c r="P2261" s="15"/>
    </row>
    <row r="2262" spans="1:16" x14ac:dyDescent="0.25">
      <c r="A2262" s="13">
        <v>41305.083333333336</v>
      </c>
      <c r="B2262" s="14">
        <v>419</v>
      </c>
      <c r="C2262" s="14">
        <f t="shared" si="368"/>
        <v>11864.758725400001</v>
      </c>
      <c r="D2262" s="48">
        <f t="shared" si="369"/>
        <v>4.195788940220039</v>
      </c>
      <c r="E2262" s="12">
        <f t="shared" si="370"/>
        <v>201.3978691305619</v>
      </c>
      <c r="F2262" s="14">
        <v>73.989999999999995</v>
      </c>
      <c r="G2262" s="14">
        <v>73.989999999999995</v>
      </c>
      <c r="H2262" s="12">
        <f t="shared" si="363"/>
        <v>147.92231070888488</v>
      </c>
      <c r="I2262" s="14">
        <f t="shared" si="371"/>
        <v>1755062.5266645718</v>
      </c>
      <c r="J2262" s="15">
        <f t="shared" si="372"/>
        <v>3159.1125479962288</v>
      </c>
      <c r="M2262" s="15">
        <f t="shared" si="374"/>
        <v>620.65079528413139</v>
      </c>
      <c r="N2262" s="15"/>
      <c r="O2262" s="15"/>
      <c r="P2262" s="15"/>
    </row>
    <row r="2263" spans="1:16" x14ac:dyDescent="0.25">
      <c r="A2263" s="13">
        <v>41305.104166666664</v>
      </c>
      <c r="B2263" s="14">
        <v>346</v>
      </c>
      <c r="C2263" s="14">
        <f t="shared" si="368"/>
        <v>9797.6289236000011</v>
      </c>
      <c r="D2263" s="48">
        <f t="shared" si="369"/>
        <v>3.4647803659096277</v>
      </c>
      <c r="E2263" s="12">
        <f t="shared" si="370"/>
        <v>166.30945756366211</v>
      </c>
      <c r="F2263" s="14">
        <v>61.42</v>
      </c>
      <c r="G2263" s="14">
        <v>61.42</v>
      </c>
      <c r="H2263" s="12">
        <f t="shared" si="363"/>
        <v>120.52694416706241</v>
      </c>
      <c r="I2263" s="14">
        <f t="shared" si="371"/>
        <v>1180878.2742443332</v>
      </c>
      <c r="J2263" s="15">
        <f t="shared" si="372"/>
        <v>2125.5808936397993</v>
      </c>
      <c r="M2263" s="15">
        <f t="shared" si="374"/>
        <v>417.59938971312363</v>
      </c>
      <c r="N2263" s="15"/>
      <c r="O2263" s="15"/>
      <c r="P2263" s="15"/>
    </row>
    <row r="2264" spans="1:16" x14ac:dyDescent="0.25">
      <c r="A2264" s="13">
        <v>41305.125</v>
      </c>
      <c r="B2264" s="14">
        <v>188</v>
      </c>
      <c r="C2264" s="14">
        <f t="shared" si="368"/>
        <v>5323.5671608000002</v>
      </c>
      <c r="D2264" s="48">
        <f t="shared" si="369"/>
        <v>1.8825974242514736</v>
      </c>
      <c r="E2264" s="12">
        <f t="shared" si="370"/>
        <v>90.364676364070732</v>
      </c>
      <c r="F2264" s="14">
        <v>39.6</v>
      </c>
      <c r="G2264" s="14">
        <v>39.6</v>
      </c>
      <c r="H2264" s="12">
        <f t="shared" si="363"/>
        <v>74.371759603024515</v>
      </c>
      <c r="I2264" s="14">
        <f t="shared" si="371"/>
        <v>395923.05711357336</v>
      </c>
      <c r="J2264" s="15">
        <f t="shared" si="372"/>
        <v>712.66150280443196</v>
      </c>
      <c r="M2264" s="15">
        <f t="shared" si="374"/>
        <v>140.01208306570373</v>
      </c>
      <c r="N2264" s="15"/>
      <c r="O2264" s="15"/>
      <c r="P2264" s="15"/>
    </row>
    <row r="2265" spans="1:16" x14ac:dyDescent="0.25">
      <c r="A2265" s="13">
        <v>41305.145833333336</v>
      </c>
      <c r="B2265" s="14">
        <v>100</v>
      </c>
      <c r="C2265" s="14">
        <f t="shared" si="368"/>
        <v>2831.6846600000003</v>
      </c>
      <c r="D2265" s="48">
        <f t="shared" si="369"/>
        <v>1.0013816086444007</v>
      </c>
      <c r="E2265" s="12">
        <f t="shared" si="370"/>
        <v>48.066317214931246</v>
      </c>
      <c r="F2265" s="14">
        <v>38.64</v>
      </c>
      <c r="G2265" s="14">
        <v>38.64</v>
      </c>
      <c r="H2265" s="12">
        <f t="shared" si="363"/>
        <v>72.390934303306992</v>
      </c>
      <c r="I2265" s="14">
        <f t="shared" si="371"/>
        <v>204988.29818974223</v>
      </c>
      <c r="J2265" s="15">
        <f t="shared" si="372"/>
        <v>368.97893674153602</v>
      </c>
      <c r="M2265" s="15">
        <f t="shared" si="374"/>
        <v>72.4909502439167</v>
      </c>
      <c r="N2265" s="15"/>
      <c r="O2265" s="15"/>
      <c r="P2265" s="15"/>
    </row>
    <row r="2266" spans="1:16" x14ac:dyDescent="0.25">
      <c r="A2266" s="13">
        <v>41305.166666666664</v>
      </c>
      <c r="B2266" s="14">
        <v>69</v>
      </c>
      <c r="C2266" s="14">
        <f t="shared" si="368"/>
        <v>1953.8624154000001</v>
      </c>
      <c r="D2266" s="48">
        <f t="shared" si="369"/>
        <v>0.69095330996463666</v>
      </c>
      <c r="E2266" s="12">
        <f t="shared" si="370"/>
        <v>33.165758878302555</v>
      </c>
      <c r="F2266" s="14">
        <v>34.1</v>
      </c>
      <c r="G2266" s="14">
        <v>34.1</v>
      </c>
      <c r="H2266" s="12">
        <f t="shared" si="363"/>
        <v>63.091836501122394</v>
      </c>
      <c r="I2266" s="14">
        <f t="shared" si="371"/>
        <v>123272.76805810489</v>
      </c>
      <c r="J2266" s="15">
        <f t="shared" si="372"/>
        <v>221.89098250458881</v>
      </c>
      <c r="M2266" s="15">
        <f t="shared" si="374"/>
        <v>43.593513262198194</v>
      </c>
      <c r="N2266" s="15"/>
      <c r="O2266" s="15"/>
      <c r="P2266" s="15"/>
    </row>
    <row r="2267" spans="1:16" x14ac:dyDescent="0.25">
      <c r="A2267" s="13">
        <v>41305.1875</v>
      </c>
      <c r="B2267" s="14">
        <v>51</v>
      </c>
      <c r="C2267" s="14">
        <f t="shared" si="368"/>
        <v>1444.1591766000001</v>
      </c>
      <c r="D2267" s="48">
        <f t="shared" si="369"/>
        <v>0.51070462040864439</v>
      </c>
      <c r="E2267" s="12">
        <f t="shared" si="370"/>
        <v>24.513821779614933</v>
      </c>
      <c r="F2267" s="14">
        <v>30.18</v>
      </c>
      <c r="G2267" s="14">
        <v>30.18</v>
      </c>
      <c r="H2267" s="12">
        <f t="shared" si="363"/>
        <v>55.161302354892428</v>
      </c>
      <c r="I2267" s="14">
        <f t="shared" si="371"/>
        <v>79661.700989025092</v>
      </c>
      <c r="J2267" s="15">
        <f t="shared" si="372"/>
        <v>143.39106178024514</v>
      </c>
      <c r="M2267" s="15">
        <f t="shared" si="374"/>
        <v>28.171131980401796</v>
      </c>
      <c r="N2267" s="15"/>
      <c r="O2267" s="15"/>
      <c r="P2267" s="15"/>
    </row>
    <row r="2268" spans="1:16" x14ac:dyDescent="0.25">
      <c r="A2268" s="13">
        <v>41305.208333333336</v>
      </c>
      <c r="B2268" s="14">
        <v>41</v>
      </c>
      <c r="C2268" s="14">
        <f t="shared" si="368"/>
        <v>1160.9907106000001</v>
      </c>
      <c r="D2268" s="48">
        <f t="shared" si="369"/>
        <v>0.41056645954420434</v>
      </c>
      <c r="E2268" s="12">
        <f t="shared" si="370"/>
        <v>19.707190058121807</v>
      </c>
      <c r="F2268" s="14">
        <v>27.65</v>
      </c>
      <c r="G2268" s="14">
        <v>27.65</v>
      </c>
      <c r="H2268" s="12">
        <f t="shared" si="363"/>
        <v>50.096571130148867</v>
      </c>
      <c r="I2268" s="14">
        <f t="shared" si="371"/>
        <v>58161.653715014982</v>
      </c>
      <c r="J2268" s="15">
        <f t="shared" si="372"/>
        <v>104.69097668702696</v>
      </c>
      <c r="M2268" s="15">
        <f t="shared" si="374"/>
        <v>20.56797184420962</v>
      </c>
      <c r="N2268" s="15"/>
      <c r="O2268" s="15"/>
      <c r="P2268" s="15"/>
    </row>
    <row r="2269" spans="1:16" x14ac:dyDescent="0.25">
      <c r="A2269" s="13">
        <v>41305.229166666664</v>
      </c>
      <c r="B2269" s="14">
        <v>32</v>
      </c>
      <c r="C2269" s="14">
        <f t="shared" si="368"/>
        <v>906.13909120000005</v>
      </c>
      <c r="D2269" s="48">
        <f t="shared" si="369"/>
        <v>0.32044211476620826</v>
      </c>
      <c r="E2269" s="12">
        <f t="shared" si="370"/>
        <v>15.381221508777996</v>
      </c>
      <c r="F2269" s="14">
        <v>25.04</v>
      </c>
      <c r="G2269" s="14">
        <v>25.04</v>
      </c>
      <c r="H2269" s="12">
        <f t="shared" si="363"/>
        <v>44.92014084473977</v>
      </c>
      <c r="I2269" s="14">
        <f t="shared" si="371"/>
        <v>40703.895601628501</v>
      </c>
      <c r="J2269" s="15">
        <f t="shared" si="372"/>
        <v>73.267012082931288</v>
      </c>
      <c r="M2269" s="15">
        <f t="shared" si="374"/>
        <v>14.39430492788434</v>
      </c>
      <c r="N2269" s="15"/>
      <c r="O2269" s="15"/>
      <c r="P2269" s="15"/>
    </row>
    <row r="2270" spans="1:16" x14ac:dyDescent="0.25">
      <c r="A2270" s="13">
        <v>41305.25</v>
      </c>
      <c r="B2270" s="14">
        <v>26</v>
      </c>
      <c r="C2270" s="14">
        <f t="shared" si="368"/>
        <v>736.23801160000005</v>
      </c>
      <c r="D2270" s="48">
        <f t="shared" si="369"/>
        <v>0.26035921824754421</v>
      </c>
      <c r="E2270" s="12">
        <f t="shared" si="370"/>
        <v>12.497242475882123</v>
      </c>
      <c r="F2270" s="14">
        <v>23.89</v>
      </c>
      <c r="G2270" s="14">
        <v>23.89</v>
      </c>
      <c r="H2270" s="12">
        <f t="shared" si="363"/>
        <v>42.65609716803376</v>
      </c>
      <c r="I2270" s="14">
        <f t="shared" si="371"/>
        <v>31405.04016160957</v>
      </c>
      <c r="J2270" s="15">
        <f t="shared" si="372"/>
        <v>56.529072290897226</v>
      </c>
      <c r="M2270" s="15">
        <f t="shared" si="374"/>
        <v>11.105908112160556</v>
      </c>
      <c r="N2270" s="15"/>
      <c r="O2270" s="15"/>
      <c r="P2270" s="15"/>
    </row>
    <row r="2271" spans="1:16" x14ac:dyDescent="0.25">
      <c r="A2271" s="13">
        <v>41305.270833333336</v>
      </c>
      <c r="B2271" s="14">
        <v>24</v>
      </c>
      <c r="C2271" s="14">
        <f t="shared" si="368"/>
        <v>679.60431840000001</v>
      </c>
      <c r="D2271" s="48">
        <f t="shared" si="369"/>
        <v>0.24033158607465618</v>
      </c>
      <c r="E2271" s="12">
        <f t="shared" si="370"/>
        <v>11.535916131583496</v>
      </c>
      <c r="F2271" s="14">
        <v>22.47</v>
      </c>
      <c r="G2271" s="14">
        <v>22.47</v>
      </c>
      <c r="H2271" s="12">
        <f t="shared" si="363"/>
        <v>39.875554193756479</v>
      </c>
      <c r="I2271" s="14">
        <f t="shared" si="371"/>
        <v>27099.598828670132</v>
      </c>
      <c r="J2271" s="15">
        <f t="shared" si="372"/>
        <v>48.779277891606242</v>
      </c>
      <c r="M2271" s="15">
        <f t="shared" si="374"/>
        <v>9.5833551849914027</v>
      </c>
      <c r="N2271" s="15"/>
      <c r="O2271" s="15"/>
      <c r="P2271" s="15"/>
    </row>
    <row r="2272" spans="1:16" x14ac:dyDescent="0.25">
      <c r="A2272" s="13">
        <v>41305.291666666664</v>
      </c>
      <c r="B2272" s="14">
        <v>22</v>
      </c>
      <c r="C2272" s="14">
        <f t="shared" si="368"/>
        <v>622.97062520000009</v>
      </c>
      <c r="D2272" s="48">
        <f t="shared" si="369"/>
        <v>0.22030395390176821</v>
      </c>
      <c r="E2272" s="12">
        <f t="shared" si="370"/>
        <v>10.574589787284873</v>
      </c>
      <c r="F2272" s="14">
        <v>21.77</v>
      </c>
      <c r="G2272" s="14">
        <v>21.77</v>
      </c>
      <c r="H2272" s="12">
        <f t="shared" si="363"/>
        <v>38.511250802460033</v>
      </c>
      <c r="I2272" s="14">
        <f t="shared" si="371"/>
        <v>23991.377989642533</v>
      </c>
      <c r="J2272" s="15">
        <f t="shared" si="372"/>
        <v>43.184480381356558</v>
      </c>
      <c r="M2272" s="15">
        <f t="shared" si="374"/>
        <v>8.4841808214845891</v>
      </c>
      <c r="N2272" s="15"/>
      <c r="O2272" s="15"/>
      <c r="P2272" s="15"/>
    </row>
    <row r="2273" spans="1:16" x14ac:dyDescent="0.25">
      <c r="A2273" s="13">
        <v>41305.3125</v>
      </c>
      <c r="B2273" s="14">
        <v>19</v>
      </c>
      <c r="C2273" s="14">
        <f t="shared" si="368"/>
        <v>538.02008540000008</v>
      </c>
      <c r="D2273" s="48">
        <f t="shared" si="369"/>
        <v>0.19026250564243619</v>
      </c>
      <c r="E2273" s="12">
        <f t="shared" si="370"/>
        <v>9.1326002708369369</v>
      </c>
      <c r="F2273" s="14">
        <v>20.28</v>
      </c>
      <c r="G2273" s="14">
        <v>20.28</v>
      </c>
      <c r="H2273" s="12">
        <f t="shared" si="363"/>
        <v>35.621983490851811</v>
      </c>
      <c r="I2273" s="14">
        <f t="shared" si="371"/>
        <v>19165.342599865486</v>
      </c>
      <c r="J2273" s="15">
        <f t="shared" si="372"/>
        <v>34.497616679757868</v>
      </c>
      <c r="M2273" s="15">
        <f t="shared" si="374"/>
        <v>6.7775278349229602</v>
      </c>
      <c r="N2273" s="15"/>
      <c r="O2273" s="15"/>
      <c r="P2273" s="15"/>
    </row>
    <row r="2274" spans="1:16" x14ac:dyDescent="0.25">
      <c r="A2274" s="13">
        <v>41305.333333333336</v>
      </c>
      <c r="B2274" s="14">
        <v>17</v>
      </c>
      <c r="C2274" s="14">
        <f t="shared" si="368"/>
        <v>481.38639220000005</v>
      </c>
      <c r="D2274" s="48">
        <f t="shared" si="369"/>
        <v>0.17023487346954816</v>
      </c>
      <c r="E2274" s="12">
        <f t="shared" si="370"/>
        <v>8.1712739265383103</v>
      </c>
      <c r="F2274" s="14">
        <v>20.39</v>
      </c>
      <c r="G2274" s="14">
        <v>20.39</v>
      </c>
      <c r="H2274" s="12">
        <f t="shared" si="363"/>
        <v>35.834578513595694</v>
      </c>
      <c r="I2274" s="14">
        <f t="shared" si="371"/>
        <v>17250.278466667471</v>
      </c>
      <c r="J2274" s="15">
        <f t="shared" si="372"/>
        <v>31.050501240001445</v>
      </c>
      <c r="M2274" s="15">
        <f t="shared" si="374"/>
        <v>6.1002949390965515</v>
      </c>
      <c r="N2274" s="15"/>
      <c r="O2274" s="15"/>
      <c r="P2274" s="15"/>
    </row>
    <row r="2275" spans="1:16" x14ac:dyDescent="0.25">
      <c r="A2275" s="13">
        <v>41305.354166666664</v>
      </c>
      <c r="B2275" s="14">
        <v>16</v>
      </c>
      <c r="C2275" s="14">
        <f t="shared" si="368"/>
        <v>453.06954560000003</v>
      </c>
      <c r="D2275" s="48">
        <f t="shared" si="369"/>
        <v>0.16022105738310413</v>
      </c>
      <c r="E2275" s="12">
        <f t="shared" si="370"/>
        <v>7.6906107543889979</v>
      </c>
      <c r="F2275" s="14">
        <v>20.28</v>
      </c>
      <c r="G2275" s="14">
        <v>20.28</v>
      </c>
      <c r="H2275" s="12">
        <f t="shared" si="363"/>
        <v>35.621983490851811</v>
      </c>
      <c r="I2275" s="14">
        <f t="shared" si="371"/>
        <v>16139.235873570933</v>
      </c>
      <c r="J2275" s="15">
        <f t="shared" si="372"/>
        <v>29.050624572427676</v>
      </c>
      <c r="M2275" s="15">
        <f t="shared" si="374"/>
        <v>5.7073918609877561</v>
      </c>
      <c r="N2275" s="15"/>
      <c r="O2275" s="15"/>
      <c r="P2275" s="15"/>
    </row>
    <row r="2276" spans="1:16" x14ac:dyDescent="0.25">
      <c r="A2276" s="13">
        <v>41305.375</v>
      </c>
      <c r="B2276" s="14">
        <v>14</v>
      </c>
      <c r="C2276" s="14">
        <f t="shared" si="368"/>
        <v>396.43585240000004</v>
      </c>
      <c r="D2276" s="48">
        <f t="shared" si="369"/>
        <v>0.14019342521021613</v>
      </c>
      <c r="E2276" s="12">
        <f t="shared" si="370"/>
        <v>6.7292844100903739</v>
      </c>
      <c r="F2276" s="14">
        <v>19.05</v>
      </c>
      <c r="G2276" s="14">
        <v>19.05</v>
      </c>
      <c r="H2276" s="12">
        <f t="shared" si="363"/>
        <v>33.252770142816452</v>
      </c>
      <c r="I2276" s="14">
        <f t="shared" si="371"/>
        <v>13182.590276228711</v>
      </c>
      <c r="J2276" s="15">
        <f t="shared" si="372"/>
        <v>23.72866249721168</v>
      </c>
      <c r="M2276" s="15">
        <f t="shared" si="374"/>
        <v>4.6618197440494464</v>
      </c>
      <c r="N2276" s="15"/>
      <c r="O2276" s="15"/>
      <c r="P2276" s="15"/>
    </row>
    <row r="2277" spans="1:16" x14ac:dyDescent="0.25">
      <c r="A2277" s="13">
        <v>41305.395833333336</v>
      </c>
      <c r="B2277" s="14">
        <v>13</v>
      </c>
      <c r="C2277" s="14">
        <f t="shared" si="368"/>
        <v>368.11900580000002</v>
      </c>
      <c r="D2277" s="48">
        <f t="shared" si="369"/>
        <v>0.13017960912377211</v>
      </c>
      <c r="E2277" s="12">
        <f t="shared" si="370"/>
        <v>6.2486212379410615</v>
      </c>
      <c r="F2277" s="14">
        <v>18.77</v>
      </c>
      <c r="G2277" s="14">
        <v>18.77</v>
      </c>
      <c r="H2277" s="12">
        <f t="shared" si="363"/>
        <v>32.715536916575331</v>
      </c>
      <c r="I2277" s="14">
        <f t="shared" si="371"/>
        <v>12043.21092394291</v>
      </c>
      <c r="J2277" s="15">
        <f t="shared" si="372"/>
        <v>21.677779663097237</v>
      </c>
      <c r="M2277" s="15">
        <f t="shared" si="374"/>
        <v>4.2588958080741133</v>
      </c>
      <c r="N2277" s="15"/>
      <c r="O2277" s="15"/>
      <c r="P2277" s="15"/>
    </row>
    <row r="2278" spans="1:16" x14ac:dyDescent="0.25">
      <c r="A2278" s="13">
        <v>41305.416666666664</v>
      </c>
      <c r="B2278" s="14">
        <v>12</v>
      </c>
      <c r="C2278" s="14">
        <f t="shared" si="368"/>
        <v>339.80215920000001</v>
      </c>
      <c r="D2278" s="48">
        <f t="shared" si="369"/>
        <v>0.12016579303732809</v>
      </c>
      <c r="E2278" s="12">
        <f t="shared" si="370"/>
        <v>5.7679580657917482</v>
      </c>
      <c r="F2278" s="14">
        <v>18.05</v>
      </c>
      <c r="G2278" s="14">
        <v>18.05</v>
      </c>
      <c r="H2278" s="12">
        <f t="shared" si="363"/>
        <v>31.337783738526088</v>
      </c>
      <c r="I2278" s="14">
        <f t="shared" si="371"/>
        <v>10648.646578893813</v>
      </c>
      <c r="J2278" s="15">
        <f t="shared" si="372"/>
        <v>19.16756384200886</v>
      </c>
      <c r="M2278" s="15">
        <f t="shared" si="374"/>
        <v>3.7657296349722711</v>
      </c>
      <c r="N2278" s="15"/>
      <c r="O2278" s="15"/>
      <c r="P2278" s="15"/>
    </row>
    <row r="2279" spans="1:16" x14ac:dyDescent="0.25">
      <c r="A2279" s="13">
        <v>41305.4375</v>
      </c>
      <c r="B2279" s="14">
        <v>11</v>
      </c>
      <c r="C2279" s="14">
        <f t="shared" si="368"/>
        <v>311.48531260000004</v>
      </c>
      <c r="D2279" s="48">
        <f t="shared" si="369"/>
        <v>0.11015197695088411</v>
      </c>
      <c r="E2279" s="12">
        <f t="shared" si="370"/>
        <v>5.2872948936424367</v>
      </c>
      <c r="F2279" s="14">
        <v>17.690000000000001</v>
      </c>
      <c r="G2279" s="14">
        <v>17.690000000000001</v>
      </c>
      <c r="H2279" s="12">
        <f t="shared" si="363"/>
        <v>30.650952036707796</v>
      </c>
      <c r="I2279" s="14">
        <f t="shared" si="371"/>
        <v>9547.3213766415356</v>
      </c>
      <c r="J2279" s="15">
        <f t="shared" si="372"/>
        <v>17.185178477954764</v>
      </c>
      <c r="M2279" s="15">
        <f t="shared" si="374"/>
        <v>3.3762629622700913</v>
      </c>
      <c r="N2279" s="15"/>
      <c r="O2279" s="15"/>
      <c r="P2279" s="15"/>
    </row>
    <row r="2280" spans="1:16" x14ac:dyDescent="0.25">
      <c r="A2280" s="13">
        <v>41305.458333333336</v>
      </c>
      <c r="B2280" s="14">
        <v>10</v>
      </c>
      <c r="C2280" s="14">
        <f t="shared" si="368"/>
        <v>283.16846600000002</v>
      </c>
      <c r="D2280" s="48">
        <f t="shared" si="369"/>
        <v>0.10013816086444009</v>
      </c>
      <c r="E2280" s="12">
        <f t="shared" si="370"/>
        <v>4.8066317214931233</v>
      </c>
      <c r="F2280" s="14">
        <v>17.079999999999998</v>
      </c>
      <c r="G2280" s="14">
        <v>17.079999999999998</v>
      </c>
      <c r="H2280" s="12">
        <f t="shared" si="363"/>
        <v>29.490355322337034</v>
      </c>
      <c r="I2280" s="14">
        <f t="shared" si="371"/>
        <v>8350.7386784211139</v>
      </c>
      <c r="J2280" s="15">
        <f t="shared" si="372"/>
        <v>15.031329621158005</v>
      </c>
      <c r="M2280" s="15">
        <f t="shared" si="374"/>
        <v>2.9531099452176828</v>
      </c>
      <c r="N2280" s="15"/>
      <c r="O2280" s="15"/>
      <c r="P2280" s="15"/>
    </row>
    <row r="2281" spans="1:16" x14ac:dyDescent="0.25">
      <c r="A2281" s="13">
        <v>41305.479166666664</v>
      </c>
      <c r="B2281" s="14">
        <v>9.6999999999999993</v>
      </c>
      <c r="C2281" s="14">
        <f t="shared" si="368"/>
        <v>274.67341202</v>
      </c>
      <c r="D2281" s="48">
        <f t="shared" si="369"/>
        <v>9.7134016038506882E-2</v>
      </c>
      <c r="E2281" s="12">
        <f t="shared" si="370"/>
        <v>4.6624327698483299</v>
      </c>
      <c r="F2281" s="14">
        <v>16.73</v>
      </c>
      <c r="G2281" s="14">
        <v>16.73</v>
      </c>
      <c r="H2281" s="12">
        <f t="shared" si="363"/>
        <v>28.826299022446229</v>
      </c>
      <c r="I2281" s="14">
        <f t="shared" si="371"/>
        <v>7917.8179084040958</v>
      </c>
      <c r="J2281" s="15">
        <f t="shared" si="372"/>
        <v>14.252072235127372</v>
      </c>
      <c r="M2281" s="15">
        <f t="shared" si="374"/>
        <v>2.8000141915770871</v>
      </c>
      <c r="N2281" s="15"/>
      <c r="O2281" s="15"/>
      <c r="P2281" s="15"/>
    </row>
    <row r="2282" spans="1:16" x14ac:dyDescent="0.25">
      <c r="A2282" s="13">
        <v>41305.5</v>
      </c>
      <c r="B2282" s="14">
        <v>8.8000000000000007</v>
      </c>
      <c r="C2282" s="14">
        <f t="shared" si="368"/>
        <v>249.18825008000005</v>
      </c>
      <c r="D2282" s="48">
        <f t="shared" si="369"/>
        <v>8.8121581560707277E-2</v>
      </c>
      <c r="E2282" s="12">
        <f t="shared" si="370"/>
        <v>4.2298359149139495</v>
      </c>
      <c r="F2282" s="14">
        <v>16.2</v>
      </c>
      <c r="G2282" s="14">
        <v>16.2</v>
      </c>
      <c r="H2282" s="12">
        <f t="shared" si="363"/>
        <v>27.82337878932751</v>
      </c>
      <c r="I2282" s="14">
        <f t="shared" si="371"/>
        <v>6933.2590718255124</v>
      </c>
      <c r="J2282" s="15">
        <f t="shared" si="372"/>
        <v>12.479866329285921</v>
      </c>
      <c r="M2282" s="15">
        <f t="shared" si="374"/>
        <v>2.4518401432781771</v>
      </c>
      <c r="N2282" s="15"/>
      <c r="O2282" s="15"/>
      <c r="P2282" s="15"/>
    </row>
    <row r="2283" spans="1:16" x14ac:dyDescent="0.25">
      <c r="A2283" s="13">
        <v>41305.520833333336</v>
      </c>
      <c r="B2283" s="14">
        <v>8.4</v>
      </c>
      <c r="C2283" s="14">
        <f t="shared" si="368"/>
        <v>237.86151144000002</v>
      </c>
      <c r="D2283" s="48">
        <f t="shared" si="369"/>
        <v>8.4116055126129671E-2</v>
      </c>
      <c r="E2283" s="12">
        <f t="shared" si="370"/>
        <v>4.0375706460542249</v>
      </c>
      <c r="F2283" s="14">
        <v>16.46</v>
      </c>
      <c r="G2283" s="14">
        <v>16.46</v>
      </c>
      <c r="H2283" s="12">
        <f t="shared" si="363"/>
        <v>28.314973941024885</v>
      </c>
      <c r="I2283" s="14">
        <f t="shared" si="371"/>
        <v>6735.0424979963927</v>
      </c>
      <c r="J2283" s="15">
        <f t="shared" si="372"/>
        <v>12.123076496393507</v>
      </c>
      <c r="M2283" s="15">
        <f t="shared" si="374"/>
        <v>2.3817439089181742</v>
      </c>
      <c r="N2283" s="15"/>
      <c r="O2283" s="15"/>
      <c r="P2283" s="15"/>
    </row>
    <row r="2284" spans="1:16" x14ac:dyDescent="0.25">
      <c r="A2284" s="13">
        <v>41305.541666666664</v>
      </c>
      <c r="B2284" s="14">
        <v>7.9</v>
      </c>
      <c r="C2284" s="14">
        <f t="shared" si="368"/>
        <v>223.70308814000003</v>
      </c>
      <c r="D2284" s="48">
        <f t="shared" si="369"/>
        <v>7.9109147082907671E-2</v>
      </c>
      <c r="E2284" s="12">
        <f t="shared" si="370"/>
        <v>3.7972390599795678</v>
      </c>
      <c r="F2284" s="14">
        <v>15.62</v>
      </c>
      <c r="G2284" s="14">
        <v>15.62</v>
      </c>
      <c r="H2284" s="12">
        <f t="shared" si="363"/>
        <v>26.729601543386796</v>
      </c>
      <c r="I2284" s="14">
        <f t="shared" si="371"/>
        <v>5979.4944100073371</v>
      </c>
      <c r="J2284" s="15">
        <f t="shared" si="372"/>
        <v>10.763089938013207</v>
      </c>
      <c r="M2284" s="15">
        <f t="shared" si="374"/>
        <v>2.1145559799633022</v>
      </c>
      <c r="N2284" s="15"/>
      <c r="O2284" s="15"/>
      <c r="P2284" s="15"/>
    </row>
    <row r="2285" spans="1:16" x14ac:dyDescent="0.25">
      <c r="A2285" s="13">
        <v>41305.5625</v>
      </c>
      <c r="B2285" s="14">
        <v>7.5</v>
      </c>
      <c r="C2285" s="14">
        <f t="shared" si="368"/>
        <v>212.3763495</v>
      </c>
      <c r="D2285" s="48">
        <f t="shared" si="369"/>
        <v>7.5103620648330052E-2</v>
      </c>
      <c r="E2285" s="12">
        <f t="shared" si="370"/>
        <v>3.6049737911198427</v>
      </c>
      <c r="F2285" s="14">
        <v>15.66</v>
      </c>
      <c r="G2285" s="14">
        <v>15.66</v>
      </c>
      <c r="H2285" s="12">
        <f t="shared" si="363"/>
        <v>26.804905829024722</v>
      </c>
      <c r="I2285" s="14">
        <f t="shared" si="371"/>
        <v>5692.7280486595419</v>
      </c>
      <c r="J2285" s="15">
        <f t="shared" si="372"/>
        <v>10.246910487587176</v>
      </c>
      <c r="M2285" s="15">
        <f t="shared" si="374"/>
        <v>2.0131454788972842</v>
      </c>
      <c r="N2285" s="15"/>
      <c r="O2285" s="15"/>
      <c r="P2285" s="15"/>
    </row>
    <row r="2286" spans="1:16" x14ac:dyDescent="0.25">
      <c r="A2286" s="13">
        <v>41305.583333333336</v>
      </c>
      <c r="B2286" s="14">
        <v>6.8</v>
      </c>
      <c r="C2286" s="14">
        <f t="shared" si="368"/>
        <v>192.55455688000001</v>
      </c>
      <c r="D2286" s="48">
        <f t="shared" si="369"/>
        <v>6.809394938781925E-2</v>
      </c>
      <c r="E2286" s="12">
        <f t="shared" si="370"/>
        <v>3.2685095706153247</v>
      </c>
      <c r="F2286" s="14">
        <v>14.3</v>
      </c>
      <c r="G2286" s="14">
        <v>14.3</v>
      </c>
      <c r="H2286" s="12">
        <f t="shared" si="363"/>
        <v>24.255654257439581</v>
      </c>
      <c r="I2286" s="14">
        <f t="shared" si="371"/>
        <v>4670.536757375764</v>
      </c>
      <c r="J2286" s="15">
        <f t="shared" si="372"/>
        <v>8.4069661632763744</v>
      </c>
      <c r="M2286" s="15">
        <f t="shared" si="374"/>
        <v>1.6516632933745332</v>
      </c>
      <c r="N2286" s="15"/>
      <c r="O2286" s="15"/>
      <c r="P2286" s="15"/>
    </row>
    <row r="2287" spans="1:16" x14ac:dyDescent="0.25">
      <c r="A2287" s="13">
        <v>41305.604166666664</v>
      </c>
      <c r="B2287" s="14">
        <v>6.4</v>
      </c>
      <c r="C2287" s="14">
        <f t="shared" si="368"/>
        <v>181.22781824000003</v>
      </c>
      <c r="D2287" s="48">
        <f t="shared" si="369"/>
        <v>6.4088422953241658E-2</v>
      </c>
      <c r="E2287" s="12">
        <f t="shared" si="370"/>
        <v>3.0762443017555996</v>
      </c>
      <c r="F2287" s="14">
        <v>14.16</v>
      </c>
      <c r="G2287" s="14">
        <v>14.16</v>
      </c>
      <c r="H2287" s="12">
        <f t="shared" si="363"/>
        <v>23.994567763947785</v>
      </c>
      <c r="I2287" s="14">
        <f t="shared" si="371"/>
        <v>4348.4831654720929</v>
      </c>
      <c r="J2287" s="15">
        <f t="shared" si="372"/>
        <v>7.8272696978497667</v>
      </c>
      <c r="M2287" s="15">
        <f t="shared" si="374"/>
        <v>1.5377740074361035</v>
      </c>
      <c r="N2287" s="15"/>
      <c r="O2287" s="15"/>
      <c r="P2287" s="15"/>
    </row>
    <row r="2288" spans="1:16" x14ac:dyDescent="0.25">
      <c r="A2288" s="13">
        <v>41305.625</v>
      </c>
      <c r="B2288" s="14">
        <v>6</v>
      </c>
      <c r="C2288" s="14">
        <f t="shared" si="368"/>
        <v>169.9010796</v>
      </c>
      <c r="D2288" s="48">
        <f t="shared" si="369"/>
        <v>6.0082896518664046E-2</v>
      </c>
      <c r="E2288" s="12">
        <f t="shared" si="370"/>
        <v>2.8839790328958741</v>
      </c>
      <c r="F2288" s="14">
        <v>14.38</v>
      </c>
      <c r="G2288" s="14">
        <v>14.38</v>
      </c>
      <c r="H2288" s="12">
        <f t="shared" si="363"/>
        <v>24.404961504817553</v>
      </c>
      <c r="I2288" s="14">
        <f t="shared" si="371"/>
        <v>4146.4293072649425</v>
      </c>
      <c r="J2288" s="15">
        <f t="shared" si="372"/>
        <v>7.463572753076896</v>
      </c>
      <c r="M2288" s="15">
        <f t="shared" si="374"/>
        <v>1.4663207766359325</v>
      </c>
      <c r="N2288" s="15"/>
      <c r="O2288" s="15"/>
      <c r="P2288" s="15"/>
    </row>
    <row r="2289" spans="1:16" x14ac:dyDescent="0.25">
      <c r="A2289" s="13">
        <v>41305.645833333336</v>
      </c>
      <c r="B2289" s="14">
        <v>6</v>
      </c>
      <c r="C2289" s="14">
        <f t="shared" si="368"/>
        <v>169.9010796</v>
      </c>
      <c r="D2289" s="48">
        <f t="shared" si="369"/>
        <v>6.0082896518664046E-2</v>
      </c>
      <c r="E2289" s="12">
        <f t="shared" si="370"/>
        <v>2.8839790328958741</v>
      </c>
      <c r="F2289" s="14">
        <v>13.76</v>
      </c>
      <c r="G2289" s="14">
        <v>13.76</v>
      </c>
      <c r="H2289" s="12">
        <f t="shared" si="363"/>
        <v>23.250035995441721</v>
      </c>
      <c r="I2289" s="14">
        <f t="shared" si="371"/>
        <v>3950.2062163644091</v>
      </c>
      <c r="J2289" s="15">
        <f t="shared" si="372"/>
        <v>7.110371189455936</v>
      </c>
      <c r="M2289" s="15">
        <f t="shared" si="374"/>
        <v>1.3969295067693392</v>
      </c>
      <c r="N2289" s="15"/>
      <c r="O2289" s="15"/>
      <c r="P2289" s="15"/>
    </row>
    <row r="2290" spans="1:16" x14ac:dyDescent="0.25">
      <c r="A2290" s="13">
        <v>41305.666666666664</v>
      </c>
      <c r="B2290" s="14">
        <v>5.7</v>
      </c>
      <c r="C2290" s="14">
        <f t="shared" si="368"/>
        <v>161.40602562000001</v>
      </c>
      <c r="D2290" s="48">
        <f t="shared" si="369"/>
        <v>5.7078751692730842E-2</v>
      </c>
      <c r="E2290" s="12">
        <f t="shared" si="370"/>
        <v>2.7397800812510806</v>
      </c>
      <c r="F2290" s="14">
        <v>13.43</v>
      </c>
      <c r="G2290" s="14">
        <v>13.43</v>
      </c>
      <c r="H2290" s="12">
        <f t="shared" si="363"/>
        <v>22.637421965199866</v>
      </c>
      <c r="I2290" s="14">
        <f t="shared" si="371"/>
        <v>3653.8163096858007</v>
      </c>
      <c r="J2290" s="15">
        <f t="shared" si="372"/>
        <v>6.5768693574344415</v>
      </c>
      <c r="M2290" s="15">
        <f t="shared" si="374"/>
        <v>1.2921157873152145</v>
      </c>
      <c r="N2290" s="15"/>
      <c r="O2290" s="15"/>
      <c r="P2290" s="15"/>
    </row>
    <row r="2291" spans="1:16" x14ac:dyDescent="0.25">
      <c r="A2291" s="13">
        <v>41305.6875</v>
      </c>
      <c r="B2291" s="14">
        <v>5.3</v>
      </c>
      <c r="C2291" s="14">
        <f t="shared" si="368"/>
        <v>150.07928698000001</v>
      </c>
      <c r="D2291" s="48">
        <f t="shared" si="369"/>
        <v>5.3073225258153243E-2</v>
      </c>
      <c r="E2291" s="12">
        <f t="shared" si="370"/>
        <v>2.5475148123913556</v>
      </c>
      <c r="F2291" s="14">
        <v>12.74</v>
      </c>
      <c r="G2291" s="14">
        <v>12.74</v>
      </c>
      <c r="H2291" s="12">
        <f t="shared" si="363"/>
        <v>21.361400525717055</v>
      </c>
      <c r="I2291" s="14">
        <f t="shared" si="371"/>
        <v>3205.9037597938132</v>
      </c>
      <c r="J2291" s="15">
        <f t="shared" si="372"/>
        <v>5.7706267676288636</v>
      </c>
      <c r="M2291" s="15">
        <f t="shared" si="374"/>
        <v>1.1337184219310146</v>
      </c>
      <c r="N2291" s="15"/>
      <c r="O2291" s="15"/>
      <c r="P2291" s="15"/>
    </row>
    <row r="2292" spans="1:16" x14ac:dyDescent="0.25">
      <c r="A2292" s="13">
        <v>41305.708333333336</v>
      </c>
      <c r="B2292" s="14">
        <v>5</v>
      </c>
      <c r="C2292" s="14">
        <f t="shared" si="368"/>
        <v>141.58423300000001</v>
      </c>
      <c r="D2292" s="48">
        <f t="shared" si="369"/>
        <v>5.0069080432220046E-2</v>
      </c>
      <c r="E2292" s="12">
        <f t="shared" si="370"/>
        <v>2.4033158607465617</v>
      </c>
      <c r="F2292" s="14">
        <v>12.66</v>
      </c>
      <c r="G2292" s="14">
        <v>12.66</v>
      </c>
      <c r="H2292" s="12">
        <f t="shared" si="363"/>
        <v>21.213895664964518</v>
      </c>
      <c r="I2292" s="14">
        <f t="shared" si="371"/>
        <v>3003.5531466660264</v>
      </c>
      <c r="J2292" s="15">
        <f t="shared" si="372"/>
        <v>5.4063956639988477</v>
      </c>
      <c r="M2292" s="15">
        <f t="shared" si="374"/>
        <v>1.0621602483298327</v>
      </c>
      <c r="N2292" s="15"/>
      <c r="O2292" s="15"/>
      <c r="P2292" s="15"/>
    </row>
    <row r="2293" spans="1:16" x14ac:dyDescent="0.25">
      <c r="A2293" s="13">
        <v>41305.729166666664</v>
      </c>
      <c r="B2293" s="14">
        <v>5</v>
      </c>
      <c r="C2293" s="14">
        <f t="shared" si="368"/>
        <v>141.58423300000001</v>
      </c>
      <c r="D2293" s="48">
        <f t="shared" si="369"/>
        <v>5.0069080432220046E-2</v>
      </c>
      <c r="E2293" s="12">
        <f t="shared" si="370"/>
        <v>2.4033158607465617</v>
      </c>
      <c r="F2293" s="14">
        <v>11.82</v>
      </c>
      <c r="G2293" s="14">
        <v>11.82</v>
      </c>
      <c r="H2293" s="12">
        <f t="shared" si="363"/>
        <v>19.670825080219437</v>
      </c>
      <c r="I2293" s="14">
        <f t="shared" si="371"/>
        <v>2785.0786814600328</v>
      </c>
      <c r="J2293" s="15">
        <f t="shared" si="372"/>
        <v>5.0131416266280588</v>
      </c>
      <c r="M2293" s="15">
        <f t="shared" si="374"/>
        <v>0.98490012310963826</v>
      </c>
      <c r="N2293" s="15"/>
      <c r="O2293" s="15"/>
      <c r="P2293" s="15"/>
    </row>
    <row r="2294" spans="1:16" x14ac:dyDescent="0.25">
      <c r="A2294" s="13">
        <v>41305.75</v>
      </c>
      <c r="B2294" s="14">
        <v>4.5999999999999996</v>
      </c>
      <c r="C2294" s="14">
        <f t="shared" si="368"/>
        <v>130.25749436000001</v>
      </c>
      <c r="D2294" s="48">
        <f t="shared" si="369"/>
        <v>4.6063553997642441E-2</v>
      </c>
      <c r="E2294" s="12">
        <f t="shared" si="370"/>
        <v>2.2110505918868375</v>
      </c>
      <c r="F2294" s="14">
        <v>11.45</v>
      </c>
      <c r="G2294" s="14">
        <v>11.45</v>
      </c>
      <c r="H2294" s="12">
        <f t="shared" si="363"/>
        <v>18.994566554776647</v>
      </c>
      <c r="I2294" s="14">
        <f t="shared" si="371"/>
        <v>2474.1846458794639</v>
      </c>
      <c r="J2294" s="15">
        <f t="shared" si="372"/>
        <v>4.4535323625830348</v>
      </c>
      <c r="M2294" s="15">
        <f t="shared" si="374"/>
        <v>0.87495724215776716</v>
      </c>
      <c r="N2294" s="15"/>
      <c r="O2294" s="15"/>
      <c r="P2294" s="15"/>
    </row>
    <row r="2295" spans="1:16" x14ac:dyDescent="0.25">
      <c r="A2295" s="13">
        <v>41305.770833333336</v>
      </c>
      <c r="B2295" s="14">
        <v>4.3</v>
      </c>
      <c r="C2295" s="14">
        <f t="shared" si="368"/>
        <v>121.76244038</v>
      </c>
      <c r="D2295" s="48">
        <f t="shared" si="369"/>
        <v>4.3059409171709237E-2</v>
      </c>
      <c r="E2295" s="12">
        <f t="shared" si="370"/>
        <v>2.0668516402420432</v>
      </c>
      <c r="F2295" s="14">
        <v>10.83</v>
      </c>
      <c r="G2295" s="14">
        <v>10.83</v>
      </c>
      <c r="H2295" s="12">
        <f t="shared" si="363"/>
        <v>17.866301335893326</v>
      </c>
      <c r="I2295" s="14">
        <f t="shared" si="371"/>
        <v>2175.4444512228256</v>
      </c>
      <c r="J2295" s="15">
        <f t="shared" si="372"/>
        <v>3.9158000122010859</v>
      </c>
      <c r="M2295" s="15">
        <f t="shared" si="374"/>
        <v>0.76931237960728605</v>
      </c>
      <c r="N2295" s="15"/>
      <c r="O2295" s="15"/>
      <c r="P2295" s="15"/>
    </row>
    <row r="2296" spans="1:16" x14ac:dyDescent="0.25">
      <c r="A2296" s="13">
        <v>41305.791666666664</v>
      </c>
      <c r="B2296" s="14">
        <v>4.3</v>
      </c>
      <c r="C2296" s="14">
        <f t="shared" si="368"/>
        <v>121.76244038</v>
      </c>
      <c r="D2296" s="48">
        <f t="shared" si="369"/>
        <v>4.3059409171709237E-2</v>
      </c>
      <c r="E2296" s="12">
        <f t="shared" si="370"/>
        <v>2.0668516402420432</v>
      </c>
      <c r="F2296" s="14">
        <v>10.53</v>
      </c>
      <c r="G2296" s="14">
        <v>10.53</v>
      </c>
      <c r="H2296" s="12">
        <f t="shared" si="363"/>
        <v>17.322659172135403</v>
      </c>
      <c r="I2296" s="14">
        <f t="shared" si="371"/>
        <v>2109.2492546701969</v>
      </c>
      <c r="J2296" s="15">
        <f t="shared" si="372"/>
        <v>3.7966486584063541</v>
      </c>
      <c r="M2296" s="15">
        <f t="shared" si="374"/>
        <v>0.74590346923504014</v>
      </c>
      <c r="N2296" s="15"/>
      <c r="O2296" s="15"/>
      <c r="P2296" s="15"/>
    </row>
    <row r="2297" spans="1:16" x14ac:dyDescent="0.25">
      <c r="A2297" s="13">
        <v>41305.8125</v>
      </c>
      <c r="B2297" s="14">
        <v>4</v>
      </c>
      <c r="C2297" s="14">
        <f t="shared" si="368"/>
        <v>113.26738640000001</v>
      </c>
      <c r="D2297" s="48">
        <f t="shared" si="369"/>
        <v>4.0055264345776033E-2</v>
      </c>
      <c r="E2297" s="12">
        <f t="shared" si="370"/>
        <v>1.9226526885972495</v>
      </c>
      <c r="F2297" s="14">
        <v>10.15</v>
      </c>
      <c r="G2297" s="14">
        <v>10.15</v>
      </c>
      <c r="H2297" s="12">
        <f t="shared" si="363"/>
        <v>16.636271478833994</v>
      </c>
      <c r="I2297" s="14">
        <f t="shared" si="371"/>
        <v>1884.3469898483895</v>
      </c>
      <c r="J2297" s="15">
        <f t="shared" si="372"/>
        <v>3.3918245817271009</v>
      </c>
      <c r="M2297" s="15">
        <f t="shared" si="374"/>
        <v>0.66637025181278997</v>
      </c>
      <c r="N2297" s="15"/>
      <c r="O2297" s="15"/>
      <c r="P2297" s="15"/>
    </row>
    <row r="2298" spans="1:16" x14ac:dyDescent="0.25">
      <c r="A2298" s="13">
        <v>41305.833333333336</v>
      </c>
      <c r="B2298" s="14">
        <v>4</v>
      </c>
      <c r="C2298" s="14">
        <f t="shared" si="368"/>
        <v>113.26738640000001</v>
      </c>
      <c r="D2298" s="48">
        <f t="shared" si="369"/>
        <v>4.0055264345776033E-2</v>
      </c>
      <c r="E2298" s="12">
        <f t="shared" si="370"/>
        <v>1.9226526885972495</v>
      </c>
      <c r="F2298" s="14">
        <v>10.07</v>
      </c>
      <c r="G2298" s="14">
        <v>10.07</v>
      </c>
      <c r="H2298" s="12">
        <f t="shared" si="363"/>
        <v>16.492092801179755</v>
      </c>
      <c r="I2298" s="14">
        <f t="shared" si="371"/>
        <v>1868.0162478558857</v>
      </c>
      <c r="J2298" s="15">
        <f t="shared" si="372"/>
        <v>3.3624292461405938</v>
      </c>
      <c r="M2298" s="15">
        <f t="shared" si="374"/>
        <v>0.66059513676632498</v>
      </c>
      <c r="N2298" s="15"/>
      <c r="O2298" s="15"/>
      <c r="P2298" s="15"/>
    </row>
    <row r="2299" spans="1:16" x14ac:dyDescent="0.25">
      <c r="A2299" s="13">
        <v>41305.854166666664</v>
      </c>
      <c r="B2299" s="14">
        <v>3.7</v>
      </c>
      <c r="C2299" s="14">
        <f t="shared" si="368"/>
        <v>104.77233242000001</v>
      </c>
      <c r="D2299" s="48">
        <f t="shared" si="369"/>
        <v>3.7051119519842829E-2</v>
      </c>
      <c r="E2299" s="12">
        <f t="shared" si="370"/>
        <v>1.7784537369524558</v>
      </c>
      <c r="F2299" s="14">
        <v>9.66</v>
      </c>
      <c r="G2299" s="14">
        <v>9.66</v>
      </c>
      <c r="H2299" s="12">
        <f t="shared" si="363"/>
        <v>15.754992158819158</v>
      </c>
      <c r="I2299" s="14">
        <f t="shared" si="371"/>
        <v>1650.6872757382944</v>
      </c>
      <c r="J2299" s="15">
        <f t="shared" si="372"/>
        <v>2.9712370963289301</v>
      </c>
      <c r="M2299" s="15">
        <f t="shared" si="374"/>
        <v>0.5837400975105953</v>
      </c>
      <c r="N2299" s="15"/>
      <c r="O2299" s="15"/>
      <c r="P2299" s="15"/>
    </row>
    <row r="2300" spans="1:16" x14ac:dyDescent="0.25">
      <c r="A2300" s="13">
        <v>41305.875</v>
      </c>
      <c r="B2300" s="14">
        <v>3.7</v>
      </c>
      <c r="C2300" s="14">
        <f t="shared" si="368"/>
        <v>104.77233242000001</v>
      </c>
      <c r="D2300" s="48">
        <f t="shared" si="369"/>
        <v>3.7051119519842829E-2</v>
      </c>
      <c r="E2300" s="12">
        <f t="shared" si="370"/>
        <v>1.7784537369524558</v>
      </c>
      <c r="F2300" s="14">
        <v>9.74</v>
      </c>
      <c r="G2300" s="14">
        <v>9.74</v>
      </c>
      <c r="H2300" s="12">
        <f t="shared" si="363"/>
        <v>15.898575179956794</v>
      </c>
      <c r="I2300" s="14">
        <f t="shared" si="371"/>
        <v>1665.7308037587948</v>
      </c>
      <c r="J2300" s="15">
        <f t="shared" si="372"/>
        <v>2.9983154467658304</v>
      </c>
      <c r="M2300" s="15">
        <f t="shared" si="374"/>
        <v>0.58906000918778589</v>
      </c>
      <c r="N2300" s="15"/>
      <c r="O2300" s="15"/>
      <c r="P2300" s="15"/>
    </row>
    <row r="2301" spans="1:16" x14ac:dyDescent="0.25">
      <c r="A2301" s="13">
        <v>41305.895833333336</v>
      </c>
      <c r="B2301" s="14">
        <v>3.4</v>
      </c>
      <c r="C2301" s="14">
        <f t="shared" si="368"/>
        <v>96.277278440000003</v>
      </c>
      <c r="D2301" s="48">
        <f t="shared" si="369"/>
        <v>3.4046974693909625E-2</v>
      </c>
      <c r="E2301" s="12">
        <f t="shared" si="370"/>
        <v>1.6342547853076623</v>
      </c>
      <c r="F2301" s="14">
        <v>9.5500000000000007</v>
      </c>
      <c r="G2301" s="14">
        <v>9.5500000000000007</v>
      </c>
      <c r="H2301" s="12">
        <f t="shared" si="363"/>
        <v>15.557759764939606</v>
      </c>
      <c r="I2301" s="14">
        <f t="shared" si="371"/>
        <v>1497.8587687917195</v>
      </c>
      <c r="J2301" s="15">
        <f t="shared" si="372"/>
        <v>2.6961457838250951</v>
      </c>
      <c r="M2301" s="15">
        <f t="shared" si="374"/>
        <v>0.52969465301082419</v>
      </c>
      <c r="N2301" s="15"/>
      <c r="O2301" s="15"/>
      <c r="P2301" s="15"/>
    </row>
    <row r="2302" spans="1:16" x14ac:dyDescent="0.25">
      <c r="A2302" s="13">
        <v>41305.916666666664</v>
      </c>
      <c r="B2302" s="14">
        <v>3.4</v>
      </c>
      <c r="C2302" s="14">
        <f t="shared" si="368"/>
        <v>96.277278440000003</v>
      </c>
      <c r="D2302" s="48">
        <f t="shared" si="369"/>
        <v>3.4046974693909625E-2</v>
      </c>
      <c r="E2302" s="12">
        <f t="shared" si="370"/>
        <v>1.6342547853076623</v>
      </c>
      <c r="F2302" s="14">
        <v>9.15</v>
      </c>
      <c r="G2302" s="14">
        <v>9.15</v>
      </c>
      <c r="H2302" s="12">
        <f t="shared" si="363"/>
        <v>14.842482849812415</v>
      </c>
      <c r="I2302" s="14">
        <f t="shared" si="371"/>
        <v>1428.9938540723147</v>
      </c>
      <c r="J2302" s="15">
        <f t="shared" si="372"/>
        <v>2.5721889373301661</v>
      </c>
      <c r="M2302" s="15">
        <f t="shared" si="374"/>
        <v>0.50534163798235088</v>
      </c>
      <c r="N2302" s="15"/>
      <c r="O2302" s="15"/>
      <c r="P2302" s="15"/>
    </row>
    <row r="2303" spans="1:16" x14ac:dyDescent="0.25">
      <c r="A2303" s="13">
        <v>41305.9375</v>
      </c>
      <c r="B2303" s="14">
        <v>2.9</v>
      </c>
      <c r="C2303" s="14">
        <f t="shared" si="368"/>
        <v>82.118855140000008</v>
      </c>
      <c r="D2303" s="48">
        <f t="shared" si="369"/>
        <v>2.9040066650687622E-2</v>
      </c>
      <c r="E2303" s="12">
        <f t="shared" si="370"/>
        <v>1.3939231992330061</v>
      </c>
      <c r="F2303" s="14">
        <v>9.2100000000000009</v>
      </c>
      <c r="G2303" s="14">
        <v>9.2100000000000009</v>
      </c>
      <c r="H2303" s="12">
        <f t="shared" si="363"/>
        <v>14.949578414819154</v>
      </c>
      <c r="I2303" s="14">
        <f t="shared" si="371"/>
        <v>1227.642264250605</v>
      </c>
      <c r="J2303" s="15">
        <f t="shared" si="372"/>
        <v>2.2097560756510886</v>
      </c>
      <c r="M2303" s="15">
        <f t="shared" si="374"/>
        <v>0.43413675356602921</v>
      </c>
      <c r="N2303" s="15"/>
      <c r="O2303" s="15"/>
      <c r="P2303" s="15"/>
    </row>
    <row r="2304" spans="1:16" x14ac:dyDescent="0.25">
      <c r="A2304" s="13">
        <v>41305.958333333336</v>
      </c>
      <c r="B2304" s="14">
        <v>2.9</v>
      </c>
      <c r="C2304" s="14">
        <f t="shared" si="368"/>
        <v>82.118855140000008</v>
      </c>
      <c r="D2304" s="48">
        <f t="shared" si="369"/>
        <v>2.9040066650687622E-2</v>
      </c>
      <c r="E2304" s="12">
        <f t="shared" si="370"/>
        <v>1.3939231992330061</v>
      </c>
      <c r="F2304" s="14">
        <v>8.83</v>
      </c>
      <c r="G2304" s="14">
        <v>8.83</v>
      </c>
      <c r="H2304" s="12">
        <f t="shared" si="363"/>
        <v>14.272502450426751</v>
      </c>
      <c r="I2304" s="14">
        <f t="shared" si="371"/>
        <v>1172.0415612118895</v>
      </c>
      <c r="J2304" s="15">
        <f t="shared" si="372"/>
        <v>2.1096748101814011</v>
      </c>
      <c r="M2304" s="15">
        <f t="shared" si="374"/>
        <v>0.41447442243249533</v>
      </c>
      <c r="N2304" s="15"/>
      <c r="O2304" s="15"/>
      <c r="P2304" s="15"/>
    </row>
    <row r="2305" spans="1:16" x14ac:dyDescent="0.25">
      <c r="A2305" s="13">
        <v>41305.979166666664</v>
      </c>
      <c r="B2305" s="14">
        <v>2.9</v>
      </c>
      <c r="C2305" s="14">
        <f t="shared" si="368"/>
        <v>82.118855140000008</v>
      </c>
      <c r="D2305" s="48">
        <f t="shared" si="369"/>
        <v>2.9040066650687622E-2</v>
      </c>
      <c r="E2305" s="12">
        <f t="shared" si="370"/>
        <v>1.3939231992330061</v>
      </c>
      <c r="F2305" s="14">
        <v>8.64</v>
      </c>
      <c r="G2305" s="14">
        <v>8.64</v>
      </c>
      <c r="H2305" s="12">
        <f t="shared" si="363"/>
        <v>13.935048001017615</v>
      </c>
      <c r="I2305" s="14">
        <f t="shared" si="371"/>
        <v>1144.3301881645123</v>
      </c>
      <c r="J2305" s="15">
        <f t="shared" si="372"/>
        <v>2.0597943386961219</v>
      </c>
      <c r="M2305" s="15">
        <f t="shared" si="374"/>
        <v>0.40467472273008293</v>
      </c>
      <c r="N2305" s="15"/>
      <c r="O2305" s="15"/>
      <c r="P2305" s="15"/>
    </row>
    <row r="2306" spans="1:16" x14ac:dyDescent="0.25">
      <c r="A2306" s="13">
        <v>41306</v>
      </c>
      <c r="B2306" s="14">
        <v>2.6</v>
      </c>
      <c r="C2306" s="14">
        <f t="shared" si="368"/>
        <v>73.623801160000014</v>
      </c>
      <c r="D2306" s="48">
        <f t="shared" si="369"/>
        <v>2.6035921824754428E-2</v>
      </c>
      <c r="E2306" s="12">
        <f t="shared" si="370"/>
        <v>1.2497242475882127</v>
      </c>
      <c r="F2306" s="14">
        <v>8.42</v>
      </c>
      <c r="G2306" s="14">
        <v>8.42</v>
      </c>
      <c r="H2306" s="12">
        <f t="shared" si="363"/>
        <v>13.545238394234556</v>
      </c>
      <c r="I2306" s="14">
        <f t="shared" si="371"/>
        <v>997.25193820192283</v>
      </c>
      <c r="J2306" s="15">
        <f t="shared" si="372"/>
        <v>1.795053488763461</v>
      </c>
      <c r="K2306" s="14">
        <f t="shared" ref="K2306" si="381">SUM(J2306:J2353)</f>
        <v>24.846430115448612</v>
      </c>
      <c r="L2306" s="14">
        <f>K2306/5.09</f>
        <v>4.8814204549014955</v>
      </c>
      <c r="M2306" s="15">
        <f t="shared" si="374"/>
        <v>0.35266276792995305</v>
      </c>
      <c r="N2306" s="15">
        <f t="shared" ref="N2306" si="382">AVERAGE(H2306:H2353)</f>
        <v>6.8338114370159211</v>
      </c>
      <c r="O2306" s="15">
        <f t="shared" ref="O2306" si="383">AVERAGE(E2306:E2353)</f>
        <v>0.6272654396548526</v>
      </c>
      <c r="P2306" s="15">
        <f>MAX(E2306:E2353)</f>
        <v>1.2497242475882127</v>
      </c>
    </row>
    <row r="2307" spans="1:16" x14ac:dyDescent="0.25">
      <c r="A2307" s="13">
        <v>41306.020833333336</v>
      </c>
      <c r="B2307" s="14">
        <v>2.4</v>
      </c>
      <c r="C2307" s="14">
        <f t="shared" si="368"/>
        <v>67.960431839999998</v>
      </c>
      <c r="D2307" s="48">
        <f t="shared" si="369"/>
        <v>2.4033158607465615E-2</v>
      </c>
      <c r="E2307" s="12">
        <f t="shared" si="370"/>
        <v>1.1535916131583497</v>
      </c>
      <c r="F2307" s="14">
        <v>8.24</v>
      </c>
      <c r="G2307" s="14">
        <v>8.24</v>
      </c>
      <c r="H2307" s="12">
        <f t="shared" ref="H2307:H2370" si="384">1.3*G2307^(1.1)</f>
        <v>13.227058830349442</v>
      </c>
      <c r="I2307" s="14">
        <f t="shared" si="371"/>
        <v>898.91663008363332</v>
      </c>
      <c r="J2307" s="15">
        <f t="shared" si="372"/>
        <v>1.6180499341505399</v>
      </c>
      <c r="M2307" s="15">
        <f t="shared" si="374"/>
        <v>0.31788800278006679</v>
      </c>
      <c r="N2307" s="15"/>
      <c r="O2307" s="15"/>
      <c r="P2307" s="15"/>
    </row>
    <row r="2308" spans="1:16" x14ac:dyDescent="0.25">
      <c r="A2308" s="13">
        <v>41306.041666666664</v>
      </c>
      <c r="B2308" s="14">
        <v>2.4</v>
      </c>
      <c r="C2308" s="14">
        <f t="shared" si="368"/>
        <v>67.960431839999998</v>
      </c>
      <c r="D2308" s="48">
        <f t="shared" si="369"/>
        <v>2.4033158607465615E-2</v>
      </c>
      <c r="E2308" s="12">
        <f t="shared" si="370"/>
        <v>1.1535916131583497</v>
      </c>
      <c r="F2308" s="14">
        <v>7.94</v>
      </c>
      <c r="G2308" s="14">
        <v>7.94</v>
      </c>
      <c r="H2308" s="12">
        <f t="shared" si="384"/>
        <v>12.6983094096397</v>
      </c>
      <c r="I2308" s="14">
        <f t="shared" si="371"/>
        <v>862.98259111704942</v>
      </c>
      <c r="J2308" s="15">
        <f t="shared" si="372"/>
        <v>1.5533686640106887</v>
      </c>
      <c r="M2308" s="15">
        <f t="shared" si="374"/>
        <v>0.30518048408854398</v>
      </c>
      <c r="N2308" s="15"/>
      <c r="O2308" s="15"/>
      <c r="P2308" s="15"/>
    </row>
    <row r="2309" spans="1:16" x14ac:dyDescent="0.25">
      <c r="A2309" s="13">
        <v>41306.0625</v>
      </c>
      <c r="B2309" s="14">
        <v>1.9</v>
      </c>
      <c r="C2309" s="14">
        <f t="shared" si="368"/>
        <v>53.802008540000003</v>
      </c>
      <c r="D2309" s="48">
        <f t="shared" si="369"/>
        <v>1.9026250564243615E-2</v>
      </c>
      <c r="E2309" s="12">
        <f t="shared" si="370"/>
        <v>0.91326002708369347</v>
      </c>
      <c r="F2309" s="14">
        <v>7.57</v>
      </c>
      <c r="G2309" s="14">
        <v>7.57</v>
      </c>
      <c r="H2309" s="12">
        <f t="shared" si="384"/>
        <v>12.048939390316498</v>
      </c>
      <c r="I2309" s="14">
        <f t="shared" si="371"/>
        <v>648.25713997575065</v>
      </c>
      <c r="J2309" s="15">
        <f t="shared" si="372"/>
        <v>1.1668628519563511</v>
      </c>
      <c r="M2309" s="15">
        <f t="shared" si="374"/>
        <v>0.22924613987354639</v>
      </c>
      <c r="N2309" s="15"/>
      <c r="O2309" s="15"/>
      <c r="P2309" s="15"/>
    </row>
    <row r="2310" spans="1:16" x14ac:dyDescent="0.25">
      <c r="A2310" s="13">
        <v>41306.083333333336</v>
      </c>
      <c r="B2310" s="14">
        <v>1.9</v>
      </c>
      <c r="C2310" s="14">
        <f t="shared" si="368"/>
        <v>53.802008540000003</v>
      </c>
      <c r="D2310" s="48">
        <f t="shared" si="369"/>
        <v>1.9026250564243615E-2</v>
      </c>
      <c r="E2310" s="12">
        <f t="shared" si="370"/>
        <v>0.91326002708369347</v>
      </c>
      <c r="F2310" s="14">
        <v>7.38</v>
      </c>
      <c r="G2310" s="14">
        <v>7.38</v>
      </c>
      <c r="H2310" s="12">
        <f t="shared" si="384"/>
        <v>11.716701082697881</v>
      </c>
      <c r="I2310" s="14">
        <f t="shared" si="371"/>
        <v>630.38205171193863</v>
      </c>
      <c r="J2310" s="15">
        <f t="shared" si="372"/>
        <v>1.1346876930814895</v>
      </c>
      <c r="M2310" s="15">
        <f t="shared" si="374"/>
        <v>0.22292489058575435</v>
      </c>
      <c r="N2310" s="15"/>
      <c r="O2310" s="15"/>
      <c r="P2310" s="15"/>
    </row>
    <row r="2311" spans="1:16" x14ac:dyDescent="0.25">
      <c r="A2311" s="13">
        <v>41306.104166666664</v>
      </c>
      <c r="B2311" s="14">
        <v>1.9</v>
      </c>
      <c r="C2311" s="14">
        <f t="shared" si="368"/>
        <v>53.802008540000003</v>
      </c>
      <c r="D2311" s="48">
        <f t="shared" si="369"/>
        <v>1.9026250564243615E-2</v>
      </c>
      <c r="E2311" s="12">
        <f t="shared" si="370"/>
        <v>0.91326002708369347</v>
      </c>
      <c r="F2311" s="14">
        <v>7.08</v>
      </c>
      <c r="G2311" s="14">
        <v>7.08</v>
      </c>
      <c r="H2311" s="12">
        <f t="shared" si="384"/>
        <v>11.193861670714423</v>
      </c>
      <c r="I2311" s="14">
        <f t="shared" si="371"/>
        <v>602.25224120335611</v>
      </c>
      <c r="J2311" s="15">
        <f t="shared" si="372"/>
        <v>1.084054034166041</v>
      </c>
      <c r="M2311" s="15">
        <f t="shared" si="374"/>
        <v>0.21297721692849528</v>
      </c>
      <c r="N2311" s="15"/>
      <c r="O2311" s="15"/>
      <c r="P2311" s="15"/>
    </row>
    <row r="2312" spans="1:16" x14ac:dyDescent="0.25">
      <c r="A2312" s="13">
        <v>41306.125</v>
      </c>
      <c r="B2312" s="14">
        <v>1.7</v>
      </c>
      <c r="C2312" s="14">
        <f t="shared" si="368"/>
        <v>48.138639220000002</v>
      </c>
      <c r="D2312" s="48">
        <f t="shared" si="369"/>
        <v>1.7023487346954812E-2</v>
      </c>
      <c r="E2312" s="12">
        <f t="shared" si="370"/>
        <v>0.81712739265383116</v>
      </c>
      <c r="F2312" s="14">
        <v>6.95</v>
      </c>
      <c r="G2312" s="14">
        <v>6.95</v>
      </c>
      <c r="H2312" s="12">
        <f t="shared" si="384"/>
        <v>10.967979684451414</v>
      </c>
      <c r="I2312" s="14">
        <f t="shared" si="371"/>
        <v>527.98361700209614</v>
      </c>
      <c r="J2312" s="15">
        <f t="shared" si="372"/>
        <v>0.95037051060377298</v>
      </c>
      <c r="M2312" s="15">
        <f t="shared" si="374"/>
        <v>0.18671326337991612</v>
      </c>
      <c r="N2312" s="15"/>
      <c r="O2312" s="15"/>
      <c r="P2312" s="15"/>
    </row>
    <row r="2313" spans="1:16" x14ac:dyDescent="0.25">
      <c r="A2313" s="13">
        <v>41306.145833333336</v>
      </c>
      <c r="B2313" s="14">
        <v>1.7</v>
      </c>
      <c r="C2313" s="14">
        <f t="shared" si="368"/>
        <v>48.138639220000002</v>
      </c>
      <c r="D2313" s="48">
        <f t="shared" si="369"/>
        <v>1.7023487346954812E-2</v>
      </c>
      <c r="E2313" s="12">
        <f t="shared" si="370"/>
        <v>0.81712739265383116</v>
      </c>
      <c r="F2313" s="14">
        <v>6.7</v>
      </c>
      <c r="G2313" s="14">
        <v>6.7</v>
      </c>
      <c r="H2313" s="12">
        <f t="shared" si="384"/>
        <v>10.534783995186629</v>
      </c>
      <c r="I2313" s="14">
        <f t="shared" si="371"/>
        <v>507.13016600491937</v>
      </c>
      <c r="J2313" s="15">
        <f t="shared" si="372"/>
        <v>0.9128342988088548</v>
      </c>
      <c r="M2313" s="15">
        <f t="shared" si="374"/>
        <v>0.17933876204496166</v>
      </c>
      <c r="N2313" s="15"/>
      <c r="O2313" s="15"/>
      <c r="P2313" s="15"/>
    </row>
    <row r="2314" spans="1:16" x14ac:dyDescent="0.25">
      <c r="A2314" s="13">
        <v>41306.166666666664</v>
      </c>
      <c r="B2314" s="14">
        <v>1.7</v>
      </c>
      <c r="C2314" s="14">
        <f t="shared" si="368"/>
        <v>48.138639220000002</v>
      </c>
      <c r="D2314" s="48">
        <f t="shared" si="369"/>
        <v>1.7023487346954812E-2</v>
      </c>
      <c r="E2314" s="12">
        <f t="shared" si="370"/>
        <v>0.81712739265383116</v>
      </c>
      <c r="F2314" s="14">
        <v>6.58</v>
      </c>
      <c r="G2314" s="14">
        <v>6.58</v>
      </c>
      <c r="H2314" s="12">
        <f t="shared" si="384"/>
        <v>10.327419900733457</v>
      </c>
      <c r="I2314" s="14">
        <f t="shared" si="371"/>
        <v>497.1479406748561</v>
      </c>
      <c r="J2314" s="15">
        <f t="shared" si="372"/>
        <v>0.89486629321474087</v>
      </c>
      <c r="M2314" s="15">
        <f t="shared" si="374"/>
        <v>0.17580870200682533</v>
      </c>
      <c r="N2314" s="15"/>
      <c r="O2314" s="15"/>
      <c r="P2314" s="15"/>
    </row>
    <row r="2315" spans="1:16" x14ac:dyDescent="0.25">
      <c r="A2315" s="13">
        <v>41306.1875</v>
      </c>
      <c r="B2315" s="14">
        <v>1.5</v>
      </c>
      <c r="C2315" s="14">
        <f t="shared" si="368"/>
        <v>42.475269900000001</v>
      </c>
      <c r="D2315" s="48">
        <f t="shared" si="369"/>
        <v>1.5020724129666011E-2</v>
      </c>
      <c r="E2315" s="12">
        <f t="shared" si="370"/>
        <v>0.72099475822396852</v>
      </c>
      <c r="F2315" s="14">
        <v>6.2</v>
      </c>
      <c r="G2315" s="14">
        <v>6.2</v>
      </c>
      <c r="H2315" s="12">
        <f t="shared" si="384"/>
        <v>9.6732900639882082</v>
      </c>
      <c r="I2315" s="14">
        <f t="shared" si="371"/>
        <v>410.87560628888741</v>
      </c>
      <c r="J2315" s="15">
        <f t="shared" si="372"/>
        <v>0.73957609131999724</v>
      </c>
      <c r="M2315" s="15">
        <f t="shared" si="374"/>
        <v>0.14529982147740614</v>
      </c>
      <c r="N2315" s="15"/>
      <c r="O2315" s="15"/>
      <c r="P2315" s="15"/>
    </row>
    <row r="2316" spans="1:16" x14ac:dyDescent="0.25">
      <c r="A2316" s="13">
        <v>41306.208333333336</v>
      </c>
      <c r="B2316" s="14">
        <v>1.5</v>
      </c>
      <c r="C2316" s="14">
        <f t="shared" si="368"/>
        <v>42.475269900000001</v>
      </c>
      <c r="D2316" s="48">
        <f t="shared" si="369"/>
        <v>1.5020724129666011E-2</v>
      </c>
      <c r="E2316" s="12">
        <f t="shared" si="370"/>
        <v>0.72099475822396852</v>
      </c>
      <c r="F2316" s="14">
        <v>6.06</v>
      </c>
      <c r="G2316" s="14">
        <v>6.06</v>
      </c>
      <c r="H2316" s="12">
        <f t="shared" si="384"/>
        <v>9.4332911529922523</v>
      </c>
      <c r="I2316" s="14">
        <f t="shared" si="371"/>
        <v>400.68158776862811</v>
      </c>
      <c r="J2316" s="15">
        <f t="shared" si="372"/>
        <v>0.72122685798353059</v>
      </c>
      <c r="M2316" s="15">
        <f t="shared" si="374"/>
        <v>0.14169486404391565</v>
      </c>
      <c r="N2316" s="15"/>
      <c r="O2316" s="15"/>
      <c r="P2316" s="15"/>
    </row>
    <row r="2317" spans="1:16" x14ac:dyDescent="0.25">
      <c r="A2317" s="13">
        <v>41306.229166666664</v>
      </c>
      <c r="B2317" s="14">
        <v>1.5</v>
      </c>
      <c r="C2317" s="14">
        <f t="shared" si="368"/>
        <v>42.475269900000001</v>
      </c>
      <c r="D2317" s="48">
        <f t="shared" si="369"/>
        <v>1.5020724129666011E-2</v>
      </c>
      <c r="E2317" s="12">
        <f t="shared" si="370"/>
        <v>0.72099475822396852</v>
      </c>
      <c r="F2317" s="14">
        <v>5.82</v>
      </c>
      <c r="G2317" s="14">
        <v>5.82</v>
      </c>
      <c r="H2317" s="12">
        <f t="shared" si="384"/>
        <v>9.0231595223909764</v>
      </c>
      <c r="I2317" s="14">
        <f t="shared" si="371"/>
        <v>383.26113606431181</v>
      </c>
      <c r="J2317" s="15">
        <f t="shared" si="372"/>
        <v>0.6898700449157612</v>
      </c>
      <c r="M2317" s="15">
        <f t="shared" si="374"/>
        <v>0.13553438996380376</v>
      </c>
      <c r="N2317" s="15"/>
      <c r="O2317" s="15"/>
      <c r="P2317" s="15"/>
    </row>
    <row r="2318" spans="1:16" x14ac:dyDescent="0.25">
      <c r="A2318" s="13">
        <v>41306.25</v>
      </c>
      <c r="B2318" s="14">
        <v>1.5</v>
      </c>
      <c r="C2318" s="14">
        <f t="shared" si="368"/>
        <v>42.475269900000001</v>
      </c>
      <c r="D2318" s="48">
        <f t="shared" si="369"/>
        <v>1.5020724129666011E-2</v>
      </c>
      <c r="E2318" s="12">
        <f t="shared" si="370"/>
        <v>0.72099475822396852</v>
      </c>
      <c r="F2318" s="14">
        <v>5.64</v>
      </c>
      <c r="G2318" s="14">
        <v>5.64</v>
      </c>
      <c r="H2318" s="12">
        <f t="shared" si="384"/>
        <v>8.7166652256765538</v>
      </c>
      <c r="I2318" s="14">
        <f t="shared" si="371"/>
        <v>370.24270808855601</v>
      </c>
      <c r="J2318" s="15">
        <f t="shared" si="372"/>
        <v>0.66643687455940082</v>
      </c>
      <c r="M2318" s="15">
        <f t="shared" si="374"/>
        <v>0.13093062368554043</v>
      </c>
      <c r="N2318" s="15"/>
      <c r="O2318" s="15"/>
      <c r="P2318" s="15"/>
    </row>
    <row r="2319" spans="1:16" x14ac:dyDescent="0.25">
      <c r="A2319" s="13">
        <v>41306.270833333336</v>
      </c>
      <c r="B2319" s="14">
        <v>1.5</v>
      </c>
      <c r="C2319" s="14">
        <f t="shared" si="368"/>
        <v>42.475269900000001</v>
      </c>
      <c r="D2319" s="48">
        <f t="shared" si="369"/>
        <v>1.5020724129666011E-2</v>
      </c>
      <c r="E2319" s="12">
        <f t="shared" si="370"/>
        <v>0.72099475822396852</v>
      </c>
      <c r="F2319" s="14">
        <v>5.38</v>
      </c>
      <c r="G2319" s="14">
        <v>5.38</v>
      </c>
      <c r="H2319" s="12">
        <f t="shared" si="384"/>
        <v>8.2756831691312165</v>
      </c>
      <c r="I2319" s="14">
        <f t="shared" si="371"/>
        <v>351.51187621573575</v>
      </c>
      <c r="J2319" s="15">
        <f t="shared" si="372"/>
        <v>0.63272137718832433</v>
      </c>
      <c r="M2319" s="15">
        <f t="shared" si="374"/>
        <v>0.12430675386804015</v>
      </c>
      <c r="N2319" s="15"/>
      <c r="O2319" s="15"/>
      <c r="P2319" s="15"/>
    </row>
    <row r="2320" spans="1:16" x14ac:dyDescent="0.25">
      <c r="A2320" s="13">
        <v>41306.291666666664</v>
      </c>
      <c r="B2320" s="14">
        <v>1.5</v>
      </c>
      <c r="C2320" s="14">
        <f t="shared" si="368"/>
        <v>42.475269900000001</v>
      </c>
      <c r="D2320" s="48">
        <f t="shared" si="369"/>
        <v>1.5020724129666011E-2</v>
      </c>
      <c r="E2320" s="12">
        <f t="shared" si="370"/>
        <v>0.72099475822396852</v>
      </c>
      <c r="F2320" s="14">
        <v>5.35</v>
      </c>
      <c r="G2320" s="14">
        <v>5.35</v>
      </c>
      <c r="H2320" s="12">
        <f t="shared" si="384"/>
        <v>8.2249357203525975</v>
      </c>
      <c r="I2320" s="14">
        <f t="shared" si="371"/>
        <v>349.35636463212751</v>
      </c>
      <c r="J2320" s="15">
        <f t="shared" si="372"/>
        <v>0.6288414563378294</v>
      </c>
      <c r="M2320" s="15">
        <f t="shared" si="374"/>
        <v>0.12354449043965214</v>
      </c>
      <c r="N2320" s="15"/>
      <c r="O2320" s="15"/>
      <c r="P2320" s="15"/>
    </row>
    <row r="2321" spans="1:16" x14ac:dyDescent="0.25">
      <c r="A2321" s="13">
        <v>41306.3125</v>
      </c>
      <c r="B2321" s="14">
        <v>1.3</v>
      </c>
      <c r="C2321" s="14">
        <f t="shared" si="368"/>
        <v>36.811900580000007</v>
      </c>
      <c r="D2321" s="48">
        <f t="shared" si="369"/>
        <v>1.3017960912377214E-2</v>
      </c>
      <c r="E2321" s="12">
        <f t="shared" si="370"/>
        <v>0.62486212379410633</v>
      </c>
      <c r="F2321" s="14">
        <v>5.12</v>
      </c>
      <c r="G2321" s="14">
        <v>5.12</v>
      </c>
      <c r="H2321" s="12">
        <f t="shared" si="384"/>
        <v>7.8368278963017435</v>
      </c>
      <c r="I2321" s="14">
        <f t="shared" si="371"/>
        <v>288.48852938123036</v>
      </c>
      <c r="J2321" s="15">
        <f t="shared" si="372"/>
        <v>0.51927935288621463</v>
      </c>
      <c r="M2321" s="15">
        <f t="shared" si="374"/>
        <v>0.10201951923108343</v>
      </c>
      <c r="N2321" s="15"/>
      <c r="O2321" s="15"/>
      <c r="P2321" s="15"/>
    </row>
    <row r="2322" spans="1:16" x14ac:dyDescent="0.25">
      <c r="A2322" s="13">
        <v>41306.333333333336</v>
      </c>
      <c r="B2322" s="14">
        <v>1.5</v>
      </c>
      <c r="C2322" s="14">
        <f t="shared" ref="C2322:C2385" si="385">B2322*28.3168466</f>
        <v>42.475269900000001</v>
      </c>
      <c r="D2322" s="48">
        <f t="shared" ref="D2322:D2385" si="386">C2322*1800*10^6/(5.09*10^12)</f>
        <v>1.5020724129666011E-2</v>
      </c>
      <c r="E2322" s="12">
        <f t="shared" ref="E2322:E2385" si="387">C2322*86400*10^6/(5.09*10^12)</f>
        <v>0.72099475822396852</v>
      </c>
      <c r="F2322" s="14">
        <v>4.9800000000000004</v>
      </c>
      <c r="G2322" s="14">
        <v>4.9800000000000004</v>
      </c>
      <c r="H2322" s="12">
        <f t="shared" si="384"/>
        <v>7.6014357551981018</v>
      </c>
      <c r="I2322" s="14">
        <f t="shared" ref="I2322:I2385" si="388">C2322*H2322</f>
        <v>322.87303532954968</v>
      </c>
      <c r="J2322" s="15">
        <f t="shared" ref="J2322:J2385" si="389">I2322*1800*10^-6</f>
        <v>0.58117146359318939</v>
      </c>
      <c r="M2322" s="15">
        <f t="shared" ref="M2322:M2385" si="390">J2322/5.09</f>
        <v>0.1141790694682101</v>
      </c>
      <c r="N2322" s="15"/>
      <c r="O2322" s="15"/>
      <c r="P2322" s="15"/>
    </row>
    <row r="2323" spans="1:16" x14ac:dyDescent="0.25">
      <c r="A2323" s="13">
        <v>41306.354166666664</v>
      </c>
      <c r="B2323" s="14">
        <v>1.3</v>
      </c>
      <c r="C2323" s="14">
        <f t="shared" si="385"/>
        <v>36.811900580000007</v>
      </c>
      <c r="D2323" s="48">
        <f t="shared" si="386"/>
        <v>1.3017960912377214E-2</v>
      </c>
      <c r="E2323" s="12">
        <f t="shared" si="387"/>
        <v>0.62486212379410633</v>
      </c>
      <c r="F2323" s="14">
        <v>6.08</v>
      </c>
      <c r="G2323" s="14">
        <v>6.08</v>
      </c>
      <c r="H2323" s="12">
        <f t="shared" si="384"/>
        <v>9.4675430701181913</v>
      </c>
      <c r="I2323" s="14">
        <f t="shared" si="388"/>
        <v>348.51825423405887</v>
      </c>
      <c r="J2323" s="15">
        <f t="shared" si="389"/>
        <v>0.62733285762130597</v>
      </c>
      <c r="M2323" s="15">
        <f t="shared" si="390"/>
        <v>0.12324810562304636</v>
      </c>
      <c r="N2323" s="15"/>
      <c r="O2323" s="15"/>
      <c r="P2323" s="15"/>
    </row>
    <row r="2324" spans="1:16" x14ac:dyDescent="0.25">
      <c r="A2324" s="13">
        <v>41306.375</v>
      </c>
      <c r="B2324" s="14">
        <v>1.3</v>
      </c>
      <c r="C2324" s="14">
        <f t="shared" si="385"/>
        <v>36.811900580000007</v>
      </c>
      <c r="D2324" s="48">
        <f t="shared" si="386"/>
        <v>1.3017960912377214E-2</v>
      </c>
      <c r="E2324" s="12">
        <f t="shared" si="387"/>
        <v>0.62486212379410633</v>
      </c>
      <c r="F2324" s="14">
        <v>6.07</v>
      </c>
      <c r="G2324" s="14">
        <v>6.07</v>
      </c>
      <c r="H2324" s="12">
        <f t="shared" si="384"/>
        <v>9.4504157008496321</v>
      </c>
      <c r="I2324" s="14">
        <f t="shared" si="388"/>
        <v>347.88776321934773</v>
      </c>
      <c r="J2324" s="15">
        <f t="shared" si="389"/>
        <v>0.62619797379482589</v>
      </c>
      <c r="M2324" s="15">
        <f t="shared" si="390"/>
        <v>0.12302514219937641</v>
      </c>
      <c r="N2324" s="15"/>
      <c r="O2324" s="15"/>
      <c r="P2324" s="15"/>
    </row>
    <row r="2325" spans="1:16" x14ac:dyDescent="0.25">
      <c r="A2325" s="13">
        <v>41306.395833333336</v>
      </c>
      <c r="B2325" s="14">
        <v>1.3</v>
      </c>
      <c r="C2325" s="14">
        <f t="shared" si="385"/>
        <v>36.811900580000007</v>
      </c>
      <c r="D2325" s="48">
        <f t="shared" si="386"/>
        <v>1.3017960912377214E-2</v>
      </c>
      <c r="E2325" s="12">
        <f t="shared" si="387"/>
        <v>0.62486212379410633</v>
      </c>
      <c r="F2325" s="14">
        <v>5.12</v>
      </c>
      <c r="G2325" s="14">
        <v>5.12</v>
      </c>
      <c r="H2325" s="12">
        <f t="shared" si="384"/>
        <v>7.8368278963017435</v>
      </c>
      <c r="I2325" s="14">
        <f t="shared" si="388"/>
        <v>288.48852938123036</v>
      </c>
      <c r="J2325" s="15">
        <f t="shared" si="389"/>
        <v>0.51927935288621463</v>
      </c>
      <c r="M2325" s="15">
        <f t="shared" si="390"/>
        <v>0.10201951923108343</v>
      </c>
      <c r="N2325" s="15"/>
      <c r="O2325" s="15"/>
      <c r="P2325" s="15"/>
    </row>
    <row r="2326" spans="1:16" x14ac:dyDescent="0.25">
      <c r="A2326" s="13">
        <v>41306.416666666664</v>
      </c>
      <c r="B2326" s="14">
        <v>1.2</v>
      </c>
      <c r="C2326" s="14">
        <f t="shared" si="385"/>
        <v>33.980215919999999</v>
      </c>
      <c r="D2326" s="48">
        <f t="shared" si="386"/>
        <v>1.2016579303732807E-2</v>
      </c>
      <c r="E2326" s="12">
        <f t="shared" si="387"/>
        <v>0.57679580657917484</v>
      </c>
      <c r="F2326" s="14">
        <v>4.5999999999999996</v>
      </c>
      <c r="G2326" s="14">
        <v>4.5999999999999996</v>
      </c>
      <c r="H2326" s="12">
        <f t="shared" si="384"/>
        <v>6.9658956944620494</v>
      </c>
      <c r="I2326" s="14">
        <f t="shared" si="388"/>
        <v>236.70263977401879</v>
      </c>
      <c r="J2326" s="15">
        <f t="shared" si="389"/>
        <v>0.42606475159323381</v>
      </c>
      <c r="M2326" s="15">
        <f t="shared" si="390"/>
        <v>8.3706238034034153E-2</v>
      </c>
      <c r="N2326" s="15"/>
      <c r="O2326" s="15"/>
      <c r="P2326" s="15"/>
    </row>
    <row r="2327" spans="1:16" x14ac:dyDescent="0.25">
      <c r="A2327" s="13">
        <v>41306.4375</v>
      </c>
      <c r="B2327" s="14">
        <v>1.3</v>
      </c>
      <c r="C2327" s="14">
        <f t="shared" si="385"/>
        <v>36.811900580000007</v>
      </c>
      <c r="D2327" s="48">
        <f t="shared" si="386"/>
        <v>1.3017960912377214E-2</v>
      </c>
      <c r="E2327" s="12">
        <f t="shared" si="387"/>
        <v>0.62486212379410633</v>
      </c>
      <c r="F2327" s="14">
        <v>4.1900000000000004</v>
      </c>
      <c r="G2327" s="14">
        <v>4.1900000000000004</v>
      </c>
      <c r="H2327" s="12">
        <f t="shared" si="384"/>
        <v>6.2860636989981389</v>
      </c>
      <c r="I2327" s="14">
        <f t="shared" si="388"/>
        <v>231.40195192706656</v>
      </c>
      <c r="J2327" s="15">
        <f t="shared" si="389"/>
        <v>0.41652351346871974</v>
      </c>
      <c r="M2327" s="15">
        <f t="shared" si="390"/>
        <v>8.1831731526271073E-2</v>
      </c>
      <c r="N2327" s="15"/>
      <c r="O2327" s="15"/>
      <c r="P2327" s="15"/>
    </row>
    <row r="2328" spans="1:16" x14ac:dyDescent="0.25">
      <c r="A2328" s="13">
        <v>41306.458333333336</v>
      </c>
      <c r="B2328" s="14">
        <v>1.2</v>
      </c>
      <c r="C2328" s="14">
        <f t="shared" si="385"/>
        <v>33.980215919999999</v>
      </c>
      <c r="D2328" s="48">
        <f t="shared" si="386"/>
        <v>1.2016579303732807E-2</v>
      </c>
      <c r="E2328" s="12">
        <f t="shared" si="387"/>
        <v>0.57679580657917484</v>
      </c>
      <c r="F2328" s="14">
        <v>4.03</v>
      </c>
      <c r="G2328" s="14">
        <v>4.03</v>
      </c>
      <c r="H2328" s="12">
        <f t="shared" si="384"/>
        <v>6.0225290436669363</v>
      </c>
      <c r="I2328" s="14">
        <f t="shared" si="388"/>
        <v>204.64683728827359</v>
      </c>
      <c r="J2328" s="15">
        <f t="shared" si="389"/>
        <v>0.3683643071188924</v>
      </c>
      <c r="M2328" s="15">
        <f t="shared" si="390"/>
        <v>7.2370197862257846E-2</v>
      </c>
      <c r="N2328" s="15"/>
      <c r="O2328" s="15"/>
      <c r="P2328" s="15"/>
    </row>
    <row r="2329" spans="1:16" x14ac:dyDescent="0.25">
      <c r="A2329" s="13">
        <v>41306.479166666664</v>
      </c>
      <c r="B2329" s="14">
        <v>1.2</v>
      </c>
      <c r="C2329" s="14">
        <f t="shared" si="385"/>
        <v>33.980215919999999</v>
      </c>
      <c r="D2329" s="48">
        <f t="shared" si="386"/>
        <v>1.2016579303732807E-2</v>
      </c>
      <c r="E2329" s="12">
        <f t="shared" si="387"/>
        <v>0.57679580657917484</v>
      </c>
      <c r="F2329" s="14">
        <v>3.85</v>
      </c>
      <c r="G2329" s="14">
        <v>3.85</v>
      </c>
      <c r="H2329" s="12">
        <f t="shared" si="384"/>
        <v>5.7273029330116012</v>
      </c>
      <c r="I2329" s="14">
        <f t="shared" si="388"/>
        <v>194.6149903029835</v>
      </c>
      <c r="J2329" s="15">
        <f t="shared" si="389"/>
        <v>0.35030698254537029</v>
      </c>
      <c r="M2329" s="15">
        <f t="shared" si="390"/>
        <v>6.8822589891035429E-2</v>
      </c>
      <c r="N2329" s="15"/>
      <c r="O2329" s="15"/>
      <c r="P2329" s="15"/>
    </row>
    <row r="2330" spans="1:16" x14ac:dyDescent="0.25">
      <c r="A2330" s="13">
        <v>41306.5</v>
      </c>
      <c r="B2330" s="14">
        <v>1.2</v>
      </c>
      <c r="C2330" s="14">
        <f t="shared" si="385"/>
        <v>33.980215919999999</v>
      </c>
      <c r="D2330" s="48">
        <f t="shared" si="386"/>
        <v>1.2016579303732807E-2</v>
      </c>
      <c r="E2330" s="12">
        <f t="shared" si="387"/>
        <v>0.57679580657917484</v>
      </c>
      <c r="F2330" s="14">
        <v>3.81</v>
      </c>
      <c r="G2330" s="14">
        <v>3.81</v>
      </c>
      <c r="H2330" s="12">
        <f t="shared" si="384"/>
        <v>5.6618821513973625</v>
      </c>
      <c r="I2330" s="14">
        <f t="shared" si="388"/>
        <v>192.39197801807651</v>
      </c>
      <c r="J2330" s="15">
        <f t="shared" si="389"/>
        <v>0.34630556043253774</v>
      </c>
      <c r="M2330" s="15">
        <f t="shared" si="390"/>
        <v>6.8036455880655752E-2</v>
      </c>
      <c r="N2330" s="15"/>
      <c r="O2330" s="15"/>
      <c r="P2330" s="15"/>
    </row>
    <row r="2331" spans="1:16" x14ac:dyDescent="0.25">
      <c r="A2331" s="13">
        <v>41306.520833333336</v>
      </c>
      <c r="B2331" s="14">
        <v>1.2</v>
      </c>
      <c r="C2331" s="14">
        <f t="shared" si="385"/>
        <v>33.980215919999999</v>
      </c>
      <c r="D2331" s="48">
        <f t="shared" si="386"/>
        <v>1.2016579303732807E-2</v>
      </c>
      <c r="E2331" s="12">
        <f t="shared" si="387"/>
        <v>0.57679580657917484</v>
      </c>
      <c r="F2331" s="14">
        <v>3.55</v>
      </c>
      <c r="G2331" s="14">
        <v>3.55</v>
      </c>
      <c r="H2331" s="12">
        <f t="shared" si="384"/>
        <v>5.2383503407736836</v>
      </c>
      <c r="I2331" s="14">
        <f t="shared" si="388"/>
        <v>178.00027564409535</v>
      </c>
      <c r="J2331" s="15">
        <f t="shared" si="389"/>
        <v>0.32040049615937161</v>
      </c>
      <c r="M2331" s="15">
        <f t="shared" si="390"/>
        <v>6.2947052290642749E-2</v>
      </c>
      <c r="N2331" s="15"/>
      <c r="O2331" s="15"/>
      <c r="P2331" s="15"/>
    </row>
    <row r="2332" spans="1:16" x14ac:dyDescent="0.25">
      <c r="A2332" s="13">
        <v>41306.541666666664</v>
      </c>
      <c r="B2332" s="14">
        <v>1.2</v>
      </c>
      <c r="C2332" s="14">
        <f t="shared" si="385"/>
        <v>33.980215919999999</v>
      </c>
      <c r="D2332" s="48">
        <f t="shared" si="386"/>
        <v>1.2016579303732807E-2</v>
      </c>
      <c r="E2332" s="12">
        <f t="shared" si="387"/>
        <v>0.57679580657917484</v>
      </c>
      <c r="F2332" s="14">
        <v>3.52</v>
      </c>
      <c r="G2332" s="14">
        <v>3.52</v>
      </c>
      <c r="H2332" s="12">
        <f t="shared" si="384"/>
        <v>5.1896764440030481</v>
      </c>
      <c r="I2332" s="14">
        <f t="shared" si="388"/>
        <v>176.34632612216134</v>
      </c>
      <c r="J2332" s="15">
        <f t="shared" si="389"/>
        <v>0.31742338701989042</v>
      </c>
      <c r="M2332" s="15">
        <f t="shared" si="390"/>
        <v>6.2362158550076707E-2</v>
      </c>
      <c r="N2332" s="15"/>
      <c r="O2332" s="15"/>
      <c r="P2332" s="15"/>
    </row>
    <row r="2333" spans="1:16" x14ac:dyDescent="0.25">
      <c r="A2333" s="13">
        <v>41306.5625</v>
      </c>
      <c r="B2333" s="14">
        <v>1.2</v>
      </c>
      <c r="C2333" s="14">
        <f t="shared" si="385"/>
        <v>33.980215919999999</v>
      </c>
      <c r="D2333" s="48">
        <f t="shared" si="386"/>
        <v>1.2016579303732807E-2</v>
      </c>
      <c r="E2333" s="12">
        <f t="shared" si="387"/>
        <v>0.57679580657917484</v>
      </c>
      <c r="F2333" s="14">
        <v>3.4</v>
      </c>
      <c r="G2333" s="14">
        <v>3.4</v>
      </c>
      <c r="H2333" s="12">
        <f t="shared" si="384"/>
        <v>4.9953987525361789</v>
      </c>
      <c r="I2333" s="14">
        <f t="shared" si="388"/>
        <v>169.74472821767802</v>
      </c>
      <c r="J2333" s="15">
        <f t="shared" si="389"/>
        <v>0.30554051079182037</v>
      </c>
      <c r="M2333" s="15">
        <f t="shared" si="390"/>
        <v>6.0027605263618937E-2</v>
      </c>
      <c r="N2333" s="15"/>
      <c r="O2333" s="15"/>
      <c r="P2333" s="15"/>
    </row>
    <row r="2334" spans="1:16" x14ac:dyDescent="0.25">
      <c r="A2334" s="13">
        <v>41306.583333333336</v>
      </c>
      <c r="B2334" s="14">
        <v>1.2</v>
      </c>
      <c r="C2334" s="14">
        <f t="shared" si="385"/>
        <v>33.980215919999999</v>
      </c>
      <c r="D2334" s="48">
        <f t="shared" si="386"/>
        <v>1.2016579303732807E-2</v>
      </c>
      <c r="E2334" s="12">
        <f t="shared" si="387"/>
        <v>0.57679580657917484</v>
      </c>
      <c r="F2334" s="14">
        <v>3.34</v>
      </c>
      <c r="G2334" s="14">
        <v>3.34</v>
      </c>
      <c r="H2334" s="12">
        <f t="shared" si="384"/>
        <v>4.8985152654760231</v>
      </c>
      <c r="I2334" s="14">
        <f t="shared" si="388"/>
        <v>166.45260640829139</v>
      </c>
      <c r="J2334" s="15">
        <f t="shared" si="389"/>
        <v>0.29961469153492448</v>
      </c>
      <c r="M2334" s="15">
        <f t="shared" si="390"/>
        <v>5.886339715813841E-2</v>
      </c>
      <c r="N2334" s="15"/>
      <c r="O2334" s="15"/>
      <c r="P2334" s="15"/>
    </row>
    <row r="2335" spans="1:16" x14ac:dyDescent="0.25">
      <c r="A2335" s="13">
        <v>41306.604166666664</v>
      </c>
      <c r="B2335" s="14">
        <v>1.2</v>
      </c>
      <c r="C2335" s="14">
        <f t="shared" si="385"/>
        <v>33.980215919999999</v>
      </c>
      <c r="D2335" s="48">
        <f t="shared" si="386"/>
        <v>1.2016579303732807E-2</v>
      </c>
      <c r="E2335" s="12">
        <f t="shared" si="387"/>
        <v>0.57679580657917484</v>
      </c>
      <c r="F2335" s="14">
        <v>3.27</v>
      </c>
      <c r="G2335" s="14">
        <v>3.27</v>
      </c>
      <c r="H2335" s="12">
        <f t="shared" si="384"/>
        <v>4.7857045137353165</v>
      </c>
      <c r="I2335" s="14">
        <f t="shared" si="388"/>
        <v>162.61927270604465</v>
      </c>
      <c r="J2335" s="15">
        <f t="shared" si="389"/>
        <v>0.29271469087088037</v>
      </c>
      <c r="M2335" s="15">
        <f t="shared" si="390"/>
        <v>5.7507797813532491E-2</v>
      </c>
      <c r="N2335" s="15"/>
      <c r="O2335" s="15"/>
      <c r="P2335" s="15"/>
    </row>
    <row r="2336" spans="1:16" x14ac:dyDescent="0.25">
      <c r="A2336" s="13">
        <v>41306.625</v>
      </c>
      <c r="B2336" s="14">
        <v>1</v>
      </c>
      <c r="C2336" s="14">
        <f t="shared" si="385"/>
        <v>28.316846600000002</v>
      </c>
      <c r="D2336" s="48">
        <f t="shared" si="386"/>
        <v>1.0013816086444008E-2</v>
      </c>
      <c r="E2336" s="12">
        <f t="shared" si="387"/>
        <v>0.48066317214931237</v>
      </c>
      <c r="F2336" s="14">
        <v>3.2</v>
      </c>
      <c r="G2336" s="14">
        <v>3.2</v>
      </c>
      <c r="H2336" s="12">
        <f t="shared" si="384"/>
        <v>4.6731350120955062</v>
      </c>
      <c r="I2336" s="14">
        <f t="shared" si="388"/>
        <v>132.32844727859759</v>
      </c>
      <c r="J2336" s="15">
        <f t="shared" si="389"/>
        <v>0.23819120510147565</v>
      </c>
      <c r="M2336" s="15">
        <f t="shared" si="390"/>
        <v>4.6795914558246693E-2</v>
      </c>
      <c r="N2336" s="15"/>
      <c r="O2336" s="15"/>
      <c r="P2336" s="15"/>
    </row>
    <row r="2337" spans="1:16" x14ac:dyDescent="0.25">
      <c r="A2337" s="13">
        <v>41306.645833333336</v>
      </c>
      <c r="B2337" s="14">
        <v>1</v>
      </c>
      <c r="C2337" s="14">
        <f t="shared" si="385"/>
        <v>28.316846600000002</v>
      </c>
      <c r="D2337" s="48">
        <f t="shared" si="386"/>
        <v>1.0013816086444008E-2</v>
      </c>
      <c r="E2337" s="12">
        <f t="shared" si="387"/>
        <v>0.48066317214931237</v>
      </c>
      <c r="F2337" s="14">
        <v>3.08</v>
      </c>
      <c r="G2337" s="14">
        <v>3.08</v>
      </c>
      <c r="H2337" s="12">
        <f t="shared" si="384"/>
        <v>4.4807337708512565</v>
      </c>
      <c r="I2337" s="14">
        <f t="shared" si="388"/>
        <v>126.88025084463459</v>
      </c>
      <c r="J2337" s="15">
        <f t="shared" si="389"/>
        <v>0.22838445152034226</v>
      </c>
      <c r="M2337" s="15">
        <f t="shared" si="390"/>
        <v>4.4869243913623236E-2</v>
      </c>
      <c r="N2337" s="15"/>
      <c r="O2337" s="15"/>
      <c r="P2337" s="15"/>
    </row>
    <row r="2338" spans="1:16" x14ac:dyDescent="0.25">
      <c r="A2338" s="13">
        <v>41306.666666666664</v>
      </c>
      <c r="B2338" s="14">
        <v>1</v>
      </c>
      <c r="C2338" s="14">
        <f t="shared" si="385"/>
        <v>28.316846600000002</v>
      </c>
      <c r="D2338" s="48">
        <f t="shared" si="386"/>
        <v>1.0013816086444008E-2</v>
      </c>
      <c r="E2338" s="12">
        <f t="shared" si="387"/>
        <v>0.48066317214931237</v>
      </c>
      <c r="F2338" s="14">
        <v>2.97</v>
      </c>
      <c r="G2338" s="14">
        <v>2.97</v>
      </c>
      <c r="H2338" s="12">
        <f t="shared" si="384"/>
        <v>4.3050227075739311</v>
      </c>
      <c r="I2338" s="14">
        <f t="shared" si="388"/>
        <v>121.90466761988768</v>
      </c>
      <c r="J2338" s="15">
        <f t="shared" si="389"/>
        <v>0.21942840171579781</v>
      </c>
      <c r="M2338" s="15">
        <f t="shared" si="390"/>
        <v>4.3109705641610575E-2</v>
      </c>
      <c r="N2338" s="15"/>
      <c r="O2338" s="15"/>
      <c r="P2338" s="15"/>
    </row>
    <row r="2339" spans="1:16" x14ac:dyDescent="0.25">
      <c r="A2339" s="13">
        <v>41306.6875</v>
      </c>
      <c r="B2339" s="14">
        <v>1</v>
      </c>
      <c r="C2339" s="14">
        <f t="shared" si="385"/>
        <v>28.316846600000002</v>
      </c>
      <c r="D2339" s="48">
        <f t="shared" si="386"/>
        <v>1.0013816086444008E-2</v>
      </c>
      <c r="E2339" s="12">
        <f t="shared" si="387"/>
        <v>0.48066317214931237</v>
      </c>
      <c r="F2339" s="14">
        <v>2.99</v>
      </c>
      <c r="G2339" s="14">
        <v>2.99</v>
      </c>
      <c r="H2339" s="12">
        <f t="shared" si="384"/>
        <v>4.3369224801014212</v>
      </c>
      <c r="I2339" s="14">
        <f t="shared" si="388"/>
        <v>122.8079685851235</v>
      </c>
      <c r="J2339" s="15">
        <f t="shared" si="389"/>
        <v>0.22105434345322231</v>
      </c>
      <c r="M2339" s="15">
        <f t="shared" si="390"/>
        <v>4.3429144096900262E-2</v>
      </c>
      <c r="N2339" s="15"/>
      <c r="O2339" s="15"/>
      <c r="P2339" s="15"/>
    </row>
    <row r="2340" spans="1:16" x14ac:dyDescent="0.25">
      <c r="A2340" s="13">
        <v>41306.708333333336</v>
      </c>
      <c r="B2340" s="14">
        <v>1</v>
      </c>
      <c r="C2340" s="14">
        <f t="shared" si="385"/>
        <v>28.316846600000002</v>
      </c>
      <c r="D2340" s="48">
        <f t="shared" si="386"/>
        <v>1.0013816086444008E-2</v>
      </c>
      <c r="E2340" s="12">
        <f t="shared" si="387"/>
        <v>0.48066317214931237</v>
      </c>
      <c r="F2340" s="14">
        <v>2.83</v>
      </c>
      <c r="G2340" s="14">
        <v>2.83</v>
      </c>
      <c r="H2340" s="12">
        <f t="shared" si="384"/>
        <v>4.0823330349846332</v>
      </c>
      <c r="I2340" s="14">
        <f t="shared" si="388"/>
        <v>115.59879832177229</v>
      </c>
      <c r="J2340" s="15">
        <f t="shared" si="389"/>
        <v>0.20807783697919011</v>
      </c>
      <c r="M2340" s="15">
        <f t="shared" si="390"/>
        <v>4.0879732215950905E-2</v>
      </c>
      <c r="N2340" s="15"/>
      <c r="O2340" s="15"/>
      <c r="P2340" s="15"/>
    </row>
    <row r="2341" spans="1:16" x14ac:dyDescent="0.25">
      <c r="A2341" s="13">
        <v>41306.729166666664</v>
      </c>
      <c r="B2341" s="14">
        <v>1</v>
      </c>
      <c r="C2341" s="14">
        <f t="shared" si="385"/>
        <v>28.316846600000002</v>
      </c>
      <c r="D2341" s="48">
        <f t="shared" si="386"/>
        <v>1.0013816086444008E-2</v>
      </c>
      <c r="E2341" s="12">
        <f t="shared" si="387"/>
        <v>0.48066317214931237</v>
      </c>
      <c r="F2341" s="14">
        <v>2.88</v>
      </c>
      <c r="G2341" s="14">
        <v>2.88</v>
      </c>
      <c r="H2341" s="12">
        <f t="shared" si="384"/>
        <v>4.1617413815996107</v>
      </c>
      <c r="I2341" s="14">
        <f t="shared" si="388"/>
        <v>117.84739229162824</v>
      </c>
      <c r="J2341" s="15">
        <f t="shared" si="389"/>
        <v>0.2121253061249308</v>
      </c>
      <c r="M2341" s="15">
        <f t="shared" si="390"/>
        <v>4.1674912794681884E-2</v>
      </c>
      <c r="N2341" s="15"/>
      <c r="O2341" s="15"/>
      <c r="P2341" s="15"/>
    </row>
    <row r="2342" spans="1:16" x14ac:dyDescent="0.25">
      <c r="A2342" s="13">
        <v>41306.75</v>
      </c>
      <c r="B2342" s="14">
        <v>1</v>
      </c>
      <c r="C2342" s="14">
        <f t="shared" si="385"/>
        <v>28.316846600000002</v>
      </c>
      <c r="D2342" s="48">
        <f t="shared" si="386"/>
        <v>1.0013816086444008E-2</v>
      </c>
      <c r="E2342" s="12">
        <f t="shared" si="387"/>
        <v>0.48066317214931237</v>
      </c>
      <c r="F2342" s="14">
        <v>2.79</v>
      </c>
      <c r="G2342" s="14">
        <v>2.79</v>
      </c>
      <c r="H2342" s="12">
        <f t="shared" si="384"/>
        <v>4.01890717992391</v>
      </c>
      <c r="I2342" s="14">
        <f t="shared" si="388"/>
        <v>113.80277811354397</v>
      </c>
      <c r="J2342" s="15">
        <f t="shared" si="389"/>
        <v>0.20484500060437913</v>
      </c>
      <c r="M2342" s="15">
        <f t="shared" si="390"/>
        <v>4.0244597368247377E-2</v>
      </c>
      <c r="N2342" s="15"/>
      <c r="O2342" s="15"/>
      <c r="P2342" s="15"/>
    </row>
    <row r="2343" spans="1:16" x14ac:dyDescent="0.25">
      <c r="A2343" s="13">
        <v>41306.770833333336</v>
      </c>
      <c r="B2343" s="14">
        <v>1</v>
      </c>
      <c r="C2343" s="14">
        <f t="shared" si="385"/>
        <v>28.316846600000002</v>
      </c>
      <c r="D2343" s="48">
        <f t="shared" si="386"/>
        <v>1.0013816086444008E-2</v>
      </c>
      <c r="E2343" s="12">
        <f t="shared" si="387"/>
        <v>0.48066317214931237</v>
      </c>
      <c r="F2343" s="14">
        <v>2.75</v>
      </c>
      <c r="G2343" s="14">
        <v>2.75</v>
      </c>
      <c r="H2343" s="12">
        <f t="shared" si="384"/>
        <v>3.9555721957902357</v>
      </c>
      <c r="I2343" s="14">
        <f t="shared" si="388"/>
        <v>112.00933108341728</v>
      </c>
      <c r="J2343" s="15">
        <f t="shared" si="389"/>
        <v>0.20161679595015108</v>
      </c>
      <c r="M2343" s="15">
        <f t="shared" si="390"/>
        <v>3.9610372485294906E-2</v>
      </c>
      <c r="N2343" s="15"/>
      <c r="O2343" s="15"/>
      <c r="P2343" s="15"/>
    </row>
    <row r="2344" spans="1:16" x14ac:dyDescent="0.25">
      <c r="A2344" s="13">
        <v>41306.791666666664</v>
      </c>
      <c r="B2344" s="14">
        <v>0.9</v>
      </c>
      <c r="C2344" s="14">
        <f t="shared" si="385"/>
        <v>25.485161940000001</v>
      </c>
      <c r="D2344" s="48">
        <f t="shared" si="386"/>
        <v>9.0124344777996086E-3</v>
      </c>
      <c r="E2344" s="12">
        <f t="shared" si="387"/>
        <v>0.43259685493438116</v>
      </c>
      <c r="F2344" s="14">
        <v>2.68</v>
      </c>
      <c r="G2344" s="14">
        <v>2.68</v>
      </c>
      <c r="H2344" s="12">
        <f t="shared" si="384"/>
        <v>3.8449582261664665</v>
      </c>
      <c r="I2344" s="14">
        <f t="shared" si="388"/>
        <v>97.989383046387545</v>
      </c>
      <c r="J2344" s="15">
        <f t="shared" si="389"/>
        <v>0.17638088948349759</v>
      </c>
      <c r="M2344" s="15">
        <f t="shared" si="390"/>
        <v>3.4652434083201886E-2</v>
      </c>
      <c r="N2344" s="15"/>
      <c r="O2344" s="15"/>
      <c r="P2344" s="15"/>
    </row>
    <row r="2345" spans="1:16" x14ac:dyDescent="0.25">
      <c r="A2345" s="13">
        <v>41306.8125</v>
      </c>
      <c r="B2345" s="14">
        <v>0.9</v>
      </c>
      <c r="C2345" s="14">
        <f t="shared" si="385"/>
        <v>25.485161940000001</v>
      </c>
      <c r="D2345" s="48">
        <f t="shared" si="386"/>
        <v>9.0124344777996086E-3</v>
      </c>
      <c r="E2345" s="12">
        <f t="shared" si="387"/>
        <v>0.43259685493438116</v>
      </c>
      <c r="F2345" s="14">
        <v>2.64</v>
      </c>
      <c r="G2345" s="14">
        <v>2.64</v>
      </c>
      <c r="H2345" s="12">
        <f t="shared" si="384"/>
        <v>3.7818793678680467</v>
      </c>
      <c r="I2345" s="14">
        <f t="shared" si="388"/>
        <v>96.381808127662012</v>
      </c>
      <c r="J2345" s="15">
        <f t="shared" si="389"/>
        <v>0.17348725462979162</v>
      </c>
      <c r="M2345" s="15">
        <f t="shared" si="390"/>
        <v>3.4083940005852971E-2</v>
      </c>
      <c r="N2345" s="15"/>
      <c r="O2345" s="15"/>
      <c r="P2345" s="15"/>
    </row>
    <row r="2346" spans="1:16" x14ac:dyDescent="0.25">
      <c r="A2346" s="13">
        <v>41306.833333333336</v>
      </c>
      <c r="B2346" s="14">
        <v>0.9</v>
      </c>
      <c r="C2346" s="14">
        <f t="shared" si="385"/>
        <v>25.485161940000001</v>
      </c>
      <c r="D2346" s="48">
        <f t="shared" si="386"/>
        <v>9.0124344777996086E-3</v>
      </c>
      <c r="E2346" s="12">
        <f t="shared" si="387"/>
        <v>0.43259685493438116</v>
      </c>
      <c r="F2346" s="14">
        <v>2.6</v>
      </c>
      <c r="G2346" s="14">
        <v>2.6</v>
      </c>
      <c r="H2346" s="12">
        <f t="shared" si="384"/>
        <v>3.7188960146983421</v>
      </c>
      <c r="I2346" s="14">
        <f t="shared" si="388"/>
        <v>94.776667172607873</v>
      </c>
      <c r="J2346" s="15">
        <f t="shared" si="389"/>
        <v>0.17059800091069416</v>
      </c>
      <c r="M2346" s="15">
        <f t="shared" si="390"/>
        <v>3.3516306662218893E-2</v>
      </c>
      <c r="N2346" s="15"/>
      <c r="O2346" s="15"/>
      <c r="P2346" s="15"/>
    </row>
    <row r="2347" spans="1:16" x14ac:dyDescent="0.25">
      <c r="A2347" s="13">
        <v>41306.854166666664</v>
      </c>
      <c r="B2347" s="14">
        <v>0.9</v>
      </c>
      <c r="C2347" s="14">
        <f t="shared" si="385"/>
        <v>25.485161940000001</v>
      </c>
      <c r="D2347" s="48">
        <f t="shared" si="386"/>
        <v>9.0124344777996086E-3</v>
      </c>
      <c r="E2347" s="12">
        <f t="shared" si="387"/>
        <v>0.43259685493438116</v>
      </c>
      <c r="F2347" s="14">
        <v>2.62</v>
      </c>
      <c r="G2347" s="14">
        <v>2.62</v>
      </c>
      <c r="H2347" s="12">
        <f t="shared" si="384"/>
        <v>3.7503756714489906</v>
      </c>
      <c r="I2347" s="14">
        <f t="shared" si="388"/>
        <v>95.578931322713771</v>
      </c>
      <c r="J2347" s="15">
        <f t="shared" si="389"/>
        <v>0.17204207638088478</v>
      </c>
      <c r="M2347" s="15">
        <f t="shared" si="390"/>
        <v>3.3800015006067739E-2</v>
      </c>
      <c r="N2347" s="15"/>
      <c r="O2347" s="15"/>
      <c r="P2347" s="15"/>
    </row>
    <row r="2348" spans="1:16" x14ac:dyDescent="0.25">
      <c r="A2348" s="13">
        <v>41306.875</v>
      </c>
      <c r="B2348" s="14">
        <v>0.9</v>
      </c>
      <c r="C2348" s="14">
        <f t="shared" si="385"/>
        <v>25.485161940000001</v>
      </c>
      <c r="D2348" s="48">
        <f t="shared" si="386"/>
        <v>9.0124344777996086E-3</v>
      </c>
      <c r="E2348" s="12">
        <f t="shared" si="387"/>
        <v>0.43259685493438116</v>
      </c>
      <c r="F2348" s="14">
        <v>2.54</v>
      </c>
      <c r="G2348" s="14">
        <v>2.54</v>
      </c>
      <c r="H2348" s="12">
        <f t="shared" si="384"/>
        <v>3.6246029584373054</v>
      </c>
      <c r="I2348" s="14">
        <f t="shared" si="388"/>
        <v>92.373593363977818</v>
      </c>
      <c r="J2348" s="15">
        <f t="shared" si="389"/>
        <v>0.16627246805516008</v>
      </c>
      <c r="M2348" s="15">
        <f t="shared" si="390"/>
        <v>3.266649667095483E-2</v>
      </c>
      <c r="N2348" s="15"/>
      <c r="O2348" s="15"/>
      <c r="P2348" s="15"/>
    </row>
    <row r="2349" spans="1:16" x14ac:dyDescent="0.25">
      <c r="A2349" s="13">
        <v>41306.895833333336</v>
      </c>
      <c r="B2349" s="14">
        <v>0.9</v>
      </c>
      <c r="C2349" s="14">
        <f t="shared" si="385"/>
        <v>25.485161940000001</v>
      </c>
      <c r="D2349" s="48">
        <f t="shared" si="386"/>
        <v>9.0124344777996086E-3</v>
      </c>
      <c r="E2349" s="12">
        <f t="shared" si="387"/>
        <v>0.43259685493438116</v>
      </c>
      <c r="F2349" s="14">
        <v>2.62</v>
      </c>
      <c r="G2349" s="14">
        <v>2.62</v>
      </c>
      <c r="H2349" s="12">
        <f t="shared" si="384"/>
        <v>3.7503756714489906</v>
      </c>
      <c r="I2349" s="14">
        <f t="shared" si="388"/>
        <v>95.578931322713771</v>
      </c>
      <c r="J2349" s="15">
        <f t="shared" si="389"/>
        <v>0.17204207638088478</v>
      </c>
      <c r="M2349" s="15">
        <f t="shared" si="390"/>
        <v>3.3800015006067739E-2</v>
      </c>
      <c r="N2349" s="15"/>
      <c r="O2349" s="15"/>
      <c r="P2349" s="15"/>
    </row>
    <row r="2350" spans="1:16" x14ac:dyDescent="0.25">
      <c r="A2350" s="13">
        <v>41306.916666666664</v>
      </c>
      <c r="B2350" s="14">
        <v>0.9</v>
      </c>
      <c r="C2350" s="14">
        <f t="shared" si="385"/>
        <v>25.485161940000001</v>
      </c>
      <c r="D2350" s="48">
        <f t="shared" si="386"/>
        <v>9.0124344777996086E-3</v>
      </c>
      <c r="E2350" s="12">
        <f t="shared" si="387"/>
        <v>0.43259685493438116</v>
      </c>
      <c r="F2350" s="14">
        <v>2.4500000000000002</v>
      </c>
      <c r="G2350" s="14">
        <v>2.4500000000000002</v>
      </c>
      <c r="H2350" s="12">
        <f t="shared" si="384"/>
        <v>3.4835820582637522</v>
      </c>
      <c r="I2350" s="14">
        <f t="shared" si="388"/>
        <v>88.779652886130251</v>
      </c>
      <c r="J2350" s="15">
        <f t="shared" si="389"/>
        <v>0.15980337519503446</v>
      </c>
      <c r="M2350" s="15">
        <f t="shared" si="390"/>
        <v>3.1395555048140365E-2</v>
      </c>
      <c r="N2350" s="15"/>
      <c r="O2350" s="15"/>
      <c r="P2350" s="15"/>
    </row>
    <row r="2351" spans="1:16" x14ac:dyDescent="0.25">
      <c r="A2351" s="13">
        <v>41306.9375</v>
      </c>
      <c r="B2351" s="14">
        <v>0.78</v>
      </c>
      <c r="C2351" s="14">
        <f t="shared" si="385"/>
        <v>22.087140348000002</v>
      </c>
      <c r="D2351" s="48">
        <f t="shared" si="386"/>
        <v>7.8107765474263267E-3</v>
      </c>
      <c r="E2351" s="12">
        <f t="shared" si="387"/>
        <v>0.37491727427646371</v>
      </c>
      <c r="F2351" s="14">
        <v>2.4</v>
      </c>
      <c r="G2351" s="14">
        <v>2.4</v>
      </c>
      <c r="H2351" s="12">
        <f t="shared" si="384"/>
        <v>3.4054594879278386</v>
      </c>
      <c r="I2351" s="14">
        <f t="shared" si="388"/>
        <v>75.216861659290387</v>
      </c>
      <c r="J2351" s="15">
        <f t="shared" si="389"/>
        <v>0.1353903509867227</v>
      </c>
      <c r="M2351" s="15">
        <f t="shared" si="390"/>
        <v>2.659928310151723E-2</v>
      </c>
      <c r="N2351" s="15"/>
      <c r="O2351" s="15"/>
      <c r="P2351" s="15"/>
    </row>
    <row r="2352" spans="1:16" x14ac:dyDescent="0.25">
      <c r="A2352" s="13">
        <v>41306.958333333336</v>
      </c>
      <c r="B2352" s="14">
        <v>0.78</v>
      </c>
      <c r="C2352" s="14">
        <f t="shared" si="385"/>
        <v>22.087140348000002</v>
      </c>
      <c r="D2352" s="48">
        <f t="shared" si="386"/>
        <v>7.8107765474263267E-3</v>
      </c>
      <c r="E2352" s="12">
        <f t="shared" si="387"/>
        <v>0.37491727427646371</v>
      </c>
      <c r="F2352" s="14">
        <v>2.5099999999999998</v>
      </c>
      <c r="G2352" s="14">
        <v>2.5099999999999998</v>
      </c>
      <c r="H2352" s="12">
        <f t="shared" si="384"/>
        <v>3.577539569075594</v>
      </c>
      <c r="I2352" s="14">
        <f t="shared" si="388"/>
        <v>79.017618562696086</v>
      </c>
      <c r="J2352" s="15">
        <f t="shared" si="389"/>
        <v>0.14223171341285296</v>
      </c>
      <c r="M2352" s="15">
        <f t="shared" si="390"/>
        <v>2.7943362163625335E-2</v>
      </c>
      <c r="N2352" s="15"/>
      <c r="O2352" s="15"/>
      <c r="P2352" s="15"/>
    </row>
    <row r="2353" spans="1:16" x14ac:dyDescent="0.25">
      <c r="A2353" s="13">
        <v>41306.979166666664</v>
      </c>
      <c r="B2353" s="14">
        <v>0.78</v>
      </c>
      <c r="C2353" s="14">
        <f t="shared" si="385"/>
        <v>22.087140348000002</v>
      </c>
      <c r="D2353" s="48">
        <f t="shared" si="386"/>
        <v>7.8107765474263267E-3</v>
      </c>
      <c r="E2353" s="12">
        <f t="shared" si="387"/>
        <v>0.37491727427646371</v>
      </c>
      <c r="F2353" s="14">
        <v>2.46</v>
      </c>
      <c r="G2353" s="14">
        <v>2.46</v>
      </c>
      <c r="H2353" s="12">
        <f t="shared" si="384"/>
        <v>3.4992258188228602</v>
      </c>
      <c r="I2353" s="14">
        <f t="shared" si="388"/>
        <v>77.287891769685743</v>
      </c>
      <c r="J2353" s="15">
        <f t="shared" si="389"/>
        <v>0.13911820518543433</v>
      </c>
      <c r="M2353" s="15">
        <f t="shared" si="390"/>
        <v>2.7331670959810282E-2</v>
      </c>
      <c r="N2353" s="15"/>
      <c r="O2353" s="15"/>
      <c r="P2353" s="15"/>
    </row>
    <row r="2354" spans="1:16" x14ac:dyDescent="0.25">
      <c r="A2354" s="13">
        <v>41307</v>
      </c>
      <c r="B2354" s="14">
        <v>0.78</v>
      </c>
      <c r="C2354" s="14">
        <f t="shared" si="385"/>
        <v>22.087140348000002</v>
      </c>
      <c r="D2354" s="48">
        <f t="shared" si="386"/>
        <v>7.8107765474263267E-3</v>
      </c>
      <c r="E2354" s="12">
        <f t="shared" si="387"/>
        <v>0.37491727427646371</v>
      </c>
      <c r="F2354" s="14">
        <v>2.38</v>
      </c>
      <c r="G2354" s="14">
        <v>2.38</v>
      </c>
      <c r="H2354" s="12">
        <f t="shared" si="384"/>
        <v>3.3742558155652378</v>
      </c>
      <c r="I2354" s="14">
        <f t="shared" si="388"/>
        <v>74.527661768444617</v>
      </c>
      <c r="J2354" s="15">
        <f t="shared" si="389"/>
        <v>0.13414979118320031</v>
      </c>
      <c r="K2354" s="14">
        <f t="shared" ref="K2354" si="391">SUM(J2354:J2401)</f>
        <v>5.1323946071697586</v>
      </c>
      <c r="L2354" s="14">
        <f>K2354/5.09</f>
        <v>1.0083289994439604</v>
      </c>
      <c r="M2354" s="15">
        <f t="shared" si="390"/>
        <v>2.6355558189233852E-2</v>
      </c>
      <c r="N2354" s="15">
        <f t="shared" ref="N2354" si="392">AVERAGE(H2354:H2401)</f>
        <v>2.9834565582813704</v>
      </c>
      <c r="O2354" s="15">
        <f t="shared" ref="O2354" si="393">AVERAGE(E2354:E2401)</f>
        <v>0.33195800326561886</v>
      </c>
      <c r="P2354" s="15">
        <f>MAX(E2354:E2401)</f>
        <v>0.37491727427646371</v>
      </c>
    </row>
    <row r="2355" spans="1:16" x14ac:dyDescent="0.25">
      <c r="A2355" s="13">
        <v>41307.020833333336</v>
      </c>
      <c r="B2355" s="14">
        <v>0.78</v>
      </c>
      <c r="C2355" s="14">
        <f t="shared" si="385"/>
        <v>22.087140348000002</v>
      </c>
      <c r="D2355" s="48">
        <f t="shared" si="386"/>
        <v>7.8107765474263267E-3</v>
      </c>
      <c r="E2355" s="12">
        <f t="shared" si="387"/>
        <v>0.37491727427646371</v>
      </c>
      <c r="F2355" s="14">
        <v>2.31</v>
      </c>
      <c r="G2355" s="14">
        <v>2.31</v>
      </c>
      <c r="H2355" s="12">
        <f t="shared" si="384"/>
        <v>3.2652506921647317</v>
      </c>
      <c r="I2355" s="14">
        <f t="shared" si="388"/>
        <v>72.120050309246579</v>
      </c>
      <c r="J2355" s="15">
        <f t="shared" si="389"/>
        <v>0.12981609055664384</v>
      </c>
      <c r="M2355" s="15">
        <f t="shared" si="390"/>
        <v>2.5504143527827868E-2</v>
      </c>
      <c r="N2355" s="15"/>
      <c r="O2355" s="15"/>
      <c r="P2355" s="15"/>
    </row>
    <row r="2356" spans="1:16" x14ac:dyDescent="0.25">
      <c r="A2356" s="13">
        <v>41307.041666666664</v>
      </c>
      <c r="B2356" s="14">
        <v>0.78</v>
      </c>
      <c r="C2356" s="14">
        <f t="shared" si="385"/>
        <v>22.087140348000002</v>
      </c>
      <c r="D2356" s="48">
        <f t="shared" si="386"/>
        <v>7.8107765474263267E-3</v>
      </c>
      <c r="E2356" s="12">
        <f t="shared" si="387"/>
        <v>0.37491727427646371</v>
      </c>
      <c r="F2356" s="14">
        <v>2.2799999999999998</v>
      </c>
      <c r="G2356" s="14">
        <v>2.2799999999999998</v>
      </c>
      <c r="H2356" s="12">
        <f t="shared" si="384"/>
        <v>3.2186346623464477</v>
      </c>
      <c r="I2356" s="14">
        <f t="shared" si="388"/>
        <v>71.090435516183589</v>
      </c>
      <c r="J2356" s="15">
        <f t="shared" si="389"/>
        <v>0.12796278392913044</v>
      </c>
      <c r="M2356" s="15">
        <f t="shared" si="390"/>
        <v>2.5140036135389083E-2</v>
      </c>
      <c r="N2356" s="15"/>
      <c r="O2356" s="15"/>
      <c r="P2356" s="15"/>
    </row>
    <row r="2357" spans="1:16" x14ac:dyDescent="0.25">
      <c r="A2357" s="13">
        <v>41307.0625</v>
      </c>
      <c r="B2357" s="14">
        <v>0.78</v>
      </c>
      <c r="C2357" s="14">
        <f t="shared" si="385"/>
        <v>22.087140348000002</v>
      </c>
      <c r="D2357" s="48">
        <f t="shared" si="386"/>
        <v>7.8107765474263267E-3</v>
      </c>
      <c r="E2357" s="12">
        <f t="shared" si="387"/>
        <v>0.37491727427646371</v>
      </c>
      <c r="F2357" s="14">
        <v>2.29</v>
      </c>
      <c r="G2357" s="14">
        <v>2.29</v>
      </c>
      <c r="H2357" s="12">
        <f t="shared" si="384"/>
        <v>3.2341665638118875</v>
      </c>
      <c r="I2357" s="14">
        <f t="shared" si="388"/>
        <v>71.433490803722066</v>
      </c>
      <c r="J2357" s="15">
        <f t="shared" si="389"/>
        <v>0.12858028344669972</v>
      </c>
      <c r="M2357" s="15">
        <f t="shared" si="390"/>
        <v>2.5261352347092283E-2</v>
      </c>
      <c r="N2357" s="15"/>
      <c r="O2357" s="15"/>
      <c r="P2357" s="15"/>
    </row>
    <row r="2358" spans="1:16" x14ac:dyDescent="0.25">
      <c r="A2358" s="13">
        <v>41307.083333333336</v>
      </c>
      <c r="B2358" s="14">
        <v>0.78</v>
      </c>
      <c r="C2358" s="14">
        <f t="shared" si="385"/>
        <v>22.087140348000002</v>
      </c>
      <c r="D2358" s="48">
        <f t="shared" si="386"/>
        <v>7.8107765474263267E-3</v>
      </c>
      <c r="E2358" s="12">
        <f t="shared" si="387"/>
        <v>0.37491727427646371</v>
      </c>
      <c r="F2358" s="14">
        <v>2.3199999999999998</v>
      </c>
      <c r="G2358" s="14">
        <v>2.3199999999999998</v>
      </c>
      <c r="H2358" s="12">
        <f t="shared" si="384"/>
        <v>3.2808028661665931</v>
      </c>
      <c r="I2358" s="14">
        <f t="shared" si="388"/>
        <v>72.46355335914221</v>
      </c>
      <c r="J2358" s="15">
        <f t="shared" si="389"/>
        <v>0.13043439604645599</v>
      </c>
      <c r="M2358" s="15">
        <f t="shared" si="390"/>
        <v>2.5625618083783101E-2</v>
      </c>
      <c r="N2358" s="15"/>
      <c r="O2358" s="15"/>
      <c r="P2358" s="15"/>
    </row>
    <row r="2359" spans="1:16" x14ac:dyDescent="0.25">
      <c r="A2359" s="13">
        <v>41307.104166666664</v>
      </c>
      <c r="B2359" s="14">
        <v>0.67</v>
      </c>
      <c r="C2359" s="14">
        <f t="shared" si="385"/>
        <v>18.972287222000002</v>
      </c>
      <c r="D2359" s="48">
        <f t="shared" si="386"/>
        <v>6.7092567779174859E-3</v>
      </c>
      <c r="E2359" s="12">
        <f t="shared" si="387"/>
        <v>0.32204432534003935</v>
      </c>
      <c r="F2359" s="14">
        <v>2.2200000000000002</v>
      </c>
      <c r="G2359" s="14">
        <v>2.2200000000000002</v>
      </c>
      <c r="H2359" s="12">
        <f t="shared" si="384"/>
        <v>3.1255872325169802</v>
      </c>
      <c r="I2359" s="14">
        <f t="shared" si="388"/>
        <v>59.29953871272825</v>
      </c>
      <c r="J2359" s="15">
        <f t="shared" si="389"/>
        <v>0.10673916968291085</v>
      </c>
      <c r="M2359" s="15">
        <f t="shared" si="390"/>
        <v>2.0970367324736904E-2</v>
      </c>
      <c r="N2359" s="15"/>
      <c r="O2359" s="15"/>
      <c r="P2359" s="15"/>
    </row>
    <row r="2360" spans="1:16" x14ac:dyDescent="0.25">
      <c r="A2360" s="13">
        <v>41307.125</v>
      </c>
      <c r="B2360" s="14">
        <v>0.67</v>
      </c>
      <c r="C2360" s="14">
        <f t="shared" si="385"/>
        <v>18.972287222000002</v>
      </c>
      <c r="D2360" s="48">
        <f t="shared" si="386"/>
        <v>6.7092567779174859E-3</v>
      </c>
      <c r="E2360" s="12">
        <f t="shared" si="387"/>
        <v>0.32204432534003935</v>
      </c>
      <c r="F2360" s="14">
        <v>2.19</v>
      </c>
      <c r="G2360" s="14">
        <v>2.19</v>
      </c>
      <c r="H2360" s="12">
        <f t="shared" si="384"/>
        <v>3.0791573216333492</v>
      </c>
      <c r="I2360" s="14">
        <f t="shared" si="388"/>
        <v>58.418657107752139</v>
      </c>
      <c r="J2360" s="15">
        <f t="shared" si="389"/>
        <v>0.10515358279395386</v>
      </c>
      <c r="M2360" s="15">
        <f t="shared" si="390"/>
        <v>2.0658857130442802E-2</v>
      </c>
      <c r="N2360" s="15"/>
      <c r="O2360" s="15"/>
      <c r="P2360" s="15"/>
    </row>
    <row r="2361" spans="1:16" x14ac:dyDescent="0.25">
      <c r="A2361" s="13">
        <v>41307.145833333336</v>
      </c>
      <c r="B2361" s="14">
        <v>0.67</v>
      </c>
      <c r="C2361" s="14">
        <f t="shared" si="385"/>
        <v>18.972287222000002</v>
      </c>
      <c r="D2361" s="48">
        <f t="shared" si="386"/>
        <v>6.7092567779174859E-3</v>
      </c>
      <c r="E2361" s="12">
        <f t="shared" si="387"/>
        <v>0.32204432534003935</v>
      </c>
      <c r="F2361" s="14">
        <v>2.17</v>
      </c>
      <c r="G2361" s="14">
        <v>2.17</v>
      </c>
      <c r="H2361" s="12">
        <f t="shared" si="384"/>
        <v>3.0482393107718573</v>
      </c>
      <c r="I2361" s="14">
        <f t="shared" si="388"/>
        <v>57.832071725355</v>
      </c>
      <c r="J2361" s="15">
        <f t="shared" si="389"/>
        <v>0.10409772910563898</v>
      </c>
      <c r="M2361" s="15">
        <f t="shared" si="390"/>
        <v>2.0451420256510606E-2</v>
      </c>
      <c r="N2361" s="15"/>
      <c r="O2361" s="15"/>
      <c r="P2361" s="15"/>
    </row>
    <row r="2362" spans="1:16" x14ac:dyDescent="0.25">
      <c r="A2362" s="13">
        <v>41307.166666666664</v>
      </c>
      <c r="B2362" s="14">
        <v>0.67</v>
      </c>
      <c r="C2362" s="14">
        <f t="shared" si="385"/>
        <v>18.972287222000002</v>
      </c>
      <c r="D2362" s="48">
        <f t="shared" si="386"/>
        <v>6.7092567779174859E-3</v>
      </c>
      <c r="E2362" s="12">
        <f t="shared" si="387"/>
        <v>0.32204432534003935</v>
      </c>
      <c r="F2362" s="14">
        <v>2.17</v>
      </c>
      <c r="G2362" s="14">
        <v>2.17</v>
      </c>
      <c r="H2362" s="12">
        <f t="shared" si="384"/>
        <v>3.0482393107718573</v>
      </c>
      <c r="I2362" s="14">
        <f t="shared" si="388"/>
        <v>57.832071725355</v>
      </c>
      <c r="J2362" s="15">
        <f t="shared" si="389"/>
        <v>0.10409772910563898</v>
      </c>
      <c r="M2362" s="15">
        <f t="shared" si="390"/>
        <v>2.0451420256510606E-2</v>
      </c>
      <c r="N2362" s="15"/>
      <c r="O2362" s="15"/>
      <c r="P2362" s="15"/>
    </row>
    <row r="2363" spans="1:16" x14ac:dyDescent="0.25">
      <c r="A2363" s="13">
        <v>41307.1875</v>
      </c>
      <c r="B2363" s="14">
        <v>0.67</v>
      </c>
      <c r="C2363" s="14">
        <f t="shared" si="385"/>
        <v>18.972287222000002</v>
      </c>
      <c r="D2363" s="48">
        <f t="shared" si="386"/>
        <v>6.7092567779174859E-3</v>
      </c>
      <c r="E2363" s="12">
        <f t="shared" si="387"/>
        <v>0.32204432534003935</v>
      </c>
      <c r="F2363" s="14">
        <v>2.1800000000000002</v>
      </c>
      <c r="G2363" s="14">
        <v>2.1800000000000002</v>
      </c>
      <c r="H2363" s="12">
        <f t="shared" si="384"/>
        <v>3.0636947705474054</v>
      </c>
      <c r="I2363" s="14">
        <f t="shared" si="388"/>
        <v>58.125297147364769</v>
      </c>
      <c r="J2363" s="15">
        <f t="shared" si="389"/>
        <v>0.10462553486525658</v>
      </c>
      <c r="M2363" s="15">
        <f t="shared" si="390"/>
        <v>2.0555114904765536E-2</v>
      </c>
      <c r="N2363" s="15"/>
      <c r="O2363" s="15"/>
      <c r="P2363" s="15"/>
    </row>
    <row r="2364" spans="1:16" x14ac:dyDescent="0.25">
      <c r="A2364" s="13">
        <v>41307.208333333336</v>
      </c>
      <c r="B2364" s="14">
        <v>0.67</v>
      </c>
      <c r="C2364" s="14">
        <f t="shared" si="385"/>
        <v>18.972287222000002</v>
      </c>
      <c r="D2364" s="48">
        <f t="shared" si="386"/>
        <v>6.7092567779174859E-3</v>
      </c>
      <c r="E2364" s="12">
        <f t="shared" si="387"/>
        <v>0.32204432534003935</v>
      </c>
      <c r="F2364" s="14">
        <v>2.09</v>
      </c>
      <c r="G2364" s="14">
        <v>2.09</v>
      </c>
      <c r="H2364" s="12">
        <f t="shared" si="384"/>
        <v>2.9248545034661277</v>
      </c>
      <c r="I2364" s="14">
        <f t="shared" si="388"/>
        <v>55.491179722319579</v>
      </c>
      <c r="J2364" s="15">
        <f t="shared" si="389"/>
        <v>9.9884123500175226E-2</v>
      </c>
      <c r="M2364" s="15">
        <f t="shared" si="390"/>
        <v>1.96235999018026E-2</v>
      </c>
      <c r="N2364" s="15"/>
      <c r="O2364" s="15"/>
      <c r="P2364" s="15"/>
    </row>
    <row r="2365" spans="1:16" x14ac:dyDescent="0.25">
      <c r="A2365" s="13">
        <v>41307.229166666664</v>
      </c>
      <c r="B2365" s="14">
        <v>0.67</v>
      </c>
      <c r="C2365" s="14">
        <f t="shared" si="385"/>
        <v>18.972287222000002</v>
      </c>
      <c r="D2365" s="48">
        <f t="shared" si="386"/>
        <v>6.7092567779174859E-3</v>
      </c>
      <c r="E2365" s="12">
        <f t="shared" si="387"/>
        <v>0.32204432534003935</v>
      </c>
      <c r="F2365" s="14">
        <v>2.09</v>
      </c>
      <c r="G2365" s="14">
        <v>2.09</v>
      </c>
      <c r="H2365" s="12">
        <f t="shared" si="384"/>
        <v>2.9248545034661277</v>
      </c>
      <c r="I2365" s="14">
        <f t="shared" si="388"/>
        <v>55.491179722319579</v>
      </c>
      <c r="J2365" s="15">
        <f t="shared" si="389"/>
        <v>9.9884123500175226E-2</v>
      </c>
      <c r="M2365" s="15">
        <f t="shared" si="390"/>
        <v>1.96235999018026E-2</v>
      </c>
      <c r="N2365" s="15"/>
      <c r="O2365" s="15"/>
      <c r="P2365" s="15"/>
    </row>
    <row r="2366" spans="1:16" x14ac:dyDescent="0.25">
      <c r="A2366" s="13">
        <v>41307.25</v>
      </c>
      <c r="B2366" s="14">
        <v>0.67</v>
      </c>
      <c r="C2366" s="14">
        <f t="shared" si="385"/>
        <v>18.972287222000002</v>
      </c>
      <c r="D2366" s="48">
        <f t="shared" si="386"/>
        <v>6.7092567779174859E-3</v>
      </c>
      <c r="E2366" s="12">
        <f t="shared" si="387"/>
        <v>0.32204432534003935</v>
      </c>
      <c r="F2366" s="14">
        <v>2.08</v>
      </c>
      <c r="G2366" s="14">
        <v>2.08</v>
      </c>
      <c r="H2366" s="12">
        <f t="shared" si="384"/>
        <v>2.9094642204617704</v>
      </c>
      <c r="I2366" s="14">
        <f t="shared" si="388"/>
        <v>55.199190852733047</v>
      </c>
      <c r="J2366" s="15">
        <f t="shared" si="389"/>
        <v>9.9358543534919477E-2</v>
      </c>
      <c r="M2366" s="15">
        <f t="shared" si="390"/>
        <v>1.9520342541241548E-2</v>
      </c>
      <c r="N2366" s="15"/>
      <c r="O2366" s="15"/>
      <c r="P2366" s="15"/>
    </row>
    <row r="2367" spans="1:16" x14ac:dyDescent="0.25">
      <c r="A2367" s="13">
        <v>41307.270833333336</v>
      </c>
      <c r="B2367" s="14">
        <v>0.67</v>
      </c>
      <c r="C2367" s="14">
        <f t="shared" si="385"/>
        <v>18.972287222000002</v>
      </c>
      <c r="D2367" s="48">
        <f t="shared" si="386"/>
        <v>6.7092567779174859E-3</v>
      </c>
      <c r="E2367" s="12">
        <f t="shared" si="387"/>
        <v>0.32204432534003935</v>
      </c>
      <c r="F2367" s="14">
        <v>2.0099999999999998</v>
      </c>
      <c r="G2367" s="14">
        <v>2.0099999999999998</v>
      </c>
      <c r="H2367" s="12">
        <f t="shared" si="384"/>
        <v>2.8019411889649852</v>
      </c>
      <c r="I2367" s="14">
        <f t="shared" si="388"/>
        <v>53.159233016195884</v>
      </c>
      <c r="J2367" s="15">
        <f t="shared" si="389"/>
        <v>9.5686619429152589E-2</v>
      </c>
      <c r="M2367" s="15">
        <f t="shared" si="390"/>
        <v>1.8798942913389509E-2</v>
      </c>
      <c r="N2367" s="15"/>
      <c r="O2367" s="15"/>
      <c r="P2367" s="15"/>
    </row>
    <row r="2368" spans="1:16" x14ac:dyDescent="0.25">
      <c r="A2368" s="13">
        <v>41307.291666666664</v>
      </c>
      <c r="B2368" s="14">
        <v>0.67</v>
      </c>
      <c r="C2368" s="14">
        <f t="shared" si="385"/>
        <v>18.972287222000002</v>
      </c>
      <c r="D2368" s="48">
        <f t="shared" si="386"/>
        <v>6.7092567779174859E-3</v>
      </c>
      <c r="E2368" s="12">
        <f t="shared" si="387"/>
        <v>0.32204432534003935</v>
      </c>
      <c r="F2368" s="14">
        <v>1.99</v>
      </c>
      <c r="G2368" s="14">
        <v>1.99</v>
      </c>
      <c r="H2368" s="12">
        <f t="shared" si="384"/>
        <v>2.7712884794312975</v>
      </c>
      <c r="I2368" s="14">
        <f t="shared" si="388"/>
        <v>52.577681006790222</v>
      </c>
      <c r="J2368" s="15">
        <f t="shared" si="389"/>
        <v>9.4639825812222383E-2</v>
      </c>
      <c r="M2368" s="15">
        <f t="shared" si="390"/>
        <v>1.8593286014189074E-2</v>
      </c>
      <c r="N2368" s="15"/>
      <c r="O2368" s="15"/>
      <c r="P2368" s="15"/>
    </row>
    <row r="2369" spans="1:16" x14ac:dyDescent="0.25">
      <c r="A2369" s="13">
        <v>41307.3125</v>
      </c>
      <c r="B2369" s="14">
        <v>0.67</v>
      </c>
      <c r="C2369" s="14">
        <f t="shared" si="385"/>
        <v>18.972287222000002</v>
      </c>
      <c r="D2369" s="48">
        <f t="shared" si="386"/>
        <v>6.7092567779174859E-3</v>
      </c>
      <c r="E2369" s="12">
        <f t="shared" si="387"/>
        <v>0.32204432534003935</v>
      </c>
      <c r="F2369" s="14">
        <v>1.98</v>
      </c>
      <c r="G2369" s="14">
        <v>1.98</v>
      </c>
      <c r="H2369" s="12">
        <f t="shared" si="384"/>
        <v>2.7559736541250959</v>
      </c>
      <c r="I2369" s="14">
        <f t="shared" si="388"/>
        <v>52.287123742326209</v>
      </c>
      <c r="J2369" s="15">
        <f t="shared" si="389"/>
        <v>9.411682273618717E-2</v>
      </c>
      <c r="M2369" s="15">
        <f t="shared" si="390"/>
        <v>1.849053491870082E-2</v>
      </c>
      <c r="N2369" s="15"/>
      <c r="O2369" s="15"/>
      <c r="P2369" s="15"/>
    </row>
    <row r="2370" spans="1:16" x14ac:dyDescent="0.25">
      <c r="A2370" s="13">
        <v>41307.333333333336</v>
      </c>
      <c r="B2370" s="14">
        <v>0.67</v>
      </c>
      <c r="C2370" s="14">
        <f t="shared" si="385"/>
        <v>18.972287222000002</v>
      </c>
      <c r="D2370" s="48">
        <f t="shared" si="386"/>
        <v>6.7092567779174859E-3</v>
      </c>
      <c r="E2370" s="12">
        <f t="shared" si="387"/>
        <v>0.32204432534003935</v>
      </c>
      <c r="F2370" s="14">
        <v>1.98</v>
      </c>
      <c r="G2370" s="14">
        <v>1.98</v>
      </c>
      <c r="H2370" s="12">
        <f t="shared" si="384"/>
        <v>2.7559736541250959</v>
      </c>
      <c r="I2370" s="14">
        <f t="shared" si="388"/>
        <v>52.287123742326209</v>
      </c>
      <c r="J2370" s="15">
        <f t="shared" si="389"/>
        <v>9.411682273618717E-2</v>
      </c>
      <c r="M2370" s="15">
        <f t="shared" si="390"/>
        <v>1.849053491870082E-2</v>
      </c>
      <c r="N2370" s="15"/>
      <c r="O2370" s="15"/>
      <c r="P2370" s="15"/>
    </row>
    <row r="2371" spans="1:16" x14ac:dyDescent="0.25">
      <c r="A2371" s="13">
        <v>41307.354166666664</v>
      </c>
      <c r="B2371" s="14">
        <v>0.67</v>
      </c>
      <c r="C2371" s="14">
        <f t="shared" si="385"/>
        <v>18.972287222000002</v>
      </c>
      <c r="D2371" s="48">
        <f t="shared" si="386"/>
        <v>6.7092567779174859E-3</v>
      </c>
      <c r="E2371" s="12">
        <f t="shared" si="387"/>
        <v>0.32204432534003935</v>
      </c>
      <c r="F2371" s="14">
        <v>1.95</v>
      </c>
      <c r="G2371" s="14">
        <v>1.95</v>
      </c>
      <c r="H2371" s="12">
        <f t="shared" ref="H2371:H2434" si="394">1.3*G2371^(1.1)</f>
        <v>2.7100757168564051</v>
      </c>
      <c r="I2371" s="14">
        <f t="shared" si="388"/>
        <v>51.416334893567267</v>
      </c>
      <c r="J2371" s="15">
        <f t="shared" si="389"/>
        <v>9.2549402808421083E-2</v>
      </c>
      <c r="M2371" s="15">
        <f t="shared" si="390"/>
        <v>1.8182593871988426E-2</v>
      </c>
      <c r="N2371" s="15"/>
      <c r="O2371" s="15"/>
      <c r="P2371" s="15"/>
    </row>
    <row r="2372" spans="1:16" x14ac:dyDescent="0.25">
      <c r="A2372" s="13">
        <v>41307.375</v>
      </c>
      <c r="B2372" s="14">
        <v>0.67</v>
      </c>
      <c r="C2372" s="14">
        <f t="shared" si="385"/>
        <v>18.972287222000002</v>
      </c>
      <c r="D2372" s="48">
        <f t="shared" si="386"/>
        <v>6.7092567779174859E-3</v>
      </c>
      <c r="E2372" s="12">
        <f t="shared" si="387"/>
        <v>0.32204432534003935</v>
      </c>
      <c r="F2372" s="14">
        <v>1.92</v>
      </c>
      <c r="G2372" s="14">
        <v>1.92</v>
      </c>
      <c r="H2372" s="12">
        <f t="shared" si="394"/>
        <v>2.664248340152044</v>
      </c>
      <c r="I2372" s="14">
        <f t="shared" si="388"/>
        <v>50.546884740101341</v>
      </c>
      <c r="J2372" s="15">
        <f t="shared" si="389"/>
        <v>9.0984392532182407E-2</v>
      </c>
      <c r="M2372" s="15">
        <f t="shared" si="390"/>
        <v>1.7875126234220513E-2</v>
      </c>
      <c r="N2372" s="15"/>
      <c r="O2372" s="15"/>
      <c r="P2372" s="15"/>
    </row>
    <row r="2373" spans="1:16" x14ac:dyDescent="0.25">
      <c r="A2373" s="13">
        <v>41307.395833333336</v>
      </c>
      <c r="B2373" s="14">
        <v>0.67</v>
      </c>
      <c r="C2373" s="14">
        <f t="shared" si="385"/>
        <v>18.972287222000002</v>
      </c>
      <c r="D2373" s="48">
        <f t="shared" si="386"/>
        <v>6.7092567779174859E-3</v>
      </c>
      <c r="E2373" s="12">
        <f t="shared" si="387"/>
        <v>0.32204432534003935</v>
      </c>
      <c r="F2373" s="14">
        <v>1.92</v>
      </c>
      <c r="G2373" s="14">
        <v>1.92</v>
      </c>
      <c r="H2373" s="12">
        <f t="shared" si="394"/>
        <v>2.664248340152044</v>
      </c>
      <c r="I2373" s="14">
        <f t="shared" si="388"/>
        <v>50.546884740101341</v>
      </c>
      <c r="J2373" s="15">
        <f t="shared" si="389"/>
        <v>9.0984392532182407E-2</v>
      </c>
      <c r="M2373" s="15">
        <f t="shared" si="390"/>
        <v>1.7875126234220513E-2</v>
      </c>
      <c r="N2373" s="15"/>
      <c r="O2373" s="15"/>
      <c r="P2373" s="15"/>
    </row>
    <row r="2374" spans="1:16" x14ac:dyDescent="0.25">
      <c r="A2374" s="13">
        <v>41307.416666666664</v>
      </c>
      <c r="B2374" s="14">
        <v>0.67</v>
      </c>
      <c r="C2374" s="14">
        <f t="shared" si="385"/>
        <v>18.972287222000002</v>
      </c>
      <c r="D2374" s="48">
        <f t="shared" si="386"/>
        <v>6.7092567779174859E-3</v>
      </c>
      <c r="E2374" s="12">
        <f t="shared" si="387"/>
        <v>0.32204432534003935</v>
      </c>
      <c r="F2374" s="14">
        <v>1.9</v>
      </c>
      <c r="G2374" s="14">
        <v>1.9</v>
      </c>
      <c r="H2374" s="12">
        <f t="shared" si="394"/>
        <v>2.6337364444419591</v>
      </c>
      <c r="I2374" s="14">
        <f t="shared" si="388"/>
        <v>49.968004291001897</v>
      </c>
      <c r="J2374" s="15">
        <f t="shared" si="389"/>
        <v>8.9942407723803408E-2</v>
      </c>
      <c r="M2374" s="15">
        <f t="shared" si="390"/>
        <v>1.7670414091120513E-2</v>
      </c>
      <c r="N2374" s="15"/>
      <c r="O2374" s="15"/>
      <c r="P2374" s="15"/>
    </row>
    <row r="2375" spans="1:16" x14ac:dyDescent="0.25">
      <c r="A2375" s="13">
        <v>41307.4375</v>
      </c>
      <c r="B2375" s="14">
        <v>0.67</v>
      </c>
      <c r="C2375" s="14">
        <f t="shared" si="385"/>
        <v>18.972287222000002</v>
      </c>
      <c r="D2375" s="48">
        <f t="shared" si="386"/>
        <v>6.7092567779174859E-3</v>
      </c>
      <c r="E2375" s="12">
        <f t="shared" si="387"/>
        <v>0.32204432534003935</v>
      </c>
      <c r="F2375" s="14">
        <v>1.92</v>
      </c>
      <c r="G2375" s="14">
        <v>1.92</v>
      </c>
      <c r="H2375" s="12">
        <f t="shared" si="394"/>
        <v>2.664248340152044</v>
      </c>
      <c r="I2375" s="14">
        <f t="shared" si="388"/>
        <v>50.546884740101341</v>
      </c>
      <c r="J2375" s="15">
        <f t="shared" si="389"/>
        <v>9.0984392532182407E-2</v>
      </c>
      <c r="M2375" s="15">
        <f t="shared" si="390"/>
        <v>1.7875126234220513E-2</v>
      </c>
      <c r="N2375" s="15"/>
      <c r="O2375" s="15"/>
      <c r="P2375" s="15"/>
    </row>
    <row r="2376" spans="1:16" x14ac:dyDescent="0.25">
      <c r="A2376" s="13">
        <v>41307.458333333336</v>
      </c>
      <c r="B2376" s="14">
        <v>0.67</v>
      </c>
      <c r="C2376" s="14">
        <f t="shared" si="385"/>
        <v>18.972287222000002</v>
      </c>
      <c r="D2376" s="48">
        <f t="shared" si="386"/>
        <v>6.7092567779174859E-3</v>
      </c>
      <c r="E2376" s="12">
        <f t="shared" si="387"/>
        <v>0.32204432534003935</v>
      </c>
      <c r="F2376" s="14">
        <v>1.91</v>
      </c>
      <c r="G2376" s="14">
        <v>1.91</v>
      </c>
      <c r="H2376" s="12">
        <f t="shared" si="394"/>
        <v>2.6489883985761318</v>
      </c>
      <c r="I2376" s="14">
        <f t="shared" si="388"/>
        <v>50.25736874553219</v>
      </c>
      <c r="J2376" s="15">
        <f t="shared" si="389"/>
        <v>9.0463263741957942E-2</v>
      </c>
      <c r="M2376" s="15">
        <f t="shared" si="390"/>
        <v>1.7772743367771699E-2</v>
      </c>
      <c r="N2376" s="15"/>
      <c r="O2376" s="15"/>
      <c r="P2376" s="15"/>
    </row>
    <row r="2377" spans="1:16" x14ac:dyDescent="0.25">
      <c r="A2377" s="13">
        <v>41307.479166666664</v>
      </c>
      <c r="B2377" s="14">
        <v>0.67</v>
      </c>
      <c r="C2377" s="14">
        <f t="shared" si="385"/>
        <v>18.972287222000002</v>
      </c>
      <c r="D2377" s="48">
        <f t="shared" si="386"/>
        <v>6.7092567779174859E-3</v>
      </c>
      <c r="E2377" s="12">
        <f t="shared" si="387"/>
        <v>0.32204432534003935</v>
      </c>
      <c r="F2377" s="14">
        <v>1.91</v>
      </c>
      <c r="G2377" s="14">
        <v>1.91</v>
      </c>
      <c r="H2377" s="12">
        <f t="shared" si="394"/>
        <v>2.6489883985761318</v>
      </c>
      <c r="I2377" s="14">
        <f t="shared" si="388"/>
        <v>50.25736874553219</v>
      </c>
      <c r="J2377" s="15">
        <f t="shared" si="389"/>
        <v>9.0463263741957942E-2</v>
      </c>
      <c r="M2377" s="15">
        <f t="shared" si="390"/>
        <v>1.7772743367771699E-2</v>
      </c>
      <c r="N2377" s="15"/>
      <c r="O2377" s="15"/>
      <c r="P2377" s="15"/>
    </row>
    <row r="2378" spans="1:16" x14ac:dyDescent="0.25">
      <c r="A2378" s="13">
        <v>41307.5</v>
      </c>
      <c r="B2378" s="14">
        <v>0.67</v>
      </c>
      <c r="C2378" s="14">
        <f t="shared" si="385"/>
        <v>18.972287222000002</v>
      </c>
      <c r="D2378" s="48">
        <f t="shared" si="386"/>
        <v>6.7092567779174859E-3</v>
      </c>
      <c r="E2378" s="12">
        <f t="shared" si="387"/>
        <v>0.32204432534003935</v>
      </c>
      <c r="F2378" s="14">
        <v>1.86</v>
      </c>
      <c r="G2378" s="14">
        <v>1.86</v>
      </c>
      <c r="H2378" s="12">
        <f t="shared" si="394"/>
        <v>2.5728092645732632</v>
      </c>
      <c r="I2378" s="14">
        <f t="shared" si="388"/>
        <v>48.812076334906543</v>
      </c>
      <c r="J2378" s="15">
        <f t="shared" si="389"/>
        <v>8.7861737402831763E-2</v>
      </c>
      <c r="M2378" s="15">
        <f t="shared" si="390"/>
        <v>1.7261637996627065E-2</v>
      </c>
      <c r="N2378" s="15"/>
      <c r="O2378" s="15"/>
      <c r="P2378" s="15"/>
    </row>
    <row r="2379" spans="1:16" x14ac:dyDescent="0.25">
      <c r="A2379" s="13">
        <v>41307.520833333336</v>
      </c>
      <c r="B2379" s="14">
        <v>0.67</v>
      </c>
      <c r="C2379" s="14">
        <f t="shared" si="385"/>
        <v>18.972287222000002</v>
      </c>
      <c r="D2379" s="48">
        <f t="shared" si="386"/>
        <v>6.7092567779174859E-3</v>
      </c>
      <c r="E2379" s="12">
        <f t="shared" si="387"/>
        <v>0.32204432534003935</v>
      </c>
      <c r="F2379" s="14">
        <v>1.89</v>
      </c>
      <c r="G2379" s="14">
        <v>1.89</v>
      </c>
      <c r="H2379" s="12">
        <f t="shared" si="394"/>
        <v>2.6184925155751677</v>
      </c>
      <c r="I2379" s="14">
        <f t="shared" si="388"/>
        <v>49.678792094149394</v>
      </c>
      <c r="J2379" s="15">
        <f t="shared" si="389"/>
        <v>8.9421825769468902E-2</v>
      </c>
      <c r="M2379" s="15">
        <f t="shared" si="390"/>
        <v>1.7568138658048901E-2</v>
      </c>
      <c r="N2379" s="15"/>
      <c r="O2379" s="15"/>
      <c r="P2379" s="15"/>
    </row>
    <row r="2380" spans="1:16" x14ac:dyDescent="0.25">
      <c r="A2380" s="13">
        <v>41307.541666666664</v>
      </c>
      <c r="B2380" s="14">
        <v>0.67</v>
      </c>
      <c r="C2380" s="14">
        <f t="shared" si="385"/>
        <v>18.972287222000002</v>
      </c>
      <c r="D2380" s="48">
        <f t="shared" si="386"/>
        <v>6.7092567779174859E-3</v>
      </c>
      <c r="E2380" s="12">
        <f t="shared" si="387"/>
        <v>0.32204432534003935</v>
      </c>
      <c r="F2380" s="14">
        <v>1.85</v>
      </c>
      <c r="G2380" s="14">
        <v>1.85</v>
      </c>
      <c r="H2380" s="12">
        <f t="shared" si="394"/>
        <v>2.5575978227243676</v>
      </c>
      <c r="I2380" s="14">
        <f t="shared" si="388"/>
        <v>48.523480491088549</v>
      </c>
      <c r="J2380" s="15">
        <f t="shared" si="389"/>
        <v>8.7342264883959381E-2</v>
      </c>
      <c r="M2380" s="15">
        <f t="shared" si="390"/>
        <v>1.7159580527300468E-2</v>
      </c>
      <c r="N2380" s="15"/>
      <c r="O2380" s="15"/>
      <c r="P2380" s="15"/>
    </row>
    <row r="2381" spans="1:16" x14ac:dyDescent="0.25">
      <c r="A2381" s="13">
        <v>41307.5625</v>
      </c>
      <c r="B2381" s="14">
        <v>0.67</v>
      </c>
      <c r="C2381" s="14">
        <f t="shared" si="385"/>
        <v>18.972287222000002</v>
      </c>
      <c r="D2381" s="48">
        <f t="shared" si="386"/>
        <v>6.7092567779174859E-3</v>
      </c>
      <c r="E2381" s="12">
        <f t="shared" si="387"/>
        <v>0.32204432534003935</v>
      </c>
      <c r="F2381" s="14">
        <v>1.79</v>
      </c>
      <c r="G2381" s="14">
        <v>1.79</v>
      </c>
      <c r="H2381" s="12">
        <f t="shared" si="394"/>
        <v>2.466503217831951</v>
      </c>
      <c r="I2381" s="14">
        <f t="shared" si="388"/>
        <v>46.795207482695012</v>
      </c>
      <c r="J2381" s="15">
        <f t="shared" si="389"/>
        <v>8.4231373468851012E-2</v>
      </c>
      <c r="M2381" s="15">
        <f t="shared" si="390"/>
        <v>1.6548403431994305E-2</v>
      </c>
      <c r="N2381" s="15"/>
      <c r="O2381" s="15"/>
      <c r="P2381" s="15"/>
    </row>
    <row r="2382" spans="1:16" x14ac:dyDescent="0.25">
      <c r="A2382" s="13">
        <v>41307.583333333336</v>
      </c>
      <c r="B2382" s="14">
        <v>0.67</v>
      </c>
      <c r="C2382" s="14">
        <f t="shared" si="385"/>
        <v>18.972287222000002</v>
      </c>
      <c r="D2382" s="48">
        <f t="shared" si="386"/>
        <v>6.7092567779174859E-3</v>
      </c>
      <c r="E2382" s="12">
        <f t="shared" si="387"/>
        <v>0.32204432534003935</v>
      </c>
      <c r="F2382" s="14">
        <v>1.81</v>
      </c>
      <c r="G2382" s="14">
        <v>1.81</v>
      </c>
      <c r="H2382" s="12">
        <f t="shared" si="394"/>
        <v>2.4968346615636512</v>
      </c>
      <c r="I2382" s="14">
        <f t="shared" si="388"/>
        <v>47.370664345030761</v>
      </c>
      <c r="J2382" s="15">
        <f t="shared" si="389"/>
        <v>8.5267195821055367E-2</v>
      </c>
      <c r="M2382" s="15">
        <f t="shared" si="390"/>
        <v>1.6751904876435238E-2</v>
      </c>
      <c r="N2382" s="15"/>
      <c r="O2382" s="15"/>
      <c r="P2382" s="15"/>
    </row>
    <row r="2383" spans="1:16" x14ac:dyDescent="0.25">
      <c r="A2383" s="13">
        <v>41307.604166666664</v>
      </c>
      <c r="B2383" s="14">
        <v>0.67</v>
      </c>
      <c r="C2383" s="14">
        <f t="shared" si="385"/>
        <v>18.972287222000002</v>
      </c>
      <c r="D2383" s="48">
        <f t="shared" si="386"/>
        <v>6.7092567779174859E-3</v>
      </c>
      <c r="E2383" s="12">
        <f t="shared" si="387"/>
        <v>0.32204432534003935</v>
      </c>
      <c r="F2383" s="14">
        <v>1.77</v>
      </c>
      <c r="G2383" s="14">
        <v>1.77</v>
      </c>
      <c r="H2383" s="12">
        <f t="shared" si="394"/>
        <v>2.4362056457248333</v>
      </c>
      <c r="I2383" s="14">
        <f t="shared" si="388"/>
        <v>46.22039324254952</v>
      </c>
      <c r="J2383" s="15">
        <f t="shared" si="389"/>
        <v>8.3196707836589126E-2</v>
      </c>
      <c r="M2383" s="15">
        <f t="shared" si="390"/>
        <v>1.6345129240980184E-2</v>
      </c>
      <c r="N2383" s="15"/>
      <c r="O2383" s="15"/>
      <c r="P2383" s="15"/>
    </row>
    <row r="2384" spans="1:16" x14ac:dyDescent="0.25">
      <c r="A2384" s="13">
        <v>41307.625</v>
      </c>
      <c r="B2384" s="14">
        <v>0.67</v>
      </c>
      <c r="C2384" s="14">
        <f t="shared" si="385"/>
        <v>18.972287222000002</v>
      </c>
      <c r="D2384" s="48">
        <f t="shared" si="386"/>
        <v>6.7092567779174859E-3</v>
      </c>
      <c r="E2384" s="12">
        <f t="shared" si="387"/>
        <v>0.32204432534003935</v>
      </c>
      <c r="F2384" s="14">
        <v>1.78</v>
      </c>
      <c r="G2384" s="14">
        <v>1.78</v>
      </c>
      <c r="H2384" s="12">
        <f t="shared" si="394"/>
        <v>2.4513501764802577</v>
      </c>
      <c r="I2384" s="14">
        <f t="shared" si="388"/>
        <v>46.507719629883844</v>
      </c>
      <c r="J2384" s="15">
        <f t="shared" si="389"/>
        <v>8.3713895333790922E-2</v>
      </c>
      <c r="M2384" s="15">
        <f t="shared" si="390"/>
        <v>1.6446737786599396E-2</v>
      </c>
      <c r="N2384" s="15"/>
      <c r="O2384" s="15"/>
      <c r="P2384" s="15"/>
    </row>
    <row r="2385" spans="1:16" x14ac:dyDescent="0.25">
      <c r="A2385" s="13">
        <v>41307.645833333336</v>
      </c>
      <c r="B2385" s="14">
        <v>0.67</v>
      </c>
      <c r="C2385" s="14">
        <f t="shared" si="385"/>
        <v>18.972287222000002</v>
      </c>
      <c r="D2385" s="48">
        <f t="shared" si="386"/>
        <v>6.7092567779174859E-3</v>
      </c>
      <c r="E2385" s="12">
        <f t="shared" si="387"/>
        <v>0.32204432534003935</v>
      </c>
      <c r="F2385" s="14">
        <v>1.76</v>
      </c>
      <c r="G2385" s="14">
        <v>1.76</v>
      </c>
      <c r="H2385" s="12">
        <f t="shared" si="394"/>
        <v>2.421069668828133</v>
      </c>
      <c r="I2385" s="14">
        <f t="shared" si="388"/>
        <v>45.933229141479764</v>
      </c>
      <c r="J2385" s="15">
        <f t="shared" si="389"/>
        <v>8.2679812454663576E-2</v>
      </c>
      <c r="M2385" s="15">
        <f t="shared" si="390"/>
        <v>1.6243578085395595E-2</v>
      </c>
      <c r="N2385" s="15"/>
      <c r="O2385" s="15"/>
      <c r="P2385" s="15"/>
    </row>
    <row r="2386" spans="1:16" x14ac:dyDescent="0.25">
      <c r="A2386" s="13">
        <v>41307.666666666664</v>
      </c>
      <c r="B2386" s="14">
        <v>0.67</v>
      </c>
      <c r="C2386" s="14">
        <f t="shared" ref="C2386:C2449" si="395">B2386*28.3168466</f>
        <v>18.972287222000002</v>
      </c>
      <c r="D2386" s="48">
        <f t="shared" ref="D2386:D2449" si="396">C2386*1800*10^6/(5.09*10^12)</f>
        <v>6.7092567779174859E-3</v>
      </c>
      <c r="E2386" s="12">
        <f t="shared" ref="E2386:E2449" si="397">C2386*86400*10^6/(5.09*10^12)</f>
        <v>0.32204432534003935</v>
      </c>
      <c r="F2386" s="14">
        <v>1.76</v>
      </c>
      <c r="G2386" s="14">
        <v>1.76</v>
      </c>
      <c r="H2386" s="12">
        <f t="shared" si="394"/>
        <v>2.421069668828133</v>
      </c>
      <c r="I2386" s="14">
        <f t="shared" ref="I2386:I2449" si="398">C2386*H2386</f>
        <v>45.933229141479764</v>
      </c>
      <c r="J2386" s="15">
        <f t="shared" ref="J2386:J2449" si="399">I2386*1800*10^-6</f>
        <v>8.2679812454663576E-2</v>
      </c>
      <c r="M2386" s="15">
        <f t="shared" ref="M2386:M2449" si="400">J2386/5.09</f>
        <v>1.6243578085395595E-2</v>
      </c>
      <c r="N2386" s="15"/>
      <c r="O2386" s="15"/>
      <c r="P2386" s="15"/>
    </row>
    <row r="2387" spans="1:16" x14ac:dyDescent="0.25">
      <c r="A2387" s="13">
        <v>41307.6875</v>
      </c>
      <c r="B2387" s="14">
        <v>0.67</v>
      </c>
      <c r="C2387" s="14">
        <f t="shared" si="395"/>
        <v>18.972287222000002</v>
      </c>
      <c r="D2387" s="48">
        <f t="shared" si="396"/>
        <v>6.7092567779174859E-3</v>
      </c>
      <c r="E2387" s="12">
        <f t="shared" si="397"/>
        <v>0.32204432534003935</v>
      </c>
      <c r="F2387" s="14">
        <v>1.75</v>
      </c>
      <c r="G2387" s="14">
        <v>1.75</v>
      </c>
      <c r="H2387" s="12">
        <f t="shared" si="394"/>
        <v>2.4059422895195244</v>
      </c>
      <c r="I2387" s="14">
        <f t="shared" si="398"/>
        <v>45.646228156320703</v>
      </c>
      <c r="J2387" s="15">
        <f t="shared" si="399"/>
        <v>8.2163210681377261E-2</v>
      </c>
      <c r="M2387" s="15">
        <f t="shared" si="400"/>
        <v>1.6142084613237184E-2</v>
      </c>
      <c r="N2387" s="15"/>
      <c r="O2387" s="15"/>
      <c r="P2387" s="15"/>
    </row>
    <row r="2388" spans="1:16" x14ac:dyDescent="0.25">
      <c r="A2388" s="13">
        <v>41307.708333333336</v>
      </c>
      <c r="B2388" s="14">
        <v>0.67</v>
      </c>
      <c r="C2388" s="14">
        <f t="shared" si="395"/>
        <v>18.972287222000002</v>
      </c>
      <c r="D2388" s="48">
        <f t="shared" si="396"/>
        <v>6.7092567779174859E-3</v>
      </c>
      <c r="E2388" s="12">
        <f t="shared" si="397"/>
        <v>0.32204432534003935</v>
      </c>
      <c r="F2388" s="14">
        <v>1.74</v>
      </c>
      <c r="G2388" s="14">
        <v>1.74</v>
      </c>
      <c r="H2388" s="12">
        <f t="shared" si="394"/>
        <v>2.3908235520030234</v>
      </c>
      <c r="I2388" s="14">
        <f t="shared" si="398"/>
        <v>45.359391125723619</v>
      </c>
      <c r="J2388" s="15">
        <f t="shared" si="399"/>
        <v>8.1646904026302508E-2</v>
      </c>
      <c r="M2388" s="15">
        <f t="shared" si="400"/>
        <v>1.6040649121081042E-2</v>
      </c>
      <c r="N2388" s="15"/>
      <c r="O2388" s="15"/>
      <c r="P2388" s="15"/>
    </row>
    <row r="2389" spans="1:16" x14ac:dyDescent="0.25">
      <c r="A2389" s="13">
        <v>41307.729166666664</v>
      </c>
      <c r="B2389" s="14">
        <v>0.67</v>
      </c>
      <c r="C2389" s="14">
        <f t="shared" si="395"/>
        <v>18.972287222000002</v>
      </c>
      <c r="D2389" s="48">
        <f t="shared" si="396"/>
        <v>6.7092567779174859E-3</v>
      </c>
      <c r="E2389" s="12">
        <f t="shared" si="397"/>
        <v>0.32204432534003935</v>
      </c>
      <c r="F2389" s="14">
        <v>1.71</v>
      </c>
      <c r="G2389" s="14">
        <v>1.71</v>
      </c>
      <c r="H2389" s="12">
        <f t="shared" si="394"/>
        <v>2.3455196395333919</v>
      </c>
      <c r="I2389" s="14">
        <f t="shared" si="398"/>
        <v>44.499872286069426</v>
      </c>
      <c r="J2389" s="15">
        <f t="shared" si="399"/>
        <v>8.0099770114924959E-2</v>
      </c>
      <c r="M2389" s="15">
        <f t="shared" si="400"/>
        <v>1.573669353927799E-2</v>
      </c>
      <c r="N2389" s="15"/>
      <c r="O2389" s="15"/>
      <c r="P2389" s="15"/>
    </row>
    <row r="2390" spans="1:16" x14ac:dyDescent="0.25">
      <c r="A2390" s="13">
        <v>41307.75</v>
      </c>
      <c r="B2390" s="14">
        <v>0.67</v>
      </c>
      <c r="C2390" s="14">
        <f t="shared" si="395"/>
        <v>18.972287222000002</v>
      </c>
      <c r="D2390" s="48">
        <f t="shared" si="396"/>
        <v>6.7092567779174859E-3</v>
      </c>
      <c r="E2390" s="12">
        <f t="shared" si="397"/>
        <v>0.32204432534003935</v>
      </c>
      <c r="F2390" s="14">
        <v>1.63</v>
      </c>
      <c r="G2390" s="14">
        <v>1.63</v>
      </c>
      <c r="H2390" s="12">
        <f t="shared" si="394"/>
        <v>2.225100939747918</v>
      </c>
      <c r="I2390" s="14">
        <f t="shared" si="398"/>
        <v>42.215254126839618</v>
      </c>
      <c r="J2390" s="15">
        <f t="shared" si="399"/>
        <v>7.5987457428311311E-2</v>
      </c>
      <c r="M2390" s="15">
        <f t="shared" si="400"/>
        <v>1.4928773561554285E-2</v>
      </c>
      <c r="N2390" s="15"/>
      <c r="O2390" s="15"/>
      <c r="P2390" s="15"/>
    </row>
    <row r="2391" spans="1:16" x14ac:dyDescent="0.25">
      <c r="A2391" s="13">
        <v>41307.770833333336</v>
      </c>
      <c r="B2391" s="14">
        <v>0.67</v>
      </c>
      <c r="C2391" s="14">
        <f t="shared" si="395"/>
        <v>18.972287222000002</v>
      </c>
      <c r="D2391" s="48">
        <f t="shared" si="396"/>
        <v>6.7092567779174859E-3</v>
      </c>
      <c r="E2391" s="12">
        <f t="shared" si="397"/>
        <v>0.32204432534003935</v>
      </c>
      <c r="F2391" s="14">
        <v>1.6</v>
      </c>
      <c r="G2391" s="14">
        <v>1.6</v>
      </c>
      <c r="H2391" s="12">
        <f t="shared" si="394"/>
        <v>2.1800945700954326</v>
      </c>
      <c r="I2391" s="14">
        <f t="shared" si="398"/>
        <v>41.361380354973164</v>
      </c>
      <c r="J2391" s="15">
        <f t="shared" si="399"/>
        <v>7.4450484638951681E-2</v>
      </c>
      <c r="M2391" s="15">
        <f t="shared" si="400"/>
        <v>1.4626814270913887E-2</v>
      </c>
      <c r="N2391" s="15"/>
      <c r="O2391" s="15"/>
      <c r="P2391" s="15"/>
    </row>
    <row r="2392" spans="1:16" x14ac:dyDescent="0.25">
      <c r="A2392" s="13">
        <v>41307.791666666664</v>
      </c>
      <c r="B2392" s="14">
        <v>0.67</v>
      </c>
      <c r="C2392" s="14">
        <f t="shared" si="395"/>
        <v>18.972287222000002</v>
      </c>
      <c r="D2392" s="48">
        <f t="shared" si="396"/>
        <v>6.7092567779174859E-3</v>
      </c>
      <c r="E2392" s="12">
        <f t="shared" si="397"/>
        <v>0.32204432534003935</v>
      </c>
      <c r="F2392" s="14">
        <v>1.51</v>
      </c>
      <c r="G2392" s="14">
        <v>1.51</v>
      </c>
      <c r="H2392" s="12">
        <f t="shared" si="394"/>
        <v>2.0455871851379022</v>
      </c>
      <c r="I2392" s="14">
        <f t="shared" si="398"/>
        <v>38.809467614078777</v>
      </c>
      <c r="J2392" s="15">
        <f t="shared" si="399"/>
        <v>6.9857041705341794E-2</v>
      </c>
      <c r="M2392" s="15">
        <f t="shared" si="400"/>
        <v>1.3724369686707621E-2</v>
      </c>
      <c r="N2392" s="15"/>
      <c r="O2392" s="15"/>
      <c r="P2392" s="15"/>
    </row>
    <row r="2393" spans="1:16" x14ac:dyDescent="0.25">
      <c r="A2393" s="13">
        <v>41307.8125</v>
      </c>
      <c r="B2393" s="14">
        <v>0.67</v>
      </c>
      <c r="C2393" s="14">
        <f t="shared" si="395"/>
        <v>18.972287222000002</v>
      </c>
      <c r="D2393" s="48">
        <f t="shared" si="396"/>
        <v>6.7092567779174859E-3</v>
      </c>
      <c r="E2393" s="12">
        <f t="shared" si="397"/>
        <v>0.32204432534003935</v>
      </c>
      <c r="F2393" s="14">
        <v>1.51</v>
      </c>
      <c r="G2393" s="14">
        <v>1.51</v>
      </c>
      <c r="H2393" s="12">
        <f t="shared" si="394"/>
        <v>2.0455871851379022</v>
      </c>
      <c r="I2393" s="14">
        <f t="shared" si="398"/>
        <v>38.809467614078777</v>
      </c>
      <c r="J2393" s="15">
        <f t="shared" si="399"/>
        <v>6.9857041705341794E-2</v>
      </c>
      <c r="M2393" s="15">
        <f t="shared" si="400"/>
        <v>1.3724369686707621E-2</v>
      </c>
      <c r="N2393" s="15"/>
      <c r="O2393" s="15"/>
      <c r="P2393" s="15"/>
    </row>
    <row r="2394" spans="1:16" x14ac:dyDescent="0.25">
      <c r="A2394" s="13">
        <v>41307.833333333336</v>
      </c>
      <c r="B2394" s="14">
        <v>0.67</v>
      </c>
      <c r="C2394" s="14">
        <f t="shared" si="395"/>
        <v>18.972287222000002</v>
      </c>
      <c r="D2394" s="48">
        <f t="shared" si="396"/>
        <v>6.7092567779174859E-3</v>
      </c>
      <c r="E2394" s="12">
        <f t="shared" si="397"/>
        <v>0.32204432534003935</v>
      </c>
      <c r="F2394" s="14">
        <v>1.53</v>
      </c>
      <c r="G2394" s="14">
        <v>1.53</v>
      </c>
      <c r="H2394" s="12">
        <f t="shared" si="394"/>
        <v>2.0754101014596715</v>
      </c>
      <c r="I2394" s="14">
        <f t="shared" si="398"/>
        <v>39.375276548333055</v>
      </c>
      <c r="J2394" s="15">
        <f t="shared" si="399"/>
        <v>7.0875497786999503E-2</v>
      </c>
      <c r="M2394" s="15">
        <f t="shared" si="400"/>
        <v>1.392445929017672E-2</v>
      </c>
      <c r="N2394" s="15"/>
      <c r="O2394" s="15"/>
      <c r="P2394" s="15"/>
    </row>
    <row r="2395" spans="1:16" x14ac:dyDescent="0.25">
      <c r="A2395" s="13">
        <v>41307.854166666664</v>
      </c>
      <c r="B2395" s="14">
        <v>0.67</v>
      </c>
      <c r="C2395" s="14">
        <f t="shared" si="395"/>
        <v>18.972287222000002</v>
      </c>
      <c r="D2395" s="48">
        <f t="shared" si="396"/>
        <v>6.7092567779174859E-3</v>
      </c>
      <c r="E2395" s="12">
        <f t="shared" si="397"/>
        <v>0.32204432534003935</v>
      </c>
      <c r="F2395" s="14">
        <v>1.51</v>
      </c>
      <c r="G2395" s="14">
        <v>1.51</v>
      </c>
      <c r="H2395" s="12">
        <f t="shared" si="394"/>
        <v>2.0455871851379022</v>
      </c>
      <c r="I2395" s="14">
        <f t="shared" si="398"/>
        <v>38.809467614078777</v>
      </c>
      <c r="J2395" s="15">
        <f t="shared" si="399"/>
        <v>6.9857041705341794E-2</v>
      </c>
      <c r="M2395" s="15">
        <f t="shared" si="400"/>
        <v>1.3724369686707621E-2</v>
      </c>
      <c r="N2395" s="15"/>
      <c r="O2395" s="15"/>
      <c r="P2395" s="15"/>
    </row>
    <row r="2396" spans="1:16" x14ac:dyDescent="0.25">
      <c r="A2396" s="13">
        <v>41307.875</v>
      </c>
      <c r="B2396" s="14">
        <v>0.67</v>
      </c>
      <c r="C2396" s="14">
        <f t="shared" si="395"/>
        <v>18.972287222000002</v>
      </c>
      <c r="D2396" s="48">
        <f t="shared" si="396"/>
        <v>6.7092567779174859E-3</v>
      </c>
      <c r="E2396" s="12">
        <f t="shared" si="397"/>
        <v>0.32204432534003935</v>
      </c>
      <c r="F2396" s="14">
        <v>1.49</v>
      </c>
      <c r="G2396" s="14">
        <v>1.49</v>
      </c>
      <c r="H2396" s="12">
        <f t="shared" si="394"/>
        <v>2.0158037443156029</v>
      </c>
      <c r="I2396" s="14">
        <f t="shared" si="398"/>
        <v>38.24440762033867</v>
      </c>
      <c r="J2396" s="15">
        <f t="shared" si="399"/>
        <v>6.8839933716609611E-2</v>
      </c>
      <c r="M2396" s="15">
        <f t="shared" si="400"/>
        <v>1.3524544934500907E-2</v>
      </c>
      <c r="N2396" s="15"/>
      <c r="O2396" s="15"/>
      <c r="P2396" s="15"/>
    </row>
    <row r="2397" spans="1:16" x14ac:dyDescent="0.25">
      <c r="A2397" s="13">
        <v>41307.895833333336</v>
      </c>
      <c r="B2397" s="14">
        <v>0.67</v>
      </c>
      <c r="C2397" s="14">
        <f t="shared" si="395"/>
        <v>18.972287222000002</v>
      </c>
      <c r="D2397" s="48">
        <f t="shared" si="396"/>
        <v>6.7092567779174859E-3</v>
      </c>
      <c r="E2397" s="12">
        <f t="shared" si="397"/>
        <v>0.32204432534003935</v>
      </c>
      <c r="F2397" s="14">
        <v>1.48</v>
      </c>
      <c r="G2397" s="14">
        <v>1.48</v>
      </c>
      <c r="H2397" s="12">
        <f t="shared" si="394"/>
        <v>2.0009269756769652</v>
      </c>
      <c r="I2397" s="14">
        <f t="shared" si="398"/>
        <v>37.962161292791194</v>
      </c>
      <c r="J2397" s="15">
        <f t="shared" si="399"/>
        <v>6.8331890327024136E-2</v>
      </c>
      <c r="M2397" s="15">
        <f t="shared" si="400"/>
        <v>1.3424732873678612E-2</v>
      </c>
      <c r="N2397" s="15"/>
      <c r="O2397" s="15"/>
      <c r="P2397" s="15"/>
    </row>
    <row r="2398" spans="1:16" x14ac:dyDescent="0.25">
      <c r="A2398" s="13">
        <v>41307.916666666664</v>
      </c>
      <c r="B2398" s="14">
        <v>0.78</v>
      </c>
      <c r="C2398" s="14">
        <f t="shared" si="395"/>
        <v>22.087140348000002</v>
      </c>
      <c r="D2398" s="48">
        <f t="shared" si="396"/>
        <v>7.8107765474263267E-3</v>
      </c>
      <c r="E2398" s="12">
        <f t="shared" si="397"/>
        <v>0.37491727427646371</v>
      </c>
      <c r="F2398" s="14">
        <v>3.58</v>
      </c>
      <c r="G2398" s="14">
        <v>3.58</v>
      </c>
      <c r="H2398" s="12">
        <f t="shared" si="394"/>
        <v>5.2870653882653178</v>
      </c>
      <c r="I2398" s="14">
        <f t="shared" si="398"/>
        <v>116.7761552596692</v>
      </c>
      <c r="J2398" s="15">
        <f t="shared" si="399"/>
        <v>0.21019707946740454</v>
      </c>
      <c r="M2398" s="15">
        <f t="shared" si="400"/>
        <v>4.1296086339372207E-2</v>
      </c>
      <c r="N2398" s="15"/>
      <c r="O2398" s="15"/>
      <c r="P2398" s="15"/>
    </row>
    <row r="2399" spans="1:16" x14ac:dyDescent="0.25">
      <c r="A2399" s="13">
        <v>41307.9375</v>
      </c>
      <c r="B2399" s="14">
        <v>0.78</v>
      </c>
      <c r="C2399" s="14">
        <f t="shared" si="395"/>
        <v>22.087140348000002</v>
      </c>
      <c r="D2399" s="48">
        <f t="shared" si="396"/>
        <v>7.8107765474263267E-3</v>
      </c>
      <c r="E2399" s="12">
        <f t="shared" si="397"/>
        <v>0.37491727427646371</v>
      </c>
      <c r="F2399" s="14">
        <v>4.76</v>
      </c>
      <c r="G2399" s="14">
        <v>4.76</v>
      </c>
      <c r="H2399" s="12">
        <f t="shared" si="394"/>
        <v>7.2328756778631584</v>
      </c>
      <c r="I2399" s="14">
        <f t="shared" si="398"/>
        <v>159.75354021659922</v>
      </c>
      <c r="J2399" s="15">
        <f t="shared" si="399"/>
        <v>0.28755637238987858</v>
      </c>
      <c r="M2399" s="15">
        <f t="shared" si="400"/>
        <v>5.6494375715103851E-2</v>
      </c>
      <c r="N2399" s="15"/>
      <c r="O2399" s="15"/>
      <c r="P2399" s="15"/>
    </row>
    <row r="2400" spans="1:16" x14ac:dyDescent="0.25">
      <c r="A2400" s="13">
        <v>41307.958333333336</v>
      </c>
      <c r="B2400" s="14">
        <v>0.78</v>
      </c>
      <c r="C2400" s="14">
        <f t="shared" si="395"/>
        <v>22.087140348000002</v>
      </c>
      <c r="D2400" s="48">
        <f t="shared" si="396"/>
        <v>7.8107765474263267E-3</v>
      </c>
      <c r="E2400" s="12">
        <f t="shared" si="397"/>
        <v>0.37491727427646371</v>
      </c>
      <c r="F2400" s="14">
        <v>4.9400000000000004</v>
      </c>
      <c r="G2400" s="14">
        <v>4.9400000000000004</v>
      </c>
      <c r="H2400" s="12">
        <f t="shared" si="394"/>
        <v>7.53430151307768</v>
      </c>
      <c r="I2400" s="14">
        <f t="shared" si="398"/>
        <v>166.4111749434955</v>
      </c>
      <c r="J2400" s="15">
        <f t="shared" si="399"/>
        <v>0.29954011489829185</v>
      </c>
      <c r="M2400" s="15">
        <f t="shared" si="400"/>
        <v>5.884874555958583E-2</v>
      </c>
      <c r="N2400" s="15"/>
      <c r="O2400" s="15"/>
      <c r="P2400" s="15"/>
    </row>
    <row r="2401" spans="1:16" x14ac:dyDescent="0.25">
      <c r="A2401" s="13">
        <v>41307.979166666664</v>
      </c>
      <c r="B2401" s="14">
        <v>0.78</v>
      </c>
      <c r="C2401" s="14">
        <f t="shared" si="395"/>
        <v>22.087140348000002</v>
      </c>
      <c r="D2401" s="48">
        <f t="shared" si="396"/>
        <v>7.8107765474263267E-3</v>
      </c>
      <c r="E2401" s="12">
        <f t="shared" si="397"/>
        <v>0.37491727427646371</v>
      </c>
      <c r="F2401" s="14">
        <v>4.45</v>
      </c>
      <c r="G2401" s="14">
        <v>4.45</v>
      </c>
      <c r="H2401" s="12">
        <f t="shared" si="394"/>
        <v>6.7164434791609819</v>
      </c>
      <c r="I2401" s="14">
        <f t="shared" si="398"/>
        <v>148.34702976363803</v>
      </c>
      <c r="J2401" s="15">
        <f t="shared" si="399"/>
        <v>0.26702465357454847</v>
      </c>
      <c r="M2401" s="15">
        <f t="shared" si="400"/>
        <v>5.246063920914508E-2</v>
      </c>
      <c r="N2401" s="15"/>
      <c r="O2401" s="15"/>
      <c r="P2401" s="15"/>
    </row>
    <row r="2402" spans="1:16" x14ac:dyDescent="0.25">
      <c r="A2402" s="13">
        <v>41308</v>
      </c>
      <c r="B2402" s="14">
        <v>0.9</v>
      </c>
      <c r="C2402" s="14">
        <f t="shared" si="395"/>
        <v>25.485161940000001</v>
      </c>
      <c r="D2402" s="48">
        <f t="shared" si="396"/>
        <v>9.0124344777996086E-3</v>
      </c>
      <c r="E2402" s="12">
        <f t="shared" si="397"/>
        <v>0.43259685493438116</v>
      </c>
      <c r="F2402" s="14">
        <v>3.35</v>
      </c>
      <c r="G2402" s="14">
        <v>3.35</v>
      </c>
      <c r="H2402" s="12">
        <f t="shared" si="394"/>
        <v>4.9146505131115301</v>
      </c>
      <c r="I2402" s="14">
        <f t="shared" si="398"/>
        <v>125.25066420515144</v>
      </c>
      <c r="J2402" s="15">
        <f t="shared" si="399"/>
        <v>0.22545119556927257</v>
      </c>
      <c r="K2402" s="14">
        <f t="shared" ref="K2402" si="401">SUM(J2402:J2449)</f>
        <v>4.9663841952208321</v>
      </c>
      <c r="L2402" s="14">
        <f>K2402/5.09</f>
        <v>0.97571398727324798</v>
      </c>
      <c r="M2402" s="15">
        <f t="shared" si="400"/>
        <v>4.4292965730701878E-2</v>
      </c>
      <c r="N2402" s="15">
        <f t="shared" ref="N2402" si="402">AVERAGE(H2402:H2449)</f>
        <v>2.3331932280823344</v>
      </c>
      <c r="O2402" s="15">
        <f t="shared" ref="O2402" si="403">AVERAGE(E2402:E2449)</f>
        <v>0.40656093310962654</v>
      </c>
      <c r="P2402" s="15">
        <f>MAX(E2402:E2449)</f>
        <v>0.57679580657917484</v>
      </c>
    </row>
    <row r="2403" spans="1:16" x14ac:dyDescent="0.25">
      <c r="A2403" s="13">
        <v>41308.020833333336</v>
      </c>
      <c r="B2403" s="14">
        <v>0.78</v>
      </c>
      <c r="C2403" s="14">
        <f t="shared" si="395"/>
        <v>22.087140348000002</v>
      </c>
      <c r="D2403" s="48">
        <f t="shared" si="396"/>
        <v>7.8107765474263267E-3</v>
      </c>
      <c r="E2403" s="12">
        <f t="shared" si="397"/>
        <v>0.37491727427646371</v>
      </c>
      <c r="F2403" s="14">
        <v>2.5099999999999998</v>
      </c>
      <c r="G2403" s="14">
        <v>2.5099999999999998</v>
      </c>
      <c r="H2403" s="12">
        <f t="shared" si="394"/>
        <v>3.577539569075594</v>
      </c>
      <c r="I2403" s="14">
        <f t="shared" si="398"/>
        <v>79.017618562696086</v>
      </c>
      <c r="J2403" s="15">
        <f t="shared" si="399"/>
        <v>0.14223171341285296</v>
      </c>
      <c r="M2403" s="15">
        <f t="shared" si="400"/>
        <v>2.7943362163625335E-2</v>
      </c>
      <c r="N2403" s="15"/>
      <c r="O2403" s="15"/>
      <c r="P2403" s="15"/>
    </row>
    <row r="2404" spans="1:16" x14ac:dyDescent="0.25">
      <c r="A2404" s="13">
        <v>41308.041666666664</v>
      </c>
      <c r="B2404" s="14">
        <v>0.78</v>
      </c>
      <c r="C2404" s="14">
        <f t="shared" si="395"/>
        <v>22.087140348000002</v>
      </c>
      <c r="D2404" s="48">
        <f t="shared" si="396"/>
        <v>7.8107765474263267E-3</v>
      </c>
      <c r="E2404" s="12">
        <f t="shared" si="397"/>
        <v>0.37491727427646371</v>
      </c>
      <c r="F2404" s="14">
        <v>2.23</v>
      </c>
      <c r="G2404" s="14">
        <v>2.23</v>
      </c>
      <c r="H2404" s="12">
        <f t="shared" si="394"/>
        <v>3.1410778598537838</v>
      </c>
      <c r="I2404" s="14">
        <f t="shared" si="398"/>
        <v>69.377427534586005</v>
      </c>
      <c r="J2404" s="15">
        <f t="shared" si="399"/>
        <v>0.1248793695622548</v>
      </c>
      <c r="M2404" s="15">
        <f t="shared" si="400"/>
        <v>2.4534257281386012E-2</v>
      </c>
      <c r="N2404" s="15"/>
      <c r="O2404" s="15"/>
      <c r="P2404" s="15"/>
    </row>
    <row r="2405" spans="1:16" x14ac:dyDescent="0.25">
      <c r="A2405" s="13">
        <v>41308.0625</v>
      </c>
      <c r="B2405" s="14">
        <v>0.78</v>
      </c>
      <c r="C2405" s="14">
        <f t="shared" si="395"/>
        <v>22.087140348000002</v>
      </c>
      <c r="D2405" s="48">
        <f t="shared" si="396"/>
        <v>7.8107765474263267E-3</v>
      </c>
      <c r="E2405" s="12">
        <f t="shared" si="397"/>
        <v>0.37491727427646371</v>
      </c>
      <c r="F2405" s="14">
        <v>2.0299999999999998</v>
      </c>
      <c r="G2405" s="14">
        <v>2.0299999999999998</v>
      </c>
      <c r="H2405" s="12">
        <f t="shared" si="394"/>
        <v>2.8326244143650534</v>
      </c>
      <c r="I2405" s="14">
        <f t="shared" si="398"/>
        <v>62.564572993252249</v>
      </c>
      <c r="J2405" s="15">
        <f t="shared" si="399"/>
        <v>0.11261623138785404</v>
      </c>
      <c r="M2405" s="15">
        <f t="shared" si="400"/>
        <v>2.2124996343389793E-2</v>
      </c>
      <c r="N2405" s="15"/>
      <c r="O2405" s="15"/>
      <c r="P2405" s="15"/>
    </row>
    <row r="2406" spans="1:16" x14ac:dyDescent="0.25">
      <c r="A2406" s="13">
        <v>41308.083333333336</v>
      </c>
      <c r="B2406" s="14">
        <v>0.78</v>
      </c>
      <c r="C2406" s="14">
        <f t="shared" si="395"/>
        <v>22.087140348000002</v>
      </c>
      <c r="D2406" s="48">
        <f t="shared" si="396"/>
        <v>7.8107765474263267E-3</v>
      </c>
      <c r="E2406" s="12">
        <f t="shared" si="397"/>
        <v>0.37491727427646371</v>
      </c>
      <c r="F2406" s="14">
        <v>1.93</v>
      </c>
      <c r="G2406" s="14">
        <v>1.93</v>
      </c>
      <c r="H2406" s="12">
        <f t="shared" si="394"/>
        <v>2.6795162317184693</v>
      </c>
      <c r="I2406" s="14">
        <f t="shared" si="398"/>
        <v>59.182851074709923</v>
      </c>
      <c r="J2406" s="15">
        <f t="shared" si="399"/>
        <v>0.10652913193447786</v>
      </c>
      <c r="M2406" s="15">
        <f t="shared" si="400"/>
        <v>2.0929102541154786E-2</v>
      </c>
      <c r="N2406" s="15"/>
      <c r="O2406" s="15"/>
      <c r="P2406" s="15"/>
    </row>
    <row r="2407" spans="1:16" x14ac:dyDescent="0.25">
      <c r="A2407" s="13">
        <v>41308.104166666664</v>
      </c>
      <c r="B2407" s="14">
        <v>0.78</v>
      </c>
      <c r="C2407" s="14">
        <f t="shared" si="395"/>
        <v>22.087140348000002</v>
      </c>
      <c r="D2407" s="48">
        <f t="shared" si="396"/>
        <v>7.8107765474263267E-3</v>
      </c>
      <c r="E2407" s="12">
        <f t="shared" si="397"/>
        <v>0.37491727427646371</v>
      </c>
      <c r="F2407" s="14">
        <v>1.8</v>
      </c>
      <c r="G2407" s="14">
        <v>1.8</v>
      </c>
      <c r="H2407" s="12">
        <f t="shared" si="394"/>
        <v>2.481664726976804</v>
      </c>
      <c r="I2407" s="14">
        <f t="shared" si="398"/>
        <v>54.812877121417777</v>
      </c>
      <c r="J2407" s="15">
        <f t="shared" si="399"/>
        <v>9.8663178818551994E-2</v>
      </c>
      <c r="M2407" s="15">
        <f t="shared" si="400"/>
        <v>1.9383728648045578E-2</v>
      </c>
      <c r="N2407" s="15"/>
      <c r="O2407" s="15"/>
      <c r="P2407" s="15"/>
    </row>
    <row r="2408" spans="1:16" x14ac:dyDescent="0.25">
      <c r="A2408" s="13">
        <v>41308.125</v>
      </c>
      <c r="B2408" s="14">
        <v>0.78</v>
      </c>
      <c r="C2408" s="14">
        <f t="shared" si="395"/>
        <v>22.087140348000002</v>
      </c>
      <c r="D2408" s="48">
        <f t="shared" si="396"/>
        <v>7.8107765474263267E-3</v>
      </c>
      <c r="E2408" s="12">
        <f t="shared" si="397"/>
        <v>0.37491727427646371</v>
      </c>
      <c r="F2408" s="14">
        <v>1.71</v>
      </c>
      <c r="G2408" s="14">
        <v>1.71</v>
      </c>
      <c r="H2408" s="12">
        <f t="shared" si="394"/>
        <v>2.3455196395333919</v>
      </c>
      <c r="I2408" s="14">
        <f t="shared" si="398"/>
        <v>51.805821467364403</v>
      </c>
      <c r="J2408" s="15">
        <f t="shared" si="399"/>
        <v>9.3250478641255921E-2</v>
      </c>
      <c r="M2408" s="15">
        <f t="shared" si="400"/>
        <v>1.8320329791995271E-2</v>
      </c>
      <c r="N2408" s="15"/>
      <c r="O2408" s="15"/>
      <c r="P2408" s="15"/>
    </row>
    <row r="2409" spans="1:16" x14ac:dyDescent="0.25">
      <c r="A2409" s="13">
        <v>41308.145833333336</v>
      </c>
      <c r="B2409" s="14">
        <v>0.78</v>
      </c>
      <c r="C2409" s="14">
        <f t="shared" si="395"/>
        <v>22.087140348000002</v>
      </c>
      <c r="D2409" s="48">
        <f t="shared" si="396"/>
        <v>7.8107765474263267E-3</v>
      </c>
      <c r="E2409" s="12">
        <f t="shared" si="397"/>
        <v>0.37491727427646371</v>
      </c>
      <c r="F2409" s="14">
        <v>1.59</v>
      </c>
      <c r="G2409" s="14">
        <v>1.59</v>
      </c>
      <c r="H2409" s="12">
        <f t="shared" si="394"/>
        <v>2.1651111125312408</v>
      </c>
      <c r="I2409" s="14">
        <f t="shared" si="398"/>
        <v>47.821113011491938</v>
      </c>
      <c r="J2409" s="15">
        <f t="shared" si="399"/>
        <v>8.6078003420685487E-2</v>
      </c>
      <c r="M2409" s="15">
        <f t="shared" si="400"/>
        <v>1.6911199100331138E-2</v>
      </c>
      <c r="N2409" s="15"/>
      <c r="O2409" s="15"/>
      <c r="P2409" s="15"/>
    </row>
    <row r="2410" spans="1:16" x14ac:dyDescent="0.25">
      <c r="A2410" s="13">
        <v>41308.166666666664</v>
      </c>
      <c r="B2410" s="14">
        <v>0.78</v>
      </c>
      <c r="C2410" s="14">
        <f t="shared" si="395"/>
        <v>22.087140348000002</v>
      </c>
      <c r="D2410" s="48">
        <f t="shared" si="396"/>
        <v>7.8107765474263267E-3</v>
      </c>
      <c r="E2410" s="12">
        <f t="shared" si="397"/>
        <v>0.37491727427646371</v>
      </c>
      <c r="F2410" s="14">
        <v>1.54</v>
      </c>
      <c r="G2410" s="14">
        <v>1.54</v>
      </c>
      <c r="H2410" s="12">
        <f t="shared" si="394"/>
        <v>2.0903362172486739</v>
      </c>
      <c r="I2410" s="14">
        <f t="shared" si="398"/>
        <v>46.169549404878886</v>
      </c>
      <c r="J2410" s="15">
        <f t="shared" si="399"/>
        <v>8.3105188928781992E-2</v>
      </c>
      <c r="M2410" s="15">
        <f t="shared" si="400"/>
        <v>1.6327149101921807E-2</v>
      </c>
      <c r="N2410" s="15"/>
      <c r="O2410" s="15"/>
      <c r="P2410" s="15"/>
    </row>
    <row r="2411" spans="1:16" x14ac:dyDescent="0.25">
      <c r="A2411" s="13">
        <v>41308.1875</v>
      </c>
      <c r="B2411" s="14">
        <v>0.78</v>
      </c>
      <c r="C2411" s="14">
        <f t="shared" si="395"/>
        <v>22.087140348000002</v>
      </c>
      <c r="D2411" s="48">
        <f t="shared" si="396"/>
        <v>7.8107765474263267E-3</v>
      </c>
      <c r="E2411" s="12">
        <f t="shared" si="397"/>
        <v>0.37491727427646371</v>
      </c>
      <c r="F2411" s="14">
        <v>1.52</v>
      </c>
      <c r="G2411" s="14">
        <v>1.52</v>
      </c>
      <c r="H2411" s="12">
        <f t="shared" si="394"/>
        <v>2.0604937381804271</v>
      </c>
      <c r="I2411" s="14">
        <f t="shared" si="398"/>
        <v>45.510414381366267</v>
      </c>
      <c r="J2411" s="15">
        <f t="shared" si="399"/>
        <v>8.1918745886459268E-2</v>
      </c>
      <c r="M2411" s="15">
        <f t="shared" si="400"/>
        <v>1.6094056166298481E-2</v>
      </c>
      <c r="N2411" s="15"/>
      <c r="O2411" s="15"/>
      <c r="P2411" s="15"/>
    </row>
    <row r="2412" spans="1:16" x14ac:dyDescent="0.25">
      <c r="A2412" s="13">
        <v>41308.208333333336</v>
      </c>
      <c r="B2412" s="14">
        <v>0.78</v>
      </c>
      <c r="C2412" s="14">
        <f t="shared" si="395"/>
        <v>22.087140348000002</v>
      </c>
      <c r="D2412" s="48">
        <f t="shared" si="396"/>
        <v>7.8107765474263267E-3</v>
      </c>
      <c r="E2412" s="12">
        <f t="shared" si="397"/>
        <v>0.37491727427646371</v>
      </c>
      <c r="F2412" s="14">
        <v>1.51</v>
      </c>
      <c r="G2412" s="14">
        <v>1.51</v>
      </c>
      <c r="H2412" s="12">
        <f t="shared" si="394"/>
        <v>2.0455871851379022</v>
      </c>
      <c r="I2412" s="14">
        <f t="shared" si="398"/>
        <v>45.181171252211108</v>
      </c>
      <c r="J2412" s="15">
        <f t="shared" si="399"/>
        <v>8.1326108253979998E-2</v>
      </c>
      <c r="M2412" s="15">
        <f t="shared" si="400"/>
        <v>1.5977624411390962E-2</v>
      </c>
      <c r="N2412" s="15"/>
      <c r="O2412" s="15"/>
      <c r="P2412" s="15"/>
    </row>
    <row r="2413" spans="1:16" x14ac:dyDescent="0.25">
      <c r="A2413" s="13">
        <v>41308.229166666664</v>
      </c>
      <c r="B2413" s="14">
        <v>0.67</v>
      </c>
      <c r="C2413" s="14">
        <f t="shared" si="395"/>
        <v>18.972287222000002</v>
      </c>
      <c r="D2413" s="48">
        <f t="shared" si="396"/>
        <v>6.7092567779174859E-3</v>
      </c>
      <c r="E2413" s="12">
        <f t="shared" si="397"/>
        <v>0.32204432534003935</v>
      </c>
      <c r="F2413" s="14">
        <v>1.4</v>
      </c>
      <c r="G2413" s="14">
        <v>1.4</v>
      </c>
      <c r="H2413" s="12">
        <f t="shared" si="394"/>
        <v>1.8822798433154719</v>
      </c>
      <c r="I2413" s="14">
        <f t="shared" si="398"/>
        <v>35.711153819562291</v>
      </c>
      <c r="J2413" s="15">
        <f t="shared" si="399"/>
        <v>6.4280076875212117E-2</v>
      </c>
      <c r="M2413" s="15">
        <f t="shared" si="400"/>
        <v>1.2628698796701792E-2</v>
      </c>
      <c r="N2413" s="15"/>
      <c r="O2413" s="15"/>
      <c r="P2413" s="15"/>
    </row>
    <row r="2414" spans="1:16" x14ac:dyDescent="0.25">
      <c r="A2414" s="13">
        <v>41308.25</v>
      </c>
      <c r="B2414" s="14">
        <v>0.67</v>
      </c>
      <c r="C2414" s="14">
        <f t="shared" si="395"/>
        <v>18.972287222000002</v>
      </c>
      <c r="D2414" s="48">
        <f t="shared" si="396"/>
        <v>6.7092567779174859E-3</v>
      </c>
      <c r="E2414" s="12">
        <f t="shared" si="397"/>
        <v>0.32204432534003935</v>
      </c>
      <c r="F2414" s="14">
        <v>1.42</v>
      </c>
      <c r="G2414" s="14">
        <v>1.42</v>
      </c>
      <c r="H2414" s="12">
        <f t="shared" si="394"/>
        <v>1.911879564260859</v>
      </c>
      <c r="I2414" s="14">
        <f t="shared" si="398"/>
        <v>36.272728227029226</v>
      </c>
      <c r="J2414" s="15">
        <f t="shared" si="399"/>
        <v>6.5290910808652611E-2</v>
      </c>
      <c r="M2414" s="15">
        <f t="shared" si="400"/>
        <v>1.2827290925079098E-2</v>
      </c>
      <c r="N2414" s="15"/>
      <c r="O2414" s="15"/>
      <c r="P2414" s="15"/>
    </row>
    <row r="2415" spans="1:16" x14ac:dyDescent="0.25">
      <c r="A2415" s="13">
        <v>41308.270833333336</v>
      </c>
      <c r="B2415" s="14">
        <v>0.67</v>
      </c>
      <c r="C2415" s="14">
        <f t="shared" si="395"/>
        <v>18.972287222000002</v>
      </c>
      <c r="D2415" s="48">
        <f t="shared" si="396"/>
        <v>6.7092567779174859E-3</v>
      </c>
      <c r="E2415" s="12">
        <f t="shared" si="397"/>
        <v>0.32204432534003935</v>
      </c>
      <c r="F2415" s="14">
        <v>1.34</v>
      </c>
      <c r="G2415" s="14">
        <v>1.34</v>
      </c>
      <c r="H2415" s="12">
        <f t="shared" si="394"/>
        <v>1.7937364380470773</v>
      </c>
      <c r="I2415" s="14">
        <f t="shared" si="398"/>
        <v>34.031282903196363</v>
      </c>
      <c r="J2415" s="15">
        <f t="shared" si="399"/>
        <v>6.1256309225753446E-2</v>
      </c>
      <c r="M2415" s="15">
        <f t="shared" si="400"/>
        <v>1.2034638354764921E-2</v>
      </c>
      <c r="N2415" s="15"/>
      <c r="O2415" s="15"/>
      <c r="P2415" s="15"/>
    </row>
    <row r="2416" spans="1:16" x14ac:dyDescent="0.25">
      <c r="A2416" s="13">
        <v>41308.291666666664</v>
      </c>
      <c r="B2416" s="14">
        <v>0.67</v>
      </c>
      <c r="C2416" s="14">
        <f t="shared" si="395"/>
        <v>18.972287222000002</v>
      </c>
      <c r="D2416" s="48">
        <f t="shared" si="396"/>
        <v>6.7092567779174859E-3</v>
      </c>
      <c r="E2416" s="12">
        <f t="shared" si="397"/>
        <v>0.32204432534003935</v>
      </c>
      <c r="F2416" s="14">
        <v>1.28</v>
      </c>
      <c r="G2416" s="14">
        <v>1.28</v>
      </c>
      <c r="H2416" s="12">
        <f t="shared" si="394"/>
        <v>1.7055887348950654</v>
      </c>
      <c r="I2416" s="14">
        <f t="shared" si="398"/>
        <v>32.358919361036797</v>
      </c>
      <c r="J2416" s="15">
        <f t="shared" si="399"/>
        <v>5.8246054849866231E-2</v>
      </c>
      <c r="M2416" s="15">
        <f t="shared" si="400"/>
        <v>1.1443232779934427E-2</v>
      </c>
      <c r="N2416" s="15"/>
      <c r="O2416" s="15"/>
      <c r="P2416" s="15"/>
    </row>
    <row r="2417" spans="1:16" x14ac:dyDescent="0.25">
      <c r="A2417" s="13">
        <v>41308.3125</v>
      </c>
      <c r="B2417" s="14">
        <v>0.67</v>
      </c>
      <c r="C2417" s="14">
        <f t="shared" si="395"/>
        <v>18.972287222000002</v>
      </c>
      <c r="D2417" s="48">
        <f t="shared" si="396"/>
        <v>6.7092567779174859E-3</v>
      </c>
      <c r="E2417" s="12">
        <f t="shared" si="397"/>
        <v>0.32204432534003935</v>
      </c>
      <c r="F2417" s="14">
        <v>1.25</v>
      </c>
      <c r="G2417" s="14">
        <v>1.25</v>
      </c>
      <c r="H2417" s="12">
        <f t="shared" si="394"/>
        <v>1.6616684216658062</v>
      </c>
      <c r="I2417" s="14">
        <f t="shared" si="398"/>
        <v>31.525650563571087</v>
      </c>
      <c r="J2417" s="15">
        <f t="shared" si="399"/>
        <v>5.6746171014427957E-2</v>
      </c>
      <c r="M2417" s="15">
        <f t="shared" si="400"/>
        <v>1.1148560120712763E-2</v>
      </c>
      <c r="N2417" s="15"/>
      <c r="O2417" s="15"/>
      <c r="P2417" s="15"/>
    </row>
    <row r="2418" spans="1:16" x14ac:dyDescent="0.25">
      <c r="A2418" s="13">
        <v>41308.333333333336</v>
      </c>
      <c r="B2418" s="14">
        <v>0.67</v>
      </c>
      <c r="C2418" s="14">
        <f t="shared" si="395"/>
        <v>18.972287222000002</v>
      </c>
      <c r="D2418" s="48">
        <f t="shared" si="396"/>
        <v>6.7092567779174859E-3</v>
      </c>
      <c r="E2418" s="12">
        <f t="shared" si="397"/>
        <v>0.32204432534003935</v>
      </c>
      <c r="F2418" s="14">
        <v>1.23</v>
      </c>
      <c r="G2418" s="14">
        <v>1.23</v>
      </c>
      <c r="H2418" s="12">
        <f t="shared" si="394"/>
        <v>1.632446566899564</v>
      </c>
      <c r="I2418" s="14">
        <f t="shared" si="398"/>
        <v>30.971245141786369</v>
      </c>
      <c r="J2418" s="15">
        <f t="shared" si="399"/>
        <v>5.5748241255215464E-2</v>
      </c>
      <c r="M2418" s="15">
        <f t="shared" si="400"/>
        <v>1.0952503193559031E-2</v>
      </c>
      <c r="N2418" s="15"/>
      <c r="O2418" s="15"/>
      <c r="P2418" s="15"/>
    </row>
    <row r="2419" spans="1:16" x14ac:dyDescent="0.25">
      <c r="A2419" s="13">
        <v>41308.354166666664</v>
      </c>
      <c r="B2419" s="14">
        <v>0.67</v>
      </c>
      <c r="C2419" s="14">
        <f t="shared" si="395"/>
        <v>18.972287222000002</v>
      </c>
      <c r="D2419" s="48">
        <f t="shared" si="396"/>
        <v>6.7092567779174859E-3</v>
      </c>
      <c r="E2419" s="12">
        <f t="shared" si="397"/>
        <v>0.32204432534003935</v>
      </c>
      <c r="F2419" s="14">
        <v>1.26</v>
      </c>
      <c r="G2419" s="14">
        <v>1.26</v>
      </c>
      <c r="H2419" s="12">
        <f t="shared" si="394"/>
        <v>1.676296938864632</v>
      </c>
      <c r="I2419" s="14">
        <f t="shared" si="398"/>
        <v>31.803186993499178</v>
      </c>
      <c r="J2419" s="15">
        <f t="shared" si="399"/>
        <v>5.7245736588298513E-2</v>
      </c>
      <c r="M2419" s="15">
        <f t="shared" si="400"/>
        <v>1.1246706598879865E-2</v>
      </c>
      <c r="N2419" s="15"/>
      <c r="O2419" s="15"/>
      <c r="P2419" s="15"/>
    </row>
    <row r="2420" spans="1:16" x14ac:dyDescent="0.25">
      <c r="A2420" s="13">
        <v>41308.375</v>
      </c>
      <c r="B2420" s="14">
        <v>0.67</v>
      </c>
      <c r="C2420" s="14">
        <f t="shared" si="395"/>
        <v>18.972287222000002</v>
      </c>
      <c r="D2420" s="48">
        <f t="shared" si="396"/>
        <v>6.7092567779174859E-3</v>
      </c>
      <c r="E2420" s="12">
        <f t="shared" si="397"/>
        <v>0.32204432534003935</v>
      </c>
      <c r="F2420" s="14">
        <v>1.19</v>
      </c>
      <c r="G2420" s="14">
        <v>1.19</v>
      </c>
      <c r="H2420" s="12">
        <f t="shared" si="394"/>
        <v>1.5741459989036517</v>
      </c>
      <c r="I2420" s="14">
        <f t="shared" si="398"/>
        <v>29.865150020562179</v>
      </c>
      <c r="J2420" s="15">
        <f t="shared" si="399"/>
        <v>5.3757270037011917E-2</v>
      </c>
      <c r="M2420" s="15">
        <f t="shared" si="400"/>
        <v>1.0561349712576015E-2</v>
      </c>
      <c r="N2420" s="15"/>
      <c r="O2420" s="15"/>
      <c r="P2420" s="15"/>
    </row>
    <row r="2421" spans="1:16" x14ac:dyDescent="0.25">
      <c r="A2421" s="13">
        <v>41308.395833333336</v>
      </c>
      <c r="B2421" s="14">
        <v>0.67</v>
      </c>
      <c r="C2421" s="14">
        <f t="shared" si="395"/>
        <v>18.972287222000002</v>
      </c>
      <c r="D2421" s="48">
        <f t="shared" si="396"/>
        <v>6.7092567779174859E-3</v>
      </c>
      <c r="E2421" s="12">
        <f t="shared" si="397"/>
        <v>0.32204432534003935</v>
      </c>
      <c r="F2421" s="14">
        <v>1.18</v>
      </c>
      <c r="G2421" s="14">
        <v>1.18</v>
      </c>
      <c r="H2421" s="12">
        <f t="shared" si="394"/>
        <v>1.5596011988127598</v>
      </c>
      <c r="I2421" s="14">
        <f t="shared" si="398"/>
        <v>29.589201895651208</v>
      </c>
      <c r="J2421" s="15">
        <f t="shared" si="399"/>
        <v>5.3260563412172168E-2</v>
      </c>
      <c r="M2421" s="15">
        <f t="shared" si="400"/>
        <v>1.0463764913982744E-2</v>
      </c>
      <c r="N2421" s="15"/>
      <c r="O2421" s="15"/>
      <c r="P2421" s="15"/>
    </row>
    <row r="2422" spans="1:16" x14ac:dyDescent="0.25">
      <c r="A2422" s="13">
        <v>41308.416666666664</v>
      </c>
      <c r="B2422" s="14">
        <v>0.67</v>
      </c>
      <c r="C2422" s="14">
        <f t="shared" si="395"/>
        <v>18.972287222000002</v>
      </c>
      <c r="D2422" s="48">
        <f t="shared" si="396"/>
        <v>6.7092567779174859E-3</v>
      </c>
      <c r="E2422" s="12">
        <f t="shared" si="397"/>
        <v>0.32204432534003935</v>
      </c>
      <c r="F2422" s="14">
        <v>1.17</v>
      </c>
      <c r="G2422" s="14">
        <v>1.17</v>
      </c>
      <c r="H2422" s="12">
        <f t="shared" si="394"/>
        <v>1.5450687197422392</v>
      </c>
      <c r="I2422" s="14">
        <f t="shared" si="398"/>
        <v>29.313487528677587</v>
      </c>
      <c r="J2422" s="15">
        <f t="shared" si="399"/>
        <v>5.2764277551619651E-2</v>
      </c>
      <c r="M2422" s="15">
        <f t="shared" si="400"/>
        <v>1.036626278027891E-2</v>
      </c>
      <c r="N2422" s="15"/>
      <c r="O2422" s="15"/>
      <c r="P2422" s="15"/>
    </row>
    <row r="2423" spans="1:16" x14ac:dyDescent="0.25">
      <c r="A2423" s="13">
        <v>41308.4375</v>
      </c>
      <c r="B2423" s="14">
        <v>0.67</v>
      </c>
      <c r="C2423" s="14">
        <f t="shared" si="395"/>
        <v>18.972287222000002</v>
      </c>
      <c r="D2423" s="48">
        <f t="shared" si="396"/>
        <v>6.7092567779174859E-3</v>
      </c>
      <c r="E2423" s="12">
        <f t="shared" si="397"/>
        <v>0.32204432534003935</v>
      </c>
      <c r="F2423" s="14">
        <v>1.49</v>
      </c>
      <c r="G2423" s="14">
        <v>1.49</v>
      </c>
      <c r="H2423" s="12">
        <f t="shared" si="394"/>
        <v>2.0158037443156029</v>
      </c>
      <c r="I2423" s="14">
        <f t="shared" si="398"/>
        <v>38.24440762033867</v>
      </c>
      <c r="J2423" s="15">
        <f t="shared" si="399"/>
        <v>6.8839933716609611E-2</v>
      </c>
      <c r="M2423" s="15">
        <f t="shared" si="400"/>
        <v>1.3524544934500907E-2</v>
      </c>
      <c r="N2423" s="15"/>
      <c r="O2423" s="15"/>
      <c r="P2423" s="15"/>
    </row>
    <row r="2424" spans="1:16" x14ac:dyDescent="0.25">
      <c r="A2424" s="13">
        <v>41308.458333333336</v>
      </c>
      <c r="B2424" s="14">
        <v>0.78</v>
      </c>
      <c r="C2424" s="14">
        <f t="shared" si="395"/>
        <v>22.087140348000002</v>
      </c>
      <c r="D2424" s="48">
        <f t="shared" si="396"/>
        <v>7.8107765474263267E-3</v>
      </c>
      <c r="E2424" s="12">
        <f t="shared" si="397"/>
        <v>0.37491727427646371</v>
      </c>
      <c r="F2424" s="14">
        <v>1.76</v>
      </c>
      <c r="G2424" s="14">
        <v>1.76</v>
      </c>
      <c r="H2424" s="12">
        <f t="shared" si="394"/>
        <v>2.421069668828133</v>
      </c>
      <c r="I2424" s="14">
        <f t="shared" si="398"/>
        <v>53.474505567692859</v>
      </c>
      <c r="J2424" s="15">
        <f t="shared" si="399"/>
        <v>9.6254110021847139E-2</v>
      </c>
      <c r="M2424" s="15">
        <f t="shared" si="400"/>
        <v>1.8910434188968005E-2</v>
      </c>
      <c r="N2424" s="15"/>
      <c r="O2424" s="15"/>
      <c r="P2424" s="15"/>
    </row>
    <row r="2425" spans="1:16" x14ac:dyDescent="0.25">
      <c r="A2425" s="13">
        <v>41308.479166666664</v>
      </c>
      <c r="B2425" s="14">
        <v>0.78</v>
      </c>
      <c r="C2425" s="14">
        <f t="shared" si="395"/>
        <v>22.087140348000002</v>
      </c>
      <c r="D2425" s="48">
        <f t="shared" si="396"/>
        <v>7.8107765474263267E-3</v>
      </c>
      <c r="E2425" s="12">
        <f t="shared" si="397"/>
        <v>0.37491727427646371</v>
      </c>
      <c r="F2425" s="14">
        <v>1.75</v>
      </c>
      <c r="G2425" s="14">
        <v>1.75</v>
      </c>
      <c r="H2425" s="12">
        <f t="shared" si="394"/>
        <v>2.4059422895195244</v>
      </c>
      <c r="I2425" s="14">
        <f t="shared" si="398"/>
        <v>53.140385017806189</v>
      </c>
      <c r="J2425" s="15">
        <f t="shared" si="399"/>
        <v>9.5652693032051136E-2</v>
      </c>
      <c r="M2425" s="15">
        <f t="shared" si="400"/>
        <v>1.8792277609440303E-2</v>
      </c>
      <c r="N2425" s="15"/>
      <c r="O2425" s="15"/>
      <c r="P2425" s="15"/>
    </row>
    <row r="2426" spans="1:16" x14ac:dyDescent="0.25">
      <c r="A2426" s="13">
        <v>41308.5</v>
      </c>
      <c r="B2426" s="14">
        <v>0.9</v>
      </c>
      <c r="C2426" s="14">
        <f t="shared" si="395"/>
        <v>25.485161940000001</v>
      </c>
      <c r="D2426" s="48">
        <f t="shared" si="396"/>
        <v>9.0124344777996086E-3</v>
      </c>
      <c r="E2426" s="12">
        <f t="shared" si="397"/>
        <v>0.43259685493438116</v>
      </c>
      <c r="F2426" s="14">
        <v>1.52</v>
      </c>
      <c r="G2426" s="14">
        <v>1.52</v>
      </c>
      <c r="H2426" s="12">
        <f t="shared" si="394"/>
        <v>2.0604937381804271</v>
      </c>
      <c r="I2426" s="14">
        <f t="shared" si="398"/>
        <v>52.512016593884148</v>
      </c>
      <c r="J2426" s="15">
        <f t="shared" si="399"/>
        <v>9.4521629868991472E-2</v>
      </c>
      <c r="M2426" s="15">
        <f t="shared" si="400"/>
        <v>1.8570064807267479E-2</v>
      </c>
      <c r="N2426" s="15"/>
      <c r="O2426" s="15"/>
      <c r="P2426" s="15"/>
    </row>
    <row r="2427" spans="1:16" x14ac:dyDescent="0.25">
      <c r="A2427" s="13">
        <v>41308.520833333336</v>
      </c>
      <c r="B2427" s="14">
        <v>1</v>
      </c>
      <c r="C2427" s="14">
        <f t="shared" si="395"/>
        <v>28.316846600000002</v>
      </c>
      <c r="D2427" s="48">
        <f t="shared" si="396"/>
        <v>1.0013816086444008E-2</v>
      </c>
      <c r="E2427" s="12">
        <f t="shared" si="397"/>
        <v>0.48066317214931237</v>
      </c>
      <c r="F2427" s="14">
        <v>1.7</v>
      </c>
      <c r="G2427" s="14">
        <v>1.7</v>
      </c>
      <c r="H2427" s="12">
        <f t="shared" si="394"/>
        <v>2.3304359209990335</v>
      </c>
      <c r="I2427" s="14">
        <f t="shared" si="398"/>
        <v>65.99059648605936</v>
      </c>
      <c r="J2427" s="15">
        <f t="shared" si="399"/>
        <v>0.11878307367490684</v>
      </c>
      <c r="M2427" s="15">
        <f t="shared" si="400"/>
        <v>2.3336556714127082E-2</v>
      </c>
      <c r="N2427" s="15"/>
      <c r="O2427" s="15"/>
      <c r="P2427" s="15"/>
    </row>
    <row r="2428" spans="1:16" x14ac:dyDescent="0.25">
      <c r="A2428" s="13">
        <v>41308.541666666664</v>
      </c>
      <c r="B2428" s="14">
        <v>0.9</v>
      </c>
      <c r="C2428" s="14">
        <f t="shared" si="395"/>
        <v>25.485161940000001</v>
      </c>
      <c r="D2428" s="48">
        <f t="shared" si="396"/>
        <v>9.0124344777996086E-3</v>
      </c>
      <c r="E2428" s="12">
        <f t="shared" si="397"/>
        <v>0.43259685493438116</v>
      </c>
      <c r="F2428" s="14">
        <v>1.67</v>
      </c>
      <c r="G2428" s="14">
        <v>1.67</v>
      </c>
      <c r="H2428" s="12">
        <f t="shared" si="394"/>
        <v>2.2852381761179061</v>
      </c>
      <c r="I2428" s="14">
        <f t="shared" si="398"/>
        <v>58.239664989835084</v>
      </c>
      <c r="J2428" s="15">
        <f t="shared" si="399"/>
        <v>0.10483139698170314</v>
      </c>
      <c r="M2428" s="15">
        <f t="shared" si="400"/>
        <v>2.0595559328428908E-2</v>
      </c>
      <c r="N2428" s="15"/>
      <c r="O2428" s="15"/>
      <c r="P2428" s="15"/>
    </row>
    <row r="2429" spans="1:16" x14ac:dyDescent="0.25">
      <c r="A2429" s="13">
        <v>41308.5625</v>
      </c>
      <c r="B2429" s="14">
        <v>1</v>
      </c>
      <c r="C2429" s="14">
        <f t="shared" si="395"/>
        <v>28.316846600000002</v>
      </c>
      <c r="D2429" s="48">
        <f t="shared" si="396"/>
        <v>1.0013816086444008E-2</v>
      </c>
      <c r="E2429" s="12">
        <f t="shared" si="397"/>
        <v>0.48066317214931237</v>
      </c>
      <c r="F2429" s="14">
        <v>1.61</v>
      </c>
      <c r="G2429" s="14">
        <v>1.61</v>
      </c>
      <c r="H2429" s="12">
        <f t="shared" si="394"/>
        <v>2.1950873953056251</v>
      </c>
      <c r="I2429" s="14">
        <f t="shared" si="398"/>
        <v>62.15795304646295</v>
      </c>
      <c r="J2429" s="15">
        <f t="shared" si="399"/>
        <v>0.11188431548363331</v>
      </c>
      <c r="M2429" s="15">
        <f t="shared" si="400"/>
        <v>2.1981201470261946E-2</v>
      </c>
      <c r="N2429" s="15"/>
      <c r="O2429" s="15"/>
      <c r="P2429" s="15"/>
    </row>
    <row r="2430" spans="1:16" x14ac:dyDescent="0.25">
      <c r="A2430" s="13">
        <v>41308.583333333336</v>
      </c>
      <c r="B2430" s="14">
        <v>1</v>
      </c>
      <c r="C2430" s="14">
        <f t="shared" si="395"/>
        <v>28.316846600000002</v>
      </c>
      <c r="D2430" s="48">
        <f t="shared" si="396"/>
        <v>1.0013816086444008E-2</v>
      </c>
      <c r="E2430" s="12">
        <f t="shared" si="397"/>
        <v>0.48066317214931237</v>
      </c>
      <c r="F2430" s="14">
        <v>1.82</v>
      </c>
      <c r="G2430" s="14">
        <v>1.82</v>
      </c>
      <c r="H2430" s="12">
        <f t="shared" si="394"/>
        <v>2.512012979686026</v>
      </c>
      <c r="I2430" s="14">
        <f t="shared" si="398"/>
        <v>71.132286202978122</v>
      </c>
      <c r="J2430" s="15">
        <f t="shared" si="399"/>
        <v>0.12803811516536062</v>
      </c>
      <c r="M2430" s="15">
        <f t="shared" si="400"/>
        <v>2.5154835985336077E-2</v>
      </c>
      <c r="N2430" s="15"/>
      <c r="O2430" s="15"/>
      <c r="P2430" s="15"/>
    </row>
    <row r="2431" spans="1:16" x14ac:dyDescent="0.25">
      <c r="A2431" s="13">
        <v>41308.604166666664</v>
      </c>
      <c r="B2431" s="14">
        <v>1</v>
      </c>
      <c r="C2431" s="14">
        <f t="shared" si="395"/>
        <v>28.316846600000002</v>
      </c>
      <c r="D2431" s="48">
        <f t="shared" si="396"/>
        <v>1.0013816086444008E-2</v>
      </c>
      <c r="E2431" s="12">
        <f t="shared" si="397"/>
        <v>0.48066317214931237</v>
      </c>
      <c r="F2431" s="14">
        <v>2.0099999999999998</v>
      </c>
      <c r="G2431" s="14">
        <v>2.0099999999999998</v>
      </c>
      <c r="H2431" s="12">
        <f t="shared" si="394"/>
        <v>2.8019411889649852</v>
      </c>
      <c r="I2431" s="14">
        <f t="shared" si="398"/>
        <v>79.342138830143099</v>
      </c>
      <c r="J2431" s="15">
        <f t="shared" si="399"/>
        <v>0.14281584989425758</v>
      </c>
      <c r="M2431" s="15">
        <f t="shared" si="400"/>
        <v>2.8058123751327619E-2</v>
      </c>
      <c r="N2431" s="15"/>
      <c r="O2431" s="15"/>
      <c r="P2431" s="15"/>
    </row>
    <row r="2432" spans="1:16" x14ac:dyDescent="0.25">
      <c r="A2432" s="13">
        <v>41308.625</v>
      </c>
      <c r="B2432" s="14">
        <v>1.2</v>
      </c>
      <c r="C2432" s="14">
        <f t="shared" si="395"/>
        <v>33.980215919999999</v>
      </c>
      <c r="D2432" s="48">
        <f t="shared" si="396"/>
        <v>1.2016579303732807E-2</v>
      </c>
      <c r="E2432" s="12">
        <f t="shared" si="397"/>
        <v>0.57679580657917484</v>
      </c>
      <c r="F2432" s="14">
        <v>2.1</v>
      </c>
      <c r="G2432" s="14">
        <v>2.1</v>
      </c>
      <c r="H2432" s="12">
        <f t="shared" si="394"/>
        <v>2.9402521520309119</v>
      </c>
      <c r="I2432" s="14">
        <f t="shared" si="398"/>
        <v>99.910402985255047</v>
      </c>
      <c r="J2432" s="15">
        <f t="shared" si="399"/>
        <v>0.17983872537345907</v>
      </c>
      <c r="M2432" s="15">
        <f t="shared" si="400"/>
        <v>3.5331773157850507E-2</v>
      </c>
      <c r="N2432" s="15"/>
      <c r="O2432" s="15"/>
      <c r="P2432" s="15"/>
    </row>
    <row r="2433" spans="1:16" x14ac:dyDescent="0.25">
      <c r="A2433" s="13">
        <v>41308.645833333336</v>
      </c>
      <c r="B2433" s="14">
        <v>1.2</v>
      </c>
      <c r="C2433" s="14">
        <f t="shared" si="395"/>
        <v>33.980215919999999</v>
      </c>
      <c r="D2433" s="48">
        <f t="shared" si="396"/>
        <v>1.2016579303732807E-2</v>
      </c>
      <c r="E2433" s="12">
        <f t="shared" si="397"/>
        <v>0.57679580657917484</v>
      </c>
      <c r="F2433" s="14">
        <v>2.36</v>
      </c>
      <c r="G2433" s="14">
        <v>2.36</v>
      </c>
      <c r="H2433" s="12">
        <f t="shared" si="394"/>
        <v>3.3430783540546112</v>
      </c>
      <c r="I2433" s="14">
        <f t="shared" si="398"/>
        <v>113.59852430825389</v>
      </c>
      <c r="J2433" s="15">
        <f t="shared" si="399"/>
        <v>0.20447734375485699</v>
      </c>
      <c r="M2433" s="15">
        <f t="shared" si="400"/>
        <v>4.0172366160089783E-2</v>
      </c>
      <c r="N2433" s="15"/>
      <c r="O2433" s="15"/>
      <c r="P2433" s="15"/>
    </row>
    <row r="2434" spans="1:16" x14ac:dyDescent="0.25">
      <c r="A2434" s="13">
        <v>41308.666666666664</v>
      </c>
      <c r="B2434" s="14">
        <v>1.2</v>
      </c>
      <c r="C2434" s="14">
        <f t="shared" si="395"/>
        <v>33.980215919999999</v>
      </c>
      <c r="D2434" s="48">
        <f t="shared" si="396"/>
        <v>1.2016579303732807E-2</v>
      </c>
      <c r="E2434" s="12">
        <f t="shared" si="397"/>
        <v>0.57679580657917484</v>
      </c>
      <c r="F2434" s="14">
        <v>2.1</v>
      </c>
      <c r="G2434" s="14">
        <v>2.1</v>
      </c>
      <c r="H2434" s="12">
        <f t="shared" si="394"/>
        <v>2.9402521520309119</v>
      </c>
      <c r="I2434" s="14">
        <f t="shared" si="398"/>
        <v>99.910402985255047</v>
      </c>
      <c r="J2434" s="15">
        <f t="shared" si="399"/>
        <v>0.17983872537345907</v>
      </c>
      <c r="M2434" s="15">
        <f t="shared" si="400"/>
        <v>3.5331773157850507E-2</v>
      </c>
      <c r="N2434" s="15"/>
      <c r="O2434" s="15"/>
      <c r="P2434" s="15"/>
    </row>
    <row r="2435" spans="1:16" x14ac:dyDescent="0.25">
      <c r="A2435" s="13">
        <v>41308.6875</v>
      </c>
      <c r="B2435" s="14">
        <v>1.2</v>
      </c>
      <c r="C2435" s="14">
        <f t="shared" si="395"/>
        <v>33.980215919999999</v>
      </c>
      <c r="D2435" s="48">
        <f t="shared" si="396"/>
        <v>1.2016579303732807E-2</v>
      </c>
      <c r="E2435" s="12">
        <f t="shared" si="397"/>
        <v>0.57679580657917484</v>
      </c>
      <c r="F2435" s="14">
        <v>2.11</v>
      </c>
      <c r="G2435" s="14">
        <v>2.11</v>
      </c>
      <c r="H2435" s="12">
        <f t="shared" ref="H2435:H2498" si="404">1.3*G2435^(1.1)</f>
        <v>2.9556571345816782</v>
      </c>
      <c r="I2435" s="14">
        <f t="shared" si="398"/>
        <v>100.43386761857393</v>
      </c>
      <c r="J2435" s="15">
        <f t="shared" si="399"/>
        <v>0.18078096171343305</v>
      </c>
      <c r="M2435" s="15">
        <f t="shared" si="400"/>
        <v>3.5516888352344414E-2</v>
      </c>
      <c r="N2435" s="15"/>
      <c r="O2435" s="15"/>
      <c r="P2435" s="15"/>
    </row>
    <row r="2436" spans="1:16" x14ac:dyDescent="0.25">
      <c r="A2436" s="13">
        <v>41308.708333333336</v>
      </c>
      <c r="B2436" s="14">
        <v>1.2</v>
      </c>
      <c r="C2436" s="14">
        <f t="shared" si="395"/>
        <v>33.980215919999999</v>
      </c>
      <c r="D2436" s="48">
        <f t="shared" si="396"/>
        <v>1.2016579303732807E-2</v>
      </c>
      <c r="E2436" s="12">
        <f t="shared" si="397"/>
        <v>0.57679580657917484</v>
      </c>
      <c r="F2436" s="14">
        <v>2.0699999999999998</v>
      </c>
      <c r="G2436" s="14">
        <v>2.0699999999999998</v>
      </c>
      <c r="H2436" s="12">
        <f t="shared" si="404"/>
        <v>2.8940813348806369</v>
      </c>
      <c r="I2436" s="14">
        <f t="shared" si="398"/>
        <v>98.341508649285871</v>
      </c>
      <c r="J2436" s="15">
        <f t="shared" si="399"/>
        <v>0.17701471556871456</v>
      </c>
      <c r="M2436" s="15">
        <f t="shared" si="400"/>
        <v>3.4776957872046085E-2</v>
      </c>
      <c r="N2436" s="15"/>
      <c r="O2436" s="15"/>
      <c r="P2436" s="15"/>
    </row>
    <row r="2437" spans="1:16" x14ac:dyDescent="0.25">
      <c r="A2437" s="13">
        <v>41308.729166666664</v>
      </c>
      <c r="B2437" s="14">
        <v>1</v>
      </c>
      <c r="C2437" s="14">
        <f t="shared" si="395"/>
        <v>28.316846600000002</v>
      </c>
      <c r="D2437" s="48">
        <f t="shared" si="396"/>
        <v>1.0013816086444008E-2</v>
      </c>
      <c r="E2437" s="12">
        <f t="shared" si="397"/>
        <v>0.48066317214931237</v>
      </c>
      <c r="F2437" s="14">
        <v>2.02</v>
      </c>
      <c r="G2437" s="14">
        <v>2.02</v>
      </c>
      <c r="H2437" s="12">
        <f t="shared" si="404"/>
        <v>2.8172790042214753</v>
      </c>
      <c r="I2437" s="14">
        <f t="shared" si="398"/>
        <v>79.776457391940269</v>
      </c>
      <c r="J2437" s="15">
        <f t="shared" si="399"/>
        <v>0.14359762330549247</v>
      </c>
      <c r="M2437" s="15">
        <f t="shared" si="400"/>
        <v>2.8211713812473962E-2</v>
      </c>
      <c r="N2437" s="15"/>
      <c r="O2437" s="15"/>
      <c r="P2437" s="15"/>
    </row>
    <row r="2438" spans="1:16" x14ac:dyDescent="0.25">
      <c r="A2438" s="13">
        <v>41308.75</v>
      </c>
      <c r="B2438" s="14">
        <v>1</v>
      </c>
      <c r="C2438" s="14">
        <f t="shared" si="395"/>
        <v>28.316846600000002</v>
      </c>
      <c r="D2438" s="48">
        <f t="shared" si="396"/>
        <v>1.0013816086444008E-2</v>
      </c>
      <c r="E2438" s="12">
        <f t="shared" si="397"/>
        <v>0.48066317214931237</v>
      </c>
      <c r="F2438" s="14">
        <v>1.9</v>
      </c>
      <c r="G2438" s="14">
        <v>1.9</v>
      </c>
      <c r="H2438" s="12">
        <f t="shared" si="404"/>
        <v>2.6337364444419591</v>
      </c>
      <c r="I2438" s="14">
        <f t="shared" si="398"/>
        <v>74.57911088209238</v>
      </c>
      <c r="J2438" s="15">
        <f t="shared" si="399"/>
        <v>0.13424239958776629</v>
      </c>
      <c r="M2438" s="15">
        <f t="shared" si="400"/>
        <v>2.6373752374806738E-2</v>
      </c>
      <c r="N2438" s="15"/>
      <c r="O2438" s="15"/>
      <c r="P2438" s="15"/>
    </row>
    <row r="2439" spans="1:16" x14ac:dyDescent="0.25">
      <c r="A2439" s="13">
        <v>41308.770833333336</v>
      </c>
      <c r="B2439" s="14">
        <v>1</v>
      </c>
      <c r="C2439" s="14">
        <f t="shared" si="395"/>
        <v>28.316846600000002</v>
      </c>
      <c r="D2439" s="48">
        <f t="shared" si="396"/>
        <v>1.0013816086444008E-2</v>
      </c>
      <c r="E2439" s="12">
        <f t="shared" si="397"/>
        <v>0.48066317214931237</v>
      </c>
      <c r="F2439" s="14">
        <v>1.79</v>
      </c>
      <c r="G2439" s="14">
        <v>1.79</v>
      </c>
      <c r="H2439" s="12">
        <f t="shared" si="404"/>
        <v>2.466503217831951</v>
      </c>
      <c r="I2439" s="14">
        <f t="shared" si="398"/>
        <v>69.843593257753753</v>
      </c>
      <c r="J2439" s="15">
        <f t="shared" si="399"/>
        <v>0.12571846786395674</v>
      </c>
      <c r="M2439" s="15">
        <f t="shared" si="400"/>
        <v>2.4699109599991501E-2</v>
      </c>
      <c r="N2439" s="15"/>
      <c r="O2439" s="15"/>
      <c r="P2439" s="15"/>
    </row>
    <row r="2440" spans="1:16" x14ac:dyDescent="0.25">
      <c r="A2440" s="13">
        <v>41308.791666666664</v>
      </c>
      <c r="B2440" s="14">
        <v>0.9</v>
      </c>
      <c r="C2440" s="14">
        <f t="shared" si="395"/>
        <v>25.485161940000001</v>
      </c>
      <c r="D2440" s="48">
        <f t="shared" si="396"/>
        <v>9.0124344777996086E-3</v>
      </c>
      <c r="E2440" s="12">
        <f t="shared" si="397"/>
        <v>0.43259685493438116</v>
      </c>
      <c r="F2440" s="14">
        <v>1.68</v>
      </c>
      <c r="G2440" s="14">
        <v>1.68</v>
      </c>
      <c r="H2440" s="12">
        <f t="shared" si="404"/>
        <v>2.3002951417999142</v>
      </c>
      <c r="I2440" s="14">
        <f t="shared" si="398"/>
        <v>58.623394198566082</v>
      </c>
      <c r="J2440" s="15">
        <f t="shared" si="399"/>
        <v>0.10552210955741895</v>
      </c>
      <c r="M2440" s="15">
        <f t="shared" si="400"/>
        <v>2.0731259245072485E-2</v>
      </c>
      <c r="N2440" s="15"/>
      <c r="O2440" s="15"/>
      <c r="P2440" s="15"/>
    </row>
    <row r="2441" spans="1:16" x14ac:dyDescent="0.25">
      <c r="A2441" s="13">
        <v>41308.8125</v>
      </c>
      <c r="B2441" s="14">
        <v>0.9</v>
      </c>
      <c r="C2441" s="14">
        <f t="shared" si="395"/>
        <v>25.485161940000001</v>
      </c>
      <c r="D2441" s="48">
        <f t="shared" si="396"/>
        <v>9.0124344777996086E-3</v>
      </c>
      <c r="E2441" s="12">
        <f t="shared" si="397"/>
        <v>0.43259685493438116</v>
      </c>
      <c r="F2441" s="14">
        <v>1.68</v>
      </c>
      <c r="G2441" s="14">
        <v>1.68</v>
      </c>
      <c r="H2441" s="12">
        <f t="shared" si="404"/>
        <v>2.3002951417999142</v>
      </c>
      <c r="I2441" s="14">
        <f t="shared" si="398"/>
        <v>58.623394198566082</v>
      </c>
      <c r="J2441" s="15">
        <f t="shared" si="399"/>
        <v>0.10552210955741895</v>
      </c>
      <c r="M2441" s="15">
        <f t="shared" si="400"/>
        <v>2.0731259245072485E-2</v>
      </c>
      <c r="N2441" s="15"/>
      <c r="O2441" s="15"/>
      <c r="P2441" s="15"/>
    </row>
    <row r="2442" spans="1:16" x14ac:dyDescent="0.25">
      <c r="A2442" s="13">
        <v>41308.833333333336</v>
      </c>
      <c r="B2442" s="14">
        <v>0.9</v>
      </c>
      <c r="C2442" s="14">
        <f t="shared" si="395"/>
        <v>25.485161940000001</v>
      </c>
      <c r="D2442" s="48">
        <f t="shared" si="396"/>
        <v>9.0124344777996086E-3</v>
      </c>
      <c r="E2442" s="12">
        <f t="shared" si="397"/>
        <v>0.43259685493438116</v>
      </c>
      <c r="F2442" s="14">
        <v>1.5</v>
      </c>
      <c r="G2442" s="14">
        <v>1.5</v>
      </c>
      <c r="H2442" s="12">
        <f t="shared" si="404"/>
        <v>2.0306905007852007</v>
      </c>
      <c r="I2442" s="14">
        <f t="shared" si="398"/>
        <v>51.752476262530543</v>
      </c>
      <c r="J2442" s="15">
        <f t="shared" si="399"/>
        <v>9.3154457272554975E-2</v>
      </c>
      <c r="M2442" s="15">
        <f t="shared" si="400"/>
        <v>1.8301465083016694E-2</v>
      </c>
      <c r="N2442" s="15"/>
      <c r="O2442" s="15"/>
      <c r="P2442" s="15"/>
    </row>
    <row r="2443" spans="1:16" x14ac:dyDescent="0.25">
      <c r="A2443" s="13">
        <v>41308.854166666664</v>
      </c>
      <c r="B2443" s="14">
        <v>0.9</v>
      </c>
      <c r="C2443" s="14">
        <f t="shared" si="395"/>
        <v>25.485161940000001</v>
      </c>
      <c r="D2443" s="48">
        <f t="shared" si="396"/>
        <v>9.0124344777996086E-3</v>
      </c>
      <c r="E2443" s="12">
        <f t="shared" si="397"/>
        <v>0.43259685493438116</v>
      </c>
      <c r="F2443" s="14">
        <v>1.47</v>
      </c>
      <c r="G2443" s="14">
        <v>1.47</v>
      </c>
      <c r="H2443" s="12">
        <f t="shared" si="404"/>
        <v>1.9860602555865041</v>
      </c>
      <c r="I2443" s="14">
        <f t="shared" si="398"/>
        <v>50.615067236219851</v>
      </c>
      <c r="J2443" s="15">
        <f t="shared" si="399"/>
        <v>9.1107121025195734E-2</v>
      </c>
      <c r="M2443" s="15">
        <f t="shared" si="400"/>
        <v>1.7899237922435311E-2</v>
      </c>
      <c r="N2443" s="15"/>
      <c r="O2443" s="15"/>
      <c r="P2443" s="15"/>
    </row>
    <row r="2444" spans="1:16" x14ac:dyDescent="0.25">
      <c r="A2444" s="13">
        <v>41308.875</v>
      </c>
      <c r="B2444" s="14">
        <v>0.78</v>
      </c>
      <c r="C2444" s="14">
        <f t="shared" si="395"/>
        <v>22.087140348000002</v>
      </c>
      <c r="D2444" s="48">
        <f t="shared" si="396"/>
        <v>7.8107765474263267E-3</v>
      </c>
      <c r="E2444" s="12">
        <f t="shared" si="397"/>
        <v>0.37491727427646371</v>
      </c>
      <c r="F2444" s="14">
        <v>1.5</v>
      </c>
      <c r="G2444" s="14">
        <v>1.5</v>
      </c>
      <c r="H2444" s="12">
        <f t="shared" si="404"/>
        <v>2.0306905007852007</v>
      </c>
      <c r="I2444" s="14">
        <f t="shared" si="398"/>
        <v>44.852146094193138</v>
      </c>
      <c r="J2444" s="15">
        <f t="shared" si="399"/>
        <v>8.0733862969547654E-2</v>
      </c>
      <c r="M2444" s="15">
        <f t="shared" si="400"/>
        <v>1.5861269738614472E-2</v>
      </c>
      <c r="N2444" s="15"/>
      <c r="O2444" s="15"/>
      <c r="P2444" s="15"/>
    </row>
    <row r="2445" spans="1:16" x14ac:dyDescent="0.25">
      <c r="A2445" s="13">
        <v>41308.895833333336</v>
      </c>
      <c r="B2445" s="14">
        <v>0.78</v>
      </c>
      <c r="C2445" s="14">
        <f t="shared" si="395"/>
        <v>22.087140348000002</v>
      </c>
      <c r="D2445" s="48">
        <f t="shared" si="396"/>
        <v>7.8107765474263267E-3</v>
      </c>
      <c r="E2445" s="12">
        <f t="shared" si="397"/>
        <v>0.37491727427646371</v>
      </c>
      <c r="F2445" s="14">
        <v>1.45</v>
      </c>
      <c r="G2445" s="14">
        <v>1.45</v>
      </c>
      <c r="H2445" s="12">
        <f t="shared" si="404"/>
        <v>1.9563572078572127</v>
      </c>
      <c r="I2445" s="14">
        <f t="shared" si="398"/>
        <v>43.210336220763665</v>
      </c>
      <c r="J2445" s="15">
        <f t="shared" si="399"/>
        <v>7.777860519737459E-2</v>
      </c>
      <c r="M2445" s="15">
        <f t="shared" si="400"/>
        <v>1.5280668997519566E-2</v>
      </c>
      <c r="N2445" s="15"/>
      <c r="O2445" s="15"/>
      <c r="P2445" s="15"/>
    </row>
    <row r="2446" spans="1:16" x14ac:dyDescent="0.25">
      <c r="A2446" s="13">
        <v>41308.916666666664</v>
      </c>
      <c r="B2446" s="14">
        <v>0.78</v>
      </c>
      <c r="C2446" s="14">
        <f t="shared" si="395"/>
        <v>22.087140348000002</v>
      </c>
      <c r="D2446" s="48">
        <f t="shared" si="396"/>
        <v>7.8107765474263267E-3</v>
      </c>
      <c r="E2446" s="12">
        <f t="shared" si="397"/>
        <v>0.37491727427646371</v>
      </c>
      <c r="F2446" s="14">
        <v>1.49</v>
      </c>
      <c r="G2446" s="14">
        <v>1.49</v>
      </c>
      <c r="H2446" s="12">
        <f t="shared" si="404"/>
        <v>2.0158037443156029</v>
      </c>
      <c r="I2446" s="14">
        <f t="shared" si="398"/>
        <v>44.52334021472263</v>
      </c>
      <c r="J2446" s="15">
        <f t="shared" si="399"/>
        <v>8.0142012386500733E-2</v>
      </c>
      <c r="M2446" s="15">
        <f t="shared" si="400"/>
        <v>1.5744992610314486E-2</v>
      </c>
      <c r="N2446" s="15"/>
      <c r="O2446" s="15"/>
      <c r="P2446" s="15"/>
    </row>
    <row r="2447" spans="1:16" x14ac:dyDescent="0.25">
      <c r="A2447" s="13">
        <v>41308.9375</v>
      </c>
      <c r="B2447" s="14">
        <v>0.78</v>
      </c>
      <c r="C2447" s="14">
        <f t="shared" si="395"/>
        <v>22.087140348000002</v>
      </c>
      <c r="D2447" s="48">
        <f t="shared" si="396"/>
        <v>7.8107765474263267E-3</v>
      </c>
      <c r="E2447" s="12">
        <f t="shared" si="397"/>
        <v>0.37491727427646371</v>
      </c>
      <c r="F2447" s="14">
        <v>1.54</v>
      </c>
      <c r="G2447" s="14">
        <v>1.54</v>
      </c>
      <c r="H2447" s="12">
        <f t="shared" si="404"/>
        <v>2.0903362172486739</v>
      </c>
      <c r="I2447" s="14">
        <f t="shared" si="398"/>
        <v>46.169549404878886</v>
      </c>
      <c r="J2447" s="15">
        <f t="shared" si="399"/>
        <v>8.3105188928781992E-2</v>
      </c>
      <c r="M2447" s="15">
        <f t="shared" si="400"/>
        <v>1.6327149101921807E-2</v>
      </c>
      <c r="N2447" s="15"/>
      <c r="O2447" s="15"/>
      <c r="P2447" s="15"/>
    </row>
    <row r="2448" spans="1:16" x14ac:dyDescent="0.25">
      <c r="A2448" s="13">
        <v>41308.958333333336</v>
      </c>
      <c r="B2448" s="14">
        <v>0.78</v>
      </c>
      <c r="C2448" s="14">
        <f t="shared" si="395"/>
        <v>22.087140348000002</v>
      </c>
      <c r="D2448" s="48">
        <f t="shared" si="396"/>
        <v>7.8107765474263267E-3</v>
      </c>
      <c r="E2448" s="12">
        <f t="shared" si="397"/>
        <v>0.37491727427646371</v>
      </c>
      <c r="F2448" s="14">
        <v>1.5</v>
      </c>
      <c r="G2448" s="14">
        <v>1.5</v>
      </c>
      <c r="H2448" s="12">
        <f t="shared" si="404"/>
        <v>2.0306905007852007</v>
      </c>
      <c r="I2448" s="14">
        <f t="shared" si="398"/>
        <v>44.852146094193138</v>
      </c>
      <c r="J2448" s="15">
        <f t="shared" si="399"/>
        <v>8.0733862969547654E-2</v>
      </c>
      <c r="M2448" s="15">
        <f t="shared" si="400"/>
        <v>1.5861269738614472E-2</v>
      </c>
      <c r="N2448" s="15"/>
      <c r="O2448" s="15"/>
      <c r="P2448" s="15"/>
    </row>
    <row r="2449" spans="1:16" x14ac:dyDescent="0.25">
      <c r="A2449" s="13">
        <v>41308.979166666664</v>
      </c>
      <c r="B2449" s="14">
        <v>0.67</v>
      </c>
      <c r="C2449" s="14">
        <f t="shared" si="395"/>
        <v>18.972287222000002</v>
      </c>
      <c r="D2449" s="48">
        <f t="shared" si="396"/>
        <v>6.7092567779174859E-3</v>
      </c>
      <c r="E2449" s="12">
        <f t="shared" si="397"/>
        <v>0.32204432534003935</v>
      </c>
      <c r="F2449" s="14">
        <v>1.45</v>
      </c>
      <c r="G2449" s="14">
        <v>1.45</v>
      </c>
      <c r="H2449" s="12">
        <f t="shared" si="404"/>
        <v>1.9563572078572127</v>
      </c>
      <c r="I2449" s="14">
        <f t="shared" si="398"/>
        <v>37.116570856296995</v>
      </c>
      <c r="J2449" s="15">
        <f t="shared" si="399"/>
        <v>6.680982754133459E-2</v>
      </c>
      <c r="M2449" s="15">
        <f t="shared" si="400"/>
        <v>1.3125702856843731E-2</v>
      </c>
      <c r="N2449" s="15"/>
      <c r="O2449" s="15"/>
      <c r="P2449" s="15"/>
    </row>
    <row r="2450" spans="1:16" x14ac:dyDescent="0.25">
      <c r="A2450" s="13">
        <v>41309</v>
      </c>
      <c r="B2450" s="14">
        <v>0.67</v>
      </c>
      <c r="C2450" s="14">
        <f t="shared" ref="C2450:C2513" si="405">B2450*28.3168466</f>
        <v>18.972287222000002</v>
      </c>
      <c r="D2450" s="48">
        <f t="shared" ref="D2450:D2513" si="406">C2450*1800*10^6/(5.09*10^12)</f>
        <v>6.7092567779174859E-3</v>
      </c>
      <c r="E2450" s="12">
        <f t="shared" ref="E2450:E2513" si="407">C2450*86400*10^6/(5.09*10^12)</f>
        <v>0.32204432534003935</v>
      </c>
      <c r="F2450" s="14">
        <v>1.4</v>
      </c>
      <c r="G2450" s="14">
        <v>1.4</v>
      </c>
      <c r="H2450" s="12">
        <f t="shared" si="404"/>
        <v>1.8822798433154719</v>
      </c>
      <c r="I2450" s="14">
        <f t="shared" ref="I2450:I2513" si="408">C2450*H2450</f>
        <v>35.711153819562291</v>
      </c>
      <c r="J2450" s="15">
        <f t="shared" ref="J2450:J2513" si="409">I2450*1800*10^-6</f>
        <v>6.4280076875212117E-2</v>
      </c>
      <c r="K2450" s="14">
        <f t="shared" ref="K2450" si="410">SUM(J2450:J2497)</f>
        <v>2.1505898094397775</v>
      </c>
      <c r="L2450" s="14">
        <f>K2450/5.09</f>
        <v>0.4225127326993669</v>
      </c>
      <c r="M2450" s="15">
        <f t="shared" ref="M2450:M2513" si="411">J2450/5.09</f>
        <v>1.2628698796701792E-2</v>
      </c>
      <c r="N2450" s="15">
        <f t="shared" ref="N2450" si="412">AVERAGE(H2450:H2497)</f>
        <v>1.6122326842814794</v>
      </c>
      <c r="O2450" s="15">
        <f t="shared" ref="O2450" si="413">AVERAGE(E2450:E2497)</f>
        <v>0.2598585274432223</v>
      </c>
      <c r="P2450" s="15">
        <f>MAX(E2450:E2497)</f>
        <v>0.32204432534003935</v>
      </c>
    </row>
    <row r="2451" spans="1:16" x14ac:dyDescent="0.25">
      <c r="A2451" s="13">
        <v>41309.020833333336</v>
      </c>
      <c r="B2451" s="14">
        <v>0.67</v>
      </c>
      <c r="C2451" s="14">
        <f t="shared" si="405"/>
        <v>18.972287222000002</v>
      </c>
      <c r="D2451" s="48">
        <f t="shared" si="406"/>
        <v>6.7092567779174859E-3</v>
      </c>
      <c r="E2451" s="12">
        <f t="shared" si="407"/>
        <v>0.32204432534003935</v>
      </c>
      <c r="F2451" s="14">
        <v>1.38</v>
      </c>
      <c r="G2451" s="14">
        <v>1.38</v>
      </c>
      <c r="H2451" s="12">
        <f t="shared" si="404"/>
        <v>1.8527223788608205</v>
      </c>
      <c r="I2451" s="14">
        <f t="shared" si="408"/>
        <v>35.150381114374589</v>
      </c>
      <c r="J2451" s="15">
        <f t="shared" si="409"/>
        <v>6.3270686005874252E-2</v>
      </c>
      <c r="M2451" s="15">
        <f t="shared" si="411"/>
        <v>1.2430390177971366E-2</v>
      </c>
      <c r="N2451" s="15"/>
      <c r="O2451" s="15"/>
      <c r="P2451" s="15"/>
    </row>
    <row r="2452" spans="1:16" x14ac:dyDescent="0.25">
      <c r="A2452" s="13">
        <v>41309.041666666664</v>
      </c>
      <c r="B2452" s="14">
        <v>0.67</v>
      </c>
      <c r="C2452" s="14">
        <f t="shared" si="405"/>
        <v>18.972287222000002</v>
      </c>
      <c r="D2452" s="48">
        <f t="shared" si="406"/>
        <v>6.7092567779174859E-3</v>
      </c>
      <c r="E2452" s="12">
        <f t="shared" si="407"/>
        <v>0.32204432534003935</v>
      </c>
      <c r="F2452" s="14">
        <v>1.35</v>
      </c>
      <c r="G2452" s="14">
        <v>1.35</v>
      </c>
      <c r="H2452" s="12">
        <f t="shared" si="404"/>
        <v>1.8084666221850401</v>
      </c>
      <c r="I2452" s="14">
        <f t="shared" si="408"/>
        <v>34.310748187494738</v>
      </c>
      <c r="J2452" s="15">
        <f t="shared" si="409"/>
        <v>6.1759346737490527E-2</v>
      </c>
      <c r="M2452" s="15">
        <f t="shared" si="411"/>
        <v>1.213346694253252E-2</v>
      </c>
      <c r="N2452" s="15"/>
      <c r="O2452" s="15"/>
      <c r="P2452" s="15"/>
    </row>
    <row r="2453" spans="1:16" x14ac:dyDescent="0.25">
      <c r="A2453" s="13">
        <v>41309.0625</v>
      </c>
      <c r="B2453" s="14">
        <v>0.67</v>
      </c>
      <c r="C2453" s="14">
        <f t="shared" si="405"/>
        <v>18.972287222000002</v>
      </c>
      <c r="D2453" s="48">
        <f t="shared" si="406"/>
        <v>6.7092567779174859E-3</v>
      </c>
      <c r="E2453" s="12">
        <f t="shared" si="407"/>
        <v>0.32204432534003935</v>
      </c>
      <c r="F2453" s="14">
        <v>1.32</v>
      </c>
      <c r="G2453" s="14">
        <v>1.32</v>
      </c>
      <c r="H2453" s="12">
        <f t="shared" si="404"/>
        <v>1.7643091101166268</v>
      </c>
      <c r="I2453" s="14">
        <f t="shared" si="408"/>
        <v>33.472979185523876</v>
      </c>
      <c r="J2453" s="15">
        <f t="shared" si="409"/>
        <v>6.0251362533942976E-2</v>
      </c>
      <c r="M2453" s="15">
        <f t="shared" si="411"/>
        <v>1.1837202855391547E-2</v>
      </c>
      <c r="N2453" s="15"/>
      <c r="O2453" s="15"/>
      <c r="P2453" s="15"/>
    </row>
    <row r="2454" spans="1:16" x14ac:dyDescent="0.25">
      <c r="A2454" s="13">
        <v>41309.083333333336</v>
      </c>
      <c r="B2454" s="14">
        <v>0.67</v>
      </c>
      <c r="C2454" s="14">
        <f t="shared" si="405"/>
        <v>18.972287222000002</v>
      </c>
      <c r="D2454" s="48">
        <f t="shared" si="406"/>
        <v>6.7092567779174859E-3</v>
      </c>
      <c r="E2454" s="12">
        <f t="shared" si="407"/>
        <v>0.32204432534003935</v>
      </c>
      <c r="F2454" s="14">
        <v>1.37</v>
      </c>
      <c r="G2454" s="14">
        <v>1.37</v>
      </c>
      <c r="H2454" s="12">
        <f t="shared" si="404"/>
        <v>1.8379596643526619</v>
      </c>
      <c r="I2454" s="14">
        <f t="shared" si="408"/>
        <v>34.870298654549423</v>
      </c>
      <c r="J2454" s="15">
        <f t="shared" si="409"/>
        <v>6.2766537578188952E-2</v>
      </c>
      <c r="M2454" s="15">
        <f t="shared" si="411"/>
        <v>1.2331343335597045E-2</v>
      </c>
      <c r="N2454" s="15"/>
      <c r="O2454" s="15"/>
      <c r="P2454" s="15"/>
    </row>
    <row r="2455" spans="1:16" x14ac:dyDescent="0.25">
      <c r="A2455" s="13">
        <v>41309.104166666664</v>
      </c>
      <c r="B2455" s="14">
        <v>0.67</v>
      </c>
      <c r="C2455" s="14">
        <f t="shared" si="405"/>
        <v>18.972287222000002</v>
      </c>
      <c r="D2455" s="48">
        <f t="shared" si="406"/>
        <v>6.7092567779174859E-3</v>
      </c>
      <c r="E2455" s="12">
        <f t="shared" si="407"/>
        <v>0.32204432534003935</v>
      </c>
      <c r="F2455" s="14">
        <v>1.32</v>
      </c>
      <c r="G2455" s="14">
        <v>1.32</v>
      </c>
      <c r="H2455" s="12">
        <f t="shared" si="404"/>
        <v>1.7643091101166268</v>
      </c>
      <c r="I2455" s="14">
        <f t="shared" si="408"/>
        <v>33.472979185523876</v>
      </c>
      <c r="J2455" s="15">
        <f t="shared" si="409"/>
        <v>6.0251362533942976E-2</v>
      </c>
      <c r="M2455" s="15">
        <f t="shared" si="411"/>
        <v>1.1837202855391547E-2</v>
      </c>
      <c r="N2455" s="15"/>
      <c r="O2455" s="15"/>
      <c r="P2455" s="15"/>
    </row>
    <row r="2456" spans="1:16" x14ac:dyDescent="0.25">
      <c r="A2456" s="13">
        <v>41309.125</v>
      </c>
      <c r="B2456" s="14">
        <v>0.67</v>
      </c>
      <c r="C2456" s="14">
        <f t="shared" si="405"/>
        <v>18.972287222000002</v>
      </c>
      <c r="D2456" s="48">
        <f t="shared" si="406"/>
        <v>6.7092567779174859E-3</v>
      </c>
      <c r="E2456" s="12">
        <f t="shared" si="407"/>
        <v>0.32204432534003935</v>
      </c>
      <c r="F2456" s="14">
        <v>1.35</v>
      </c>
      <c r="G2456" s="14">
        <v>1.35</v>
      </c>
      <c r="H2456" s="12">
        <f t="shared" si="404"/>
        <v>1.8084666221850401</v>
      </c>
      <c r="I2456" s="14">
        <f t="shared" si="408"/>
        <v>34.310748187494738</v>
      </c>
      <c r="J2456" s="15">
        <f t="shared" si="409"/>
        <v>6.1759346737490527E-2</v>
      </c>
      <c r="M2456" s="15">
        <f t="shared" si="411"/>
        <v>1.213346694253252E-2</v>
      </c>
      <c r="N2456" s="15"/>
      <c r="O2456" s="15"/>
      <c r="P2456" s="15"/>
    </row>
    <row r="2457" spans="1:16" x14ac:dyDescent="0.25">
      <c r="A2457" s="13">
        <v>41309.145833333336</v>
      </c>
      <c r="B2457" s="14">
        <v>0.67</v>
      </c>
      <c r="C2457" s="14">
        <f t="shared" si="405"/>
        <v>18.972287222000002</v>
      </c>
      <c r="D2457" s="48">
        <f t="shared" si="406"/>
        <v>6.7092567779174859E-3</v>
      </c>
      <c r="E2457" s="12">
        <f t="shared" si="407"/>
        <v>0.32204432534003935</v>
      </c>
      <c r="F2457" s="14">
        <v>1.35</v>
      </c>
      <c r="G2457" s="14">
        <v>1.35</v>
      </c>
      <c r="H2457" s="12">
        <f t="shared" si="404"/>
        <v>1.8084666221850401</v>
      </c>
      <c r="I2457" s="14">
        <f t="shared" si="408"/>
        <v>34.310748187494738</v>
      </c>
      <c r="J2457" s="15">
        <f t="shared" si="409"/>
        <v>6.1759346737490527E-2</v>
      </c>
      <c r="M2457" s="15">
        <f t="shared" si="411"/>
        <v>1.213346694253252E-2</v>
      </c>
      <c r="N2457" s="15"/>
      <c r="O2457" s="15"/>
      <c r="P2457" s="15"/>
    </row>
    <row r="2458" spans="1:16" x14ac:dyDescent="0.25">
      <c r="A2458" s="13">
        <v>41309.166666666664</v>
      </c>
      <c r="B2458" s="14">
        <v>0.57999999999999996</v>
      </c>
      <c r="C2458" s="14">
        <f t="shared" si="405"/>
        <v>16.423771028000001</v>
      </c>
      <c r="D2458" s="48">
        <f t="shared" si="406"/>
        <v>5.8080133301375248E-3</v>
      </c>
      <c r="E2458" s="12">
        <f t="shared" si="407"/>
        <v>0.27878463984660118</v>
      </c>
      <c r="F2458" s="14">
        <v>1.37</v>
      </c>
      <c r="G2458" s="14">
        <v>1.37</v>
      </c>
      <c r="H2458" s="12">
        <f t="shared" si="404"/>
        <v>1.8379596643526619</v>
      </c>
      <c r="I2458" s="14">
        <f t="shared" si="408"/>
        <v>30.186228686027853</v>
      </c>
      <c r="J2458" s="15">
        <f t="shared" si="409"/>
        <v>5.4335211634850132E-2</v>
      </c>
      <c r="M2458" s="15">
        <f t="shared" si="411"/>
        <v>1.067489423081535E-2</v>
      </c>
      <c r="N2458" s="15"/>
      <c r="O2458" s="15"/>
      <c r="P2458" s="15"/>
    </row>
    <row r="2459" spans="1:16" x14ac:dyDescent="0.25">
      <c r="A2459" s="13">
        <v>41309.1875</v>
      </c>
      <c r="B2459" s="14">
        <v>0.57999999999999996</v>
      </c>
      <c r="C2459" s="14">
        <f t="shared" si="405"/>
        <v>16.423771028000001</v>
      </c>
      <c r="D2459" s="48">
        <f t="shared" si="406"/>
        <v>5.8080133301375248E-3</v>
      </c>
      <c r="E2459" s="12">
        <f t="shared" si="407"/>
        <v>0.27878463984660118</v>
      </c>
      <c r="F2459" s="14">
        <v>1.31</v>
      </c>
      <c r="G2459" s="14">
        <v>1.31</v>
      </c>
      <c r="H2459" s="12">
        <f t="shared" si="404"/>
        <v>1.7496121160594567</v>
      </c>
      <c r="I2459" s="14">
        <f t="shared" si="408"/>
        <v>28.735228781975078</v>
      </c>
      <c r="J2459" s="15">
        <f t="shared" si="409"/>
        <v>5.1723411807555138E-2</v>
      </c>
      <c r="M2459" s="15">
        <f t="shared" si="411"/>
        <v>1.0161770492643446E-2</v>
      </c>
      <c r="N2459" s="15"/>
      <c r="O2459" s="15"/>
      <c r="P2459" s="15"/>
    </row>
    <row r="2460" spans="1:16" x14ac:dyDescent="0.25">
      <c r="A2460" s="13">
        <v>41309.208333333336</v>
      </c>
      <c r="B2460" s="14">
        <v>0.57999999999999996</v>
      </c>
      <c r="C2460" s="14">
        <f t="shared" si="405"/>
        <v>16.423771028000001</v>
      </c>
      <c r="D2460" s="48">
        <f t="shared" si="406"/>
        <v>5.8080133301375248E-3</v>
      </c>
      <c r="E2460" s="12">
        <f t="shared" si="407"/>
        <v>0.27878463984660118</v>
      </c>
      <c r="F2460" s="14">
        <v>1.33</v>
      </c>
      <c r="G2460" s="14">
        <v>1.33</v>
      </c>
      <c r="H2460" s="12">
        <f t="shared" si="404"/>
        <v>1.7790172425799813</v>
      </c>
      <c r="I2460" s="14">
        <f t="shared" si="408"/>
        <v>29.218171846997546</v>
      </c>
      <c r="J2460" s="15">
        <f t="shared" si="409"/>
        <v>5.2592709324595581E-2</v>
      </c>
      <c r="M2460" s="15">
        <f t="shared" si="411"/>
        <v>1.0332555859449035E-2</v>
      </c>
      <c r="N2460" s="15"/>
      <c r="O2460" s="15"/>
      <c r="P2460" s="15"/>
    </row>
    <row r="2461" spans="1:16" x14ac:dyDescent="0.25">
      <c r="A2461" s="13">
        <v>41309.229166666664</v>
      </c>
      <c r="B2461" s="14">
        <v>0.57999999999999996</v>
      </c>
      <c r="C2461" s="14">
        <f t="shared" si="405"/>
        <v>16.423771028000001</v>
      </c>
      <c r="D2461" s="48">
        <f t="shared" si="406"/>
        <v>5.8080133301375248E-3</v>
      </c>
      <c r="E2461" s="12">
        <f t="shared" si="407"/>
        <v>0.27878463984660118</v>
      </c>
      <c r="F2461" s="14">
        <v>1.29</v>
      </c>
      <c r="G2461" s="14">
        <v>1.29</v>
      </c>
      <c r="H2461" s="12">
        <f t="shared" si="404"/>
        <v>1.7202518502640112</v>
      </c>
      <c r="I2461" s="14">
        <f t="shared" si="408"/>
        <v>28.253022499229463</v>
      </c>
      <c r="J2461" s="15">
        <f t="shared" si="409"/>
        <v>5.0855440498613028E-2</v>
      </c>
      <c r="M2461" s="15">
        <f t="shared" si="411"/>
        <v>9.991245677527117E-3</v>
      </c>
      <c r="N2461" s="15"/>
      <c r="O2461" s="15"/>
      <c r="P2461" s="15"/>
    </row>
    <row r="2462" spans="1:16" x14ac:dyDescent="0.25">
      <c r="A2462" s="13">
        <v>41309.25</v>
      </c>
      <c r="B2462" s="14">
        <v>0.57999999999999996</v>
      </c>
      <c r="C2462" s="14">
        <f t="shared" si="405"/>
        <v>16.423771028000001</v>
      </c>
      <c r="D2462" s="48">
        <f t="shared" si="406"/>
        <v>5.8080133301375248E-3</v>
      </c>
      <c r="E2462" s="12">
        <f t="shared" si="407"/>
        <v>0.27878463984660118</v>
      </c>
      <c r="F2462" s="14">
        <v>1.28</v>
      </c>
      <c r="G2462" s="14">
        <v>1.28</v>
      </c>
      <c r="H2462" s="12">
        <f t="shared" si="404"/>
        <v>1.7055887348950654</v>
      </c>
      <c r="I2462" s="14">
        <f t="shared" si="408"/>
        <v>28.012198849852748</v>
      </c>
      <c r="J2462" s="15">
        <f t="shared" si="409"/>
        <v>5.0421957929734945E-2</v>
      </c>
      <c r="M2462" s="15">
        <f t="shared" si="411"/>
        <v>9.9060821080029365E-3</v>
      </c>
      <c r="N2462" s="15"/>
      <c r="O2462" s="15"/>
      <c r="P2462" s="15"/>
    </row>
    <row r="2463" spans="1:16" x14ac:dyDescent="0.25">
      <c r="A2463" s="13">
        <v>41309.270833333336</v>
      </c>
      <c r="B2463" s="14">
        <v>0.57999999999999996</v>
      </c>
      <c r="C2463" s="14">
        <f t="shared" si="405"/>
        <v>16.423771028000001</v>
      </c>
      <c r="D2463" s="48">
        <f t="shared" si="406"/>
        <v>5.8080133301375248E-3</v>
      </c>
      <c r="E2463" s="12">
        <f t="shared" si="407"/>
        <v>0.27878463984660118</v>
      </c>
      <c r="F2463" s="14">
        <v>1.22</v>
      </c>
      <c r="G2463" s="14">
        <v>1.22</v>
      </c>
      <c r="H2463" s="12">
        <f t="shared" si="404"/>
        <v>1.617853400391275</v>
      </c>
      <c r="I2463" s="14">
        <f t="shared" si="408"/>
        <v>26.571253804897509</v>
      </c>
      <c r="J2463" s="15">
        <f t="shared" si="409"/>
        <v>4.782825684881551E-2</v>
      </c>
      <c r="M2463" s="15">
        <f t="shared" si="411"/>
        <v>9.3965141156808468E-3</v>
      </c>
      <c r="N2463" s="15"/>
      <c r="O2463" s="15"/>
      <c r="P2463" s="15"/>
    </row>
    <row r="2464" spans="1:16" x14ac:dyDescent="0.25">
      <c r="A2464" s="13">
        <v>41309.291666666664</v>
      </c>
      <c r="B2464" s="14">
        <v>0.57999999999999996</v>
      </c>
      <c r="C2464" s="14">
        <f t="shared" si="405"/>
        <v>16.423771028000001</v>
      </c>
      <c r="D2464" s="48">
        <f t="shared" si="406"/>
        <v>5.8080133301375248E-3</v>
      </c>
      <c r="E2464" s="12">
        <f t="shared" si="407"/>
        <v>0.27878463984660118</v>
      </c>
      <c r="F2464" s="14">
        <v>1.23</v>
      </c>
      <c r="G2464" s="14">
        <v>1.23</v>
      </c>
      <c r="H2464" s="12">
        <f t="shared" si="404"/>
        <v>1.632446566899564</v>
      </c>
      <c r="I2464" s="14">
        <f t="shared" si="408"/>
        <v>26.810928630203126</v>
      </c>
      <c r="J2464" s="15">
        <f t="shared" si="409"/>
        <v>4.8259671534365625E-2</v>
      </c>
      <c r="M2464" s="15">
        <f t="shared" si="411"/>
        <v>9.4812714212899069E-3</v>
      </c>
      <c r="N2464" s="15"/>
      <c r="O2464" s="15"/>
      <c r="P2464" s="15"/>
    </row>
    <row r="2465" spans="1:16" x14ac:dyDescent="0.25">
      <c r="A2465" s="13">
        <v>41309.3125</v>
      </c>
      <c r="B2465" s="14">
        <v>0.57999999999999996</v>
      </c>
      <c r="C2465" s="14">
        <f t="shared" si="405"/>
        <v>16.423771028000001</v>
      </c>
      <c r="D2465" s="48">
        <f t="shared" si="406"/>
        <v>5.8080133301375248E-3</v>
      </c>
      <c r="E2465" s="12">
        <f t="shared" si="407"/>
        <v>0.27878463984660118</v>
      </c>
      <c r="F2465" s="14">
        <v>1.22</v>
      </c>
      <c r="G2465" s="14">
        <v>1.22</v>
      </c>
      <c r="H2465" s="12">
        <f t="shared" si="404"/>
        <v>1.617853400391275</v>
      </c>
      <c r="I2465" s="14">
        <f t="shared" si="408"/>
        <v>26.571253804897509</v>
      </c>
      <c r="J2465" s="15">
        <f t="shared" si="409"/>
        <v>4.782825684881551E-2</v>
      </c>
      <c r="M2465" s="15">
        <f t="shared" si="411"/>
        <v>9.3965141156808468E-3</v>
      </c>
      <c r="N2465" s="15"/>
      <c r="O2465" s="15"/>
      <c r="P2465" s="15"/>
    </row>
    <row r="2466" spans="1:16" x14ac:dyDescent="0.25">
      <c r="A2466" s="13">
        <v>41309.333333333336</v>
      </c>
      <c r="B2466" s="14">
        <v>0.57999999999999996</v>
      </c>
      <c r="C2466" s="14">
        <f t="shared" si="405"/>
        <v>16.423771028000001</v>
      </c>
      <c r="D2466" s="48">
        <f t="shared" si="406"/>
        <v>5.8080133301375248E-3</v>
      </c>
      <c r="E2466" s="12">
        <f t="shared" si="407"/>
        <v>0.27878463984660118</v>
      </c>
      <c r="F2466" s="14">
        <v>1.22</v>
      </c>
      <c r="G2466" s="14">
        <v>1.22</v>
      </c>
      <c r="H2466" s="12">
        <f t="shared" si="404"/>
        <v>1.617853400391275</v>
      </c>
      <c r="I2466" s="14">
        <f t="shared" si="408"/>
        <v>26.571253804897509</v>
      </c>
      <c r="J2466" s="15">
        <f t="shared" si="409"/>
        <v>4.782825684881551E-2</v>
      </c>
      <c r="M2466" s="15">
        <f t="shared" si="411"/>
        <v>9.3965141156808468E-3</v>
      </c>
      <c r="N2466" s="15"/>
      <c r="O2466" s="15"/>
      <c r="P2466" s="15"/>
    </row>
    <row r="2467" spans="1:16" x14ac:dyDescent="0.25">
      <c r="A2467" s="13">
        <v>41309.354166666664</v>
      </c>
      <c r="B2467" s="14">
        <v>0.57999999999999996</v>
      </c>
      <c r="C2467" s="14">
        <f t="shared" si="405"/>
        <v>16.423771028000001</v>
      </c>
      <c r="D2467" s="48">
        <f t="shared" si="406"/>
        <v>5.8080133301375248E-3</v>
      </c>
      <c r="E2467" s="12">
        <f t="shared" si="407"/>
        <v>0.27878463984660118</v>
      </c>
      <c r="F2467" s="14">
        <v>1.17</v>
      </c>
      <c r="G2467" s="14">
        <v>1.17</v>
      </c>
      <c r="H2467" s="12">
        <f t="shared" si="404"/>
        <v>1.5450687197422392</v>
      </c>
      <c r="I2467" s="14">
        <f t="shared" si="408"/>
        <v>25.37585487557164</v>
      </c>
      <c r="J2467" s="15">
        <f t="shared" si="409"/>
        <v>4.5676538776028952E-2</v>
      </c>
      <c r="M2467" s="15">
        <f t="shared" si="411"/>
        <v>8.973779720241444E-3</v>
      </c>
      <c r="N2467" s="15"/>
      <c r="O2467" s="15"/>
      <c r="P2467" s="15"/>
    </row>
    <row r="2468" spans="1:16" x14ac:dyDescent="0.25">
      <c r="A2468" s="13">
        <v>41309.375</v>
      </c>
      <c r="B2468" s="14">
        <v>0.57999999999999996</v>
      </c>
      <c r="C2468" s="14">
        <f t="shared" si="405"/>
        <v>16.423771028000001</v>
      </c>
      <c r="D2468" s="48">
        <f t="shared" si="406"/>
        <v>5.8080133301375248E-3</v>
      </c>
      <c r="E2468" s="12">
        <f t="shared" si="407"/>
        <v>0.27878463984660118</v>
      </c>
      <c r="F2468" s="14">
        <v>1.21</v>
      </c>
      <c r="G2468" s="14">
        <v>1.21</v>
      </c>
      <c r="H2468" s="12">
        <f t="shared" si="404"/>
        <v>1.6032721907210614</v>
      </c>
      <c r="I2468" s="14">
        <f t="shared" si="408"/>
        <v>26.331775355962659</v>
      </c>
      <c r="J2468" s="15">
        <f t="shared" si="409"/>
        <v>4.7397195640732789E-2</v>
      </c>
      <c r="M2468" s="15">
        <f t="shared" si="411"/>
        <v>9.3118262555467179E-3</v>
      </c>
      <c r="N2468" s="15"/>
      <c r="O2468" s="15"/>
      <c r="P2468" s="15"/>
    </row>
    <row r="2469" spans="1:16" x14ac:dyDescent="0.25">
      <c r="A2469" s="13">
        <v>41309.395833333336</v>
      </c>
      <c r="B2469" s="14">
        <v>0.49</v>
      </c>
      <c r="C2469" s="14">
        <f t="shared" si="405"/>
        <v>13.875254834</v>
      </c>
      <c r="D2469" s="48">
        <f t="shared" si="406"/>
        <v>4.9067698823575638E-3</v>
      </c>
      <c r="E2469" s="12">
        <f t="shared" si="407"/>
        <v>0.23552495435316304</v>
      </c>
      <c r="F2469" s="14">
        <v>1.1599999999999999</v>
      </c>
      <c r="G2469" s="14">
        <v>1.1599999999999999</v>
      </c>
      <c r="H2469" s="12">
        <f t="shared" si="404"/>
        <v>1.530548656430974</v>
      </c>
      <c r="I2469" s="14">
        <f t="shared" si="408"/>
        <v>21.236752643816079</v>
      </c>
      <c r="J2469" s="15">
        <f t="shared" si="409"/>
        <v>3.8226154758868938E-2</v>
      </c>
      <c r="M2469" s="15">
        <f t="shared" si="411"/>
        <v>7.5100500508583374E-3</v>
      </c>
      <c r="N2469" s="15"/>
      <c r="O2469" s="15"/>
      <c r="P2469" s="15"/>
    </row>
    <row r="2470" spans="1:16" x14ac:dyDescent="0.25">
      <c r="A2470" s="13">
        <v>41309.416666666664</v>
      </c>
      <c r="B2470" s="14">
        <v>0.49</v>
      </c>
      <c r="C2470" s="14">
        <f t="shared" si="405"/>
        <v>13.875254834</v>
      </c>
      <c r="D2470" s="48">
        <f t="shared" si="406"/>
        <v>4.9067698823575638E-3</v>
      </c>
      <c r="E2470" s="12">
        <f t="shared" si="407"/>
        <v>0.23552495435316304</v>
      </c>
      <c r="F2470" s="14">
        <v>1.18</v>
      </c>
      <c r="G2470" s="14">
        <v>1.18</v>
      </c>
      <c r="H2470" s="12">
        <f t="shared" si="404"/>
        <v>1.5596011988127598</v>
      </c>
      <c r="I2470" s="14">
        <f t="shared" si="408"/>
        <v>21.639864072938941</v>
      </c>
      <c r="J2470" s="15">
        <f t="shared" si="409"/>
        <v>3.895175533129009E-2</v>
      </c>
      <c r="M2470" s="15">
        <f t="shared" si="411"/>
        <v>7.6526041908232005E-3</v>
      </c>
      <c r="N2470" s="15"/>
      <c r="O2470" s="15"/>
      <c r="P2470" s="15"/>
    </row>
    <row r="2471" spans="1:16" x14ac:dyDescent="0.25">
      <c r="A2471" s="13">
        <v>41309.4375</v>
      </c>
      <c r="B2471" s="14">
        <v>0.49</v>
      </c>
      <c r="C2471" s="14">
        <f t="shared" si="405"/>
        <v>13.875254834</v>
      </c>
      <c r="D2471" s="48">
        <f t="shared" si="406"/>
        <v>4.9067698823575638E-3</v>
      </c>
      <c r="E2471" s="12">
        <f t="shared" si="407"/>
        <v>0.23552495435316304</v>
      </c>
      <c r="F2471" s="14">
        <v>1.18</v>
      </c>
      <c r="G2471" s="14">
        <v>1.18</v>
      </c>
      <c r="H2471" s="12">
        <f t="shared" si="404"/>
        <v>1.5596011988127598</v>
      </c>
      <c r="I2471" s="14">
        <f t="shared" si="408"/>
        <v>21.639864072938941</v>
      </c>
      <c r="J2471" s="15">
        <f t="shared" si="409"/>
        <v>3.895175533129009E-2</v>
      </c>
      <c r="M2471" s="15">
        <f t="shared" si="411"/>
        <v>7.6526041908232005E-3</v>
      </c>
      <c r="N2471" s="15"/>
      <c r="O2471" s="15"/>
      <c r="P2471" s="15"/>
    </row>
    <row r="2472" spans="1:16" x14ac:dyDescent="0.25">
      <c r="A2472" s="13">
        <v>41309.458333333336</v>
      </c>
      <c r="B2472" s="14">
        <v>0.49</v>
      </c>
      <c r="C2472" s="14">
        <f t="shared" si="405"/>
        <v>13.875254834</v>
      </c>
      <c r="D2472" s="48">
        <f t="shared" si="406"/>
        <v>4.9067698823575638E-3</v>
      </c>
      <c r="E2472" s="12">
        <f t="shared" si="407"/>
        <v>0.23552495435316304</v>
      </c>
      <c r="F2472" s="14">
        <v>1.25</v>
      </c>
      <c r="G2472" s="14">
        <v>1.25</v>
      </c>
      <c r="H2472" s="12">
        <f t="shared" si="404"/>
        <v>1.6616684216658062</v>
      </c>
      <c r="I2472" s="14">
        <f t="shared" si="408"/>
        <v>23.056072800223628</v>
      </c>
      <c r="J2472" s="15">
        <f t="shared" si="409"/>
        <v>4.1500931040402526E-2</v>
      </c>
      <c r="M2472" s="15">
        <f t="shared" si="411"/>
        <v>8.1534245658944054E-3</v>
      </c>
      <c r="N2472" s="15"/>
      <c r="O2472" s="15"/>
      <c r="P2472" s="15"/>
    </row>
    <row r="2473" spans="1:16" x14ac:dyDescent="0.25">
      <c r="A2473" s="13">
        <v>41309.479166666664</v>
      </c>
      <c r="B2473" s="14">
        <v>0.49</v>
      </c>
      <c r="C2473" s="14">
        <f t="shared" si="405"/>
        <v>13.875254834</v>
      </c>
      <c r="D2473" s="48">
        <f t="shared" si="406"/>
        <v>4.9067698823575638E-3</v>
      </c>
      <c r="E2473" s="12">
        <f t="shared" si="407"/>
        <v>0.23552495435316304</v>
      </c>
      <c r="F2473" s="14">
        <v>1.21</v>
      </c>
      <c r="G2473" s="14">
        <v>1.21</v>
      </c>
      <c r="H2473" s="12">
        <f t="shared" si="404"/>
        <v>1.6032721907210614</v>
      </c>
      <c r="I2473" s="14">
        <f t="shared" si="408"/>
        <v>22.245810214520176</v>
      </c>
      <c r="J2473" s="15">
        <f t="shared" si="409"/>
        <v>4.004245838613632E-2</v>
      </c>
      <c r="M2473" s="15">
        <f t="shared" si="411"/>
        <v>7.8668876986515372E-3</v>
      </c>
      <c r="N2473" s="15"/>
      <c r="O2473" s="15"/>
      <c r="P2473" s="15"/>
    </row>
    <row r="2474" spans="1:16" x14ac:dyDescent="0.25">
      <c r="A2474" s="13">
        <v>41309.5</v>
      </c>
      <c r="B2474" s="14">
        <v>0.49</v>
      </c>
      <c r="C2474" s="14">
        <f t="shared" si="405"/>
        <v>13.875254834</v>
      </c>
      <c r="D2474" s="48">
        <f t="shared" si="406"/>
        <v>4.9067698823575638E-3</v>
      </c>
      <c r="E2474" s="12">
        <f t="shared" si="407"/>
        <v>0.23552495435316304</v>
      </c>
      <c r="F2474" s="14">
        <v>1.21</v>
      </c>
      <c r="G2474" s="14">
        <v>1.21</v>
      </c>
      <c r="H2474" s="12">
        <f t="shared" si="404"/>
        <v>1.6032721907210614</v>
      </c>
      <c r="I2474" s="14">
        <f t="shared" si="408"/>
        <v>22.245810214520176</v>
      </c>
      <c r="J2474" s="15">
        <f t="shared" si="409"/>
        <v>4.004245838613632E-2</v>
      </c>
      <c r="M2474" s="15">
        <f t="shared" si="411"/>
        <v>7.8668876986515372E-3</v>
      </c>
      <c r="N2474" s="15"/>
      <c r="O2474" s="15"/>
      <c r="P2474" s="15"/>
    </row>
    <row r="2475" spans="1:16" x14ac:dyDescent="0.25">
      <c r="A2475" s="13">
        <v>41309.520833333336</v>
      </c>
      <c r="B2475" s="14">
        <v>0.49</v>
      </c>
      <c r="C2475" s="14">
        <f t="shared" si="405"/>
        <v>13.875254834</v>
      </c>
      <c r="D2475" s="48">
        <f t="shared" si="406"/>
        <v>4.9067698823575638E-3</v>
      </c>
      <c r="E2475" s="12">
        <f t="shared" si="407"/>
        <v>0.23552495435316304</v>
      </c>
      <c r="F2475" s="14">
        <v>1.19</v>
      </c>
      <c r="G2475" s="14">
        <v>1.19</v>
      </c>
      <c r="H2475" s="12">
        <f t="shared" si="404"/>
        <v>1.5741459989036517</v>
      </c>
      <c r="I2475" s="14">
        <f t="shared" si="408"/>
        <v>21.841676880709652</v>
      </c>
      <c r="J2475" s="15">
        <f t="shared" si="409"/>
        <v>3.9315018385277373E-2</v>
      </c>
      <c r="M2475" s="15">
        <f t="shared" si="411"/>
        <v>7.7239721778541012E-3</v>
      </c>
      <c r="N2475" s="15"/>
      <c r="O2475" s="15"/>
      <c r="P2475" s="15"/>
    </row>
    <row r="2476" spans="1:16" x14ac:dyDescent="0.25">
      <c r="A2476" s="13">
        <v>41309.541666666664</v>
      </c>
      <c r="B2476" s="14">
        <v>0.49</v>
      </c>
      <c r="C2476" s="14">
        <f t="shared" si="405"/>
        <v>13.875254834</v>
      </c>
      <c r="D2476" s="48">
        <f t="shared" si="406"/>
        <v>4.9067698823575638E-3</v>
      </c>
      <c r="E2476" s="12">
        <f t="shared" si="407"/>
        <v>0.23552495435316304</v>
      </c>
      <c r="F2476" s="14">
        <v>1.21</v>
      </c>
      <c r="G2476" s="14">
        <v>1.21</v>
      </c>
      <c r="H2476" s="12">
        <f t="shared" si="404"/>
        <v>1.6032721907210614</v>
      </c>
      <c r="I2476" s="14">
        <f t="shared" si="408"/>
        <v>22.245810214520176</v>
      </c>
      <c r="J2476" s="15">
        <f t="shared" si="409"/>
        <v>4.004245838613632E-2</v>
      </c>
      <c r="M2476" s="15">
        <f t="shared" si="411"/>
        <v>7.8668876986515372E-3</v>
      </c>
      <c r="N2476" s="15"/>
      <c r="O2476" s="15"/>
      <c r="P2476" s="15"/>
    </row>
    <row r="2477" spans="1:16" x14ac:dyDescent="0.25">
      <c r="A2477" s="13">
        <v>41309.5625</v>
      </c>
      <c r="B2477" s="14">
        <v>0.49</v>
      </c>
      <c r="C2477" s="14">
        <f t="shared" si="405"/>
        <v>13.875254834</v>
      </c>
      <c r="D2477" s="48">
        <f t="shared" si="406"/>
        <v>4.9067698823575638E-3</v>
      </c>
      <c r="E2477" s="12">
        <f t="shared" si="407"/>
        <v>0.23552495435316304</v>
      </c>
      <c r="F2477" s="14">
        <v>1.23</v>
      </c>
      <c r="G2477" s="14">
        <v>1.23</v>
      </c>
      <c r="H2477" s="12">
        <f t="shared" si="404"/>
        <v>1.632446566899564</v>
      </c>
      <c r="I2477" s="14">
        <f t="shared" si="408"/>
        <v>22.650612118619879</v>
      </c>
      <c r="J2477" s="15">
        <f t="shared" si="409"/>
        <v>4.077110181351578E-2</v>
      </c>
      <c r="M2477" s="15">
        <f t="shared" si="411"/>
        <v>8.0100396490207816E-3</v>
      </c>
      <c r="N2477" s="15"/>
      <c r="O2477" s="15"/>
      <c r="P2477" s="15"/>
    </row>
    <row r="2478" spans="1:16" x14ac:dyDescent="0.25">
      <c r="A2478" s="13">
        <v>41309.583333333336</v>
      </c>
      <c r="B2478" s="14">
        <v>0.49</v>
      </c>
      <c r="C2478" s="14">
        <f t="shared" si="405"/>
        <v>13.875254834</v>
      </c>
      <c r="D2478" s="48">
        <f t="shared" si="406"/>
        <v>4.9067698823575638E-3</v>
      </c>
      <c r="E2478" s="12">
        <f t="shared" si="407"/>
        <v>0.23552495435316304</v>
      </c>
      <c r="F2478" s="14">
        <v>1.21</v>
      </c>
      <c r="G2478" s="14">
        <v>1.21</v>
      </c>
      <c r="H2478" s="12">
        <f t="shared" si="404"/>
        <v>1.6032721907210614</v>
      </c>
      <c r="I2478" s="14">
        <f t="shared" si="408"/>
        <v>22.245810214520176</v>
      </c>
      <c r="J2478" s="15">
        <f t="shared" si="409"/>
        <v>4.004245838613632E-2</v>
      </c>
      <c r="M2478" s="15">
        <f t="shared" si="411"/>
        <v>7.8668876986515372E-3</v>
      </c>
      <c r="N2478" s="15"/>
      <c r="O2478" s="15"/>
      <c r="P2478" s="15"/>
    </row>
    <row r="2479" spans="1:16" x14ac:dyDescent="0.25">
      <c r="A2479" s="13">
        <v>41309.604166666664</v>
      </c>
      <c r="B2479" s="14">
        <v>0.49</v>
      </c>
      <c r="C2479" s="14">
        <f t="shared" si="405"/>
        <v>13.875254834</v>
      </c>
      <c r="D2479" s="48">
        <f t="shared" si="406"/>
        <v>4.9067698823575638E-3</v>
      </c>
      <c r="E2479" s="12">
        <f t="shared" si="407"/>
        <v>0.23552495435316304</v>
      </c>
      <c r="F2479" s="14">
        <v>1.2</v>
      </c>
      <c r="G2479" s="14">
        <v>1.2</v>
      </c>
      <c r="H2479" s="12">
        <f t="shared" si="404"/>
        <v>1.588703026789358</v>
      </c>
      <c r="I2479" s="14">
        <f t="shared" si="408"/>
        <v>22.04365935224947</v>
      </c>
      <c r="J2479" s="15">
        <f t="shared" si="409"/>
        <v>3.9678586834049047E-2</v>
      </c>
      <c r="M2479" s="15">
        <f t="shared" si="411"/>
        <v>7.7954001638603238E-3</v>
      </c>
      <c r="N2479" s="15"/>
      <c r="O2479" s="15"/>
      <c r="P2479" s="15"/>
    </row>
    <row r="2480" spans="1:16" x14ac:dyDescent="0.25">
      <c r="A2480" s="13">
        <v>41309.625</v>
      </c>
      <c r="B2480" s="14">
        <v>0.49</v>
      </c>
      <c r="C2480" s="14">
        <f t="shared" si="405"/>
        <v>13.875254834</v>
      </c>
      <c r="D2480" s="48">
        <f t="shared" si="406"/>
        <v>4.9067698823575638E-3</v>
      </c>
      <c r="E2480" s="12">
        <f t="shared" si="407"/>
        <v>0.23552495435316304</v>
      </c>
      <c r="F2480" s="14">
        <v>1.21</v>
      </c>
      <c r="G2480" s="14">
        <v>1.21</v>
      </c>
      <c r="H2480" s="12">
        <f t="shared" si="404"/>
        <v>1.6032721907210614</v>
      </c>
      <c r="I2480" s="14">
        <f t="shared" si="408"/>
        <v>22.245810214520176</v>
      </c>
      <c r="J2480" s="15">
        <f t="shared" si="409"/>
        <v>4.004245838613632E-2</v>
      </c>
      <c r="M2480" s="15">
        <f t="shared" si="411"/>
        <v>7.8668876986515372E-3</v>
      </c>
      <c r="N2480" s="15"/>
      <c r="O2480" s="15"/>
      <c r="P2480" s="15"/>
    </row>
    <row r="2481" spans="1:16" x14ac:dyDescent="0.25">
      <c r="A2481" s="13">
        <v>41309.645833333336</v>
      </c>
      <c r="B2481" s="14">
        <v>0.49</v>
      </c>
      <c r="C2481" s="14">
        <f t="shared" si="405"/>
        <v>13.875254834</v>
      </c>
      <c r="D2481" s="48">
        <f t="shared" si="406"/>
        <v>4.9067698823575638E-3</v>
      </c>
      <c r="E2481" s="12">
        <f t="shared" si="407"/>
        <v>0.23552495435316304</v>
      </c>
      <c r="F2481" s="14">
        <v>1.18</v>
      </c>
      <c r="G2481" s="14">
        <v>1.18</v>
      </c>
      <c r="H2481" s="12">
        <f t="shared" si="404"/>
        <v>1.5596011988127598</v>
      </c>
      <c r="I2481" s="14">
        <f t="shared" si="408"/>
        <v>21.639864072938941</v>
      </c>
      <c r="J2481" s="15">
        <f t="shared" si="409"/>
        <v>3.895175533129009E-2</v>
      </c>
      <c r="M2481" s="15">
        <f t="shared" si="411"/>
        <v>7.6526041908232005E-3</v>
      </c>
      <c r="N2481" s="15"/>
      <c r="O2481" s="15"/>
      <c r="P2481" s="15"/>
    </row>
    <row r="2482" spans="1:16" x14ac:dyDescent="0.25">
      <c r="A2482" s="13">
        <v>41309.666666666664</v>
      </c>
      <c r="B2482" s="14">
        <v>0.49</v>
      </c>
      <c r="C2482" s="14">
        <f t="shared" si="405"/>
        <v>13.875254834</v>
      </c>
      <c r="D2482" s="48">
        <f t="shared" si="406"/>
        <v>4.9067698823575638E-3</v>
      </c>
      <c r="E2482" s="12">
        <f t="shared" si="407"/>
        <v>0.23552495435316304</v>
      </c>
      <c r="F2482" s="14">
        <v>1.18</v>
      </c>
      <c r="G2482" s="14">
        <v>1.18</v>
      </c>
      <c r="H2482" s="12">
        <f t="shared" si="404"/>
        <v>1.5596011988127598</v>
      </c>
      <c r="I2482" s="14">
        <f t="shared" si="408"/>
        <v>21.639864072938941</v>
      </c>
      <c r="J2482" s="15">
        <f t="shared" si="409"/>
        <v>3.895175533129009E-2</v>
      </c>
      <c r="M2482" s="15">
        <f t="shared" si="411"/>
        <v>7.6526041908232005E-3</v>
      </c>
      <c r="N2482" s="15"/>
      <c r="O2482" s="15"/>
      <c r="P2482" s="15"/>
    </row>
    <row r="2483" spans="1:16" x14ac:dyDescent="0.25">
      <c r="A2483" s="13">
        <v>41309.6875</v>
      </c>
      <c r="B2483" s="14">
        <v>0.49</v>
      </c>
      <c r="C2483" s="14">
        <f t="shared" si="405"/>
        <v>13.875254834</v>
      </c>
      <c r="D2483" s="48">
        <f t="shared" si="406"/>
        <v>4.9067698823575638E-3</v>
      </c>
      <c r="E2483" s="12">
        <f t="shared" si="407"/>
        <v>0.23552495435316304</v>
      </c>
      <c r="F2483" s="14">
        <v>1.1499999999999999</v>
      </c>
      <c r="G2483" s="14">
        <v>1.1499999999999999</v>
      </c>
      <c r="H2483" s="12">
        <f t="shared" si="404"/>
        <v>1.5160411051689957</v>
      </c>
      <c r="I2483" s="14">
        <f t="shared" si="408"/>
        <v>21.035456673038809</v>
      </c>
      <c r="J2483" s="15">
        <f t="shared" si="409"/>
        <v>3.7863822011469851E-2</v>
      </c>
      <c r="M2483" s="15">
        <f t="shared" si="411"/>
        <v>7.4388648352593026E-3</v>
      </c>
      <c r="N2483" s="15"/>
      <c r="O2483" s="15"/>
      <c r="P2483" s="15"/>
    </row>
    <row r="2484" spans="1:16" x14ac:dyDescent="0.25">
      <c r="A2484" s="13">
        <v>41309.708333333336</v>
      </c>
      <c r="B2484" s="14">
        <v>0.49</v>
      </c>
      <c r="C2484" s="14">
        <f t="shared" si="405"/>
        <v>13.875254834</v>
      </c>
      <c r="D2484" s="48">
        <f t="shared" si="406"/>
        <v>4.9067698823575638E-3</v>
      </c>
      <c r="E2484" s="12">
        <f t="shared" si="407"/>
        <v>0.23552495435316304</v>
      </c>
      <c r="F2484" s="14">
        <v>1.1599999999999999</v>
      </c>
      <c r="G2484" s="14">
        <v>1.1599999999999999</v>
      </c>
      <c r="H2484" s="12">
        <f t="shared" si="404"/>
        <v>1.530548656430974</v>
      </c>
      <c r="I2484" s="14">
        <f t="shared" si="408"/>
        <v>21.236752643816079</v>
      </c>
      <c r="J2484" s="15">
        <f t="shared" si="409"/>
        <v>3.8226154758868938E-2</v>
      </c>
      <c r="M2484" s="15">
        <f t="shared" si="411"/>
        <v>7.5100500508583374E-3</v>
      </c>
      <c r="N2484" s="15"/>
      <c r="O2484" s="15"/>
      <c r="P2484" s="15"/>
    </row>
    <row r="2485" spans="1:16" x14ac:dyDescent="0.25">
      <c r="A2485" s="13">
        <v>41309.729166666664</v>
      </c>
      <c r="B2485" s="14">
        <v>0.49</v>
      </c>
      <c r="C2485" s="14">
        <f t="shared" si="405"/>
        <v>13.875254834</v>
      </c>
      <c r="D2485" s="48">
        <f t="shared" si="406"/>
        <v>4.9067698823575638E-3</v>
      </c>
      <c r="E2485" s="12">
        <f t="shared" si="407"/>
        <v>0.23552495435316304</v>
      </c>
      <c r="F2485" s="14">
        <v>1.1499999999999999</v>
      </c>
      <c r="G2485" s="14">
        <v>1.1499999999999999</v>
      </c>
      <c r="H2485" s="12">
        <f t="shared" si="404"/>
        <v>1.5160411051689957</v>
      </c>
      <c r="I2485" s="14">
        <f t="shared" si="408"/>
        <v>21.035456673038809</v>
      </c>
      <c r="J2485" s="15">
        <f t="shared" si="409"/>
        <v>3.7863822011469851E-2</v>
      </c>
      <c r="M2485" s="15">
        <f t="shared" si="411"/>
        <v>7.4388648352593026E-3</v>
      </c>
      <c r="N2485" s="15"/>
      <c r="O2485" s="15"/>
      <c r="P2485" s="15"/>
    </row>
    <row r="2486" spans="1:16" x14ac:dyDescent="0.25">
      <c r="A2486" s="13">
        <v>41309.75</v>
      </c>
      <c r="B2486" s="14">
        <v>0.49</v>
      </c>
      <c r="C2486" s="14">
        <f t="shared" si="405"/>
        <v>13.875254834</v>
      </c>
      <c r="D2486" s="48">
        <f t="shared" si="406"/>
        <v>4.9067698823575638E-3</v>
      </c>
      <c r="E2486" s="12">
        <f t="shared" si="407"/>
        <v>0.23552495435316304</v>
      </c>
      <c r="F2486" s="14">
        <v>1.1599999999999999</v>
      </c>
      <c r="G2486" s="14">
        <v>1.1599999999999999</v>
      </c>
      <c r="H2486" s="12">
        <f t="shared" si="404"/>
        <v>1.530548656430974</v>
      </c>
      <c r="I2486" s="14">
        <f t="shared" si="408"/>
        <v>21.236752643816079</v>
      </c>
      <c r="J2486" s="15">
        <f t="shared" si="409"/>
        <v>3.8226154758868938E-2</v>
      </c>
      <c r="M2486" s="15">
        <f t="shared" si="411"/>
        <v>7.5100500508583374E-3</v>
      </c>
      <c r="N2486" s="15"/>
      <c r="O2486" s="15"/>
      <c r="P2486" s="15"/>
    </row>
    <row r="2487" spans="1:16" x14ac:dyDescent="0.25">
      <c r="A2487" s="13">
        <v>41309.770833333336</v>
      </c>
      <c r="B2487" s="14">
        <v>0.49</v>
      </c>
      <c r="C2487" s="14">
        <f t="shared" si="405"/>
        <v>13.875254834</v>
      </c>
      <c r="D2487" s="48">
        <f t="shared" si="406"/>
        <v>4.9067698823575638E-3</v>
      </c>
      <c r="E2487" s="12">
        <f t="shared" si="407"/>
        <v>0.23552495435316304</v>
      </c>
      <c r="F2487" s="14">
        <v>1.1399999999999999</v>
      </c>
      <c r="G2487" s="14">
        <v>1.1399999999999999</v>
      </c>
      <c r="H2487" s="12">
        <f t="shared" si="404"/>
        <v>1.5015461638365837</v>
      </c>
      <c r="I2487" s="14">
        <f t="shared" si="408"/>
        <v>20.834335668247714</v>
      </c>
      <c r="J2487" s="15">
        <f t="shared" si="409"/>
        <v>3.7501804202845886E-2</v>
      </c>
      <c r="M2487" s="15">
        <f t="shared" si="411"/>
        <v>7.3677414936828851E-3</v>
      </c>
      <c r="N2487" s="15"/>
      <c r="O2487" s="15"/>
      <c r="P2487" s="15"/>
    </row>
    <row r="2488" spans="1:16" x14ac:dyDescent="0.25">
      <c r="A2488" s="13">
        <v>41309.791666666664</v>
      </c>
      <c r="B2488" s="14">
        <v>0.49</v>
      </c>
      <c r="C2488" s="14">
        <f t="shared" si="405"/>
        <v>13.875254834</v>
      </c>
      <c r="D2488" s="48">
        <f t="shared" si="406"/>
        <v>4.9067698823575638E-3</v>
      </c>
      <c r="E2488" s="12">
        <f t="shared" si="407"/>
        <v>0.23552495435316304</v>
      </c>
      <c r="F2488" s="14">
        <v>1.17</v>
      </c>
      <c r="G2488" s="14">
        <v>1.17</v>
      </c>
      <c r="H2488" s="12">
        <f t="shared" si="404"/>
        <v>1.5450687197422392</v>
      </c>
      <c r="I2488" s="14">
        <f t="shared" si="408"/>
        <v>21.438222222465697</v>
      </c>
      <c r="J2488" s="15">
        <f t="shared" si="409"/>
        <v>3.8588800000438253E-2</v>
      </c>
      <c r="M2488" s="15">
        <f t="shared" si="411"/>
        <v>7.5812966602039795E-3</v>
      </c>
      <c r="N2488" s="15"/>
      <c r="O2488" s="15"/>
      <c r="P2488" s="15"/>
    </row>
    <row r="2489" spans="1:16" x14ac:dyDescent="0.25">
      <c r="A2489" s="13">
        <v>41309.8125</v>
      </c>
      <c r="B2489" s="14">
        <v>0.49</v>
      </c>
      <c r="C2489" s="14">
        <f t="shared" si="405"/>
        <v>13.875254834</v>
      </c>
      <c r="D2489" s="48">
        <f t="shared" si="406"/>
        <v>4.9067698823575638E-3</v>
      </c>
      <c r="E2489" s="12">
        <f t="shared" si="407"/>
        <v>0.23552495435316304</v>
      </c>
      <c r="F2489" s="14">
        <v>1.1299999999999999</v>
      </c>
      <c r="G2489" s="14">
        <v>1.1299999999999999</v>
      </c>
      <c r="H2489" s="12">
        <f t="shared" si="404"/>
        <v>1.4870639319447037</v>
      </c>
      <c r="I2489" s="14">
        <f t="shared" si="408"/>
        <v>20.633391010182795</v>
      </c>
      <c r="J2489" s="15">
        <f t="shared" si="409"/>
        <v>3.714010381832903E-2</v>
      </c>
      <c r="M2489" s="15">
        <f t="shared" si="411"/>
        <v>7.2966805144064895E-3</v>
      </c>
      <c r="N2489" s="15"/>
      <c r="O2489" s="15"/>
      <c r="P2489" s="15"/>
    </row>
    <row r="2490" spans="1:16" x14ac:dyDescent="0.25">
      <c r="A2490" s="13">
        <v>41309.833333333336</v>
      </c>
      <c r="B2490" s="14">
        <v>0.49</v>
      </c>
      <c r="C2490" s="14">
        <f t="shared" si="405"/>
        <v>13.875254834</v>
      </c>
      <c r="D2490" s="48">
        <f t="shared" si="406"/>
        <v>4.9067698823575638E-3</v>
      </c>
      <c r="E2490" s="12">
        <f t="shared" si="407"/>
        <v>0.23552495435316304</v>
      </c>
      <c r="F2490" s="14">
        <v>1.1299999999999999</v>
      </c>
      <c r="G2490" s="14">
        <v>1.1299999999999999</v>
      </c>
      <c r="H2490" s="12">
        <f t="shared" si="404"/>
        <v>1.4870639319447037</v>
      </c>
      <c r="I2490" s="14">
        <f t="shared" si="408"/>
        <v>20.633391010182795</v>
      </c>
      <c r="J2490" s="15">
        <f t="shared" si="409"/>
        <v>3.714010381832903E-2</v>
      </c>
      <c r="M2490" s="15">
        <f t="shared" si="411"/>
        <v>7.2966805144064895E-3</v>
      </c>
      <c r="N2490" s="15"/>
      <c r="O2490" s="15"/>
      <c r="P2490" s="15"/>
    </row>
    <row r="2491" spans="1:16" x14ac:dyDescent="0.25">
      <c r="A2491" s="13">
        <v>41309.854166666664</v>
      </c>
      <c r="B2491" s="14">
        <v>0.49</v>
      </c>
      <c r="C2491" s="14">
        <f t="shared" si="405"/>
        <v>13.875254834</v>
      </c>
      <c r="D2491" s="48">
        <f t="shared" si="406"/>
        <v>4.9067698823575638E-3</v>
      </c>
      <c r="E2491" s="12">
        <f t="shared" si="407"/>
        <v>0.23552495435316304</v>
      </c>
      <c r="F2491" s="14">
        <v>1.1399999999999999</v>
      </c>
      <c r="G2491" s="14">
        <v>1.1399999999999999</v>
      </c>
      <c r="H2491" s="12">
        <f t="shared" si="404"/>
        <v>1.5015461638365837</v>
      </c>
      <c r="I2491" s="14">
        <f t="shared" si="408"/>
        <v>20.834335668247714</v>
      </c>
      <c r="J2491" s="15">
        <f t="shared" si="409"/>
        <v>3.7501804202845886E-2</v>
      </c>
      <c r="M2491" s="15">
        <f t="shared" si="411"/>
        <v>7.3677414936828851E-3</v>
      </c>
      <c r="N2491" s="15"/>
      <c r="O2491" s="15"/>
      <c r="P2491" s="15"/>
    </row>
    <row r="2492" spans="1:16" x14ac:dyDescent="0.25">
      <c r="A2492" s="13">
        <v>41309.875</v>
      </c>
      <c r="B2492" s="14">
        <v>0.49</v>
      </c>
      <c r="C2492" s="14">
        <f t="shared" si="405"/>
        <v>13.875254834</v>
      </c>
      <c r="D2492" s="48">
        <f t="shared" si="406"/>
        <v>4.9067698823575638E-3</v>
      </c>
      <c r="E2492" s="12">
        <f t="shared" si="407"/>
        <v>0.23552495435316304</v>
      </c>
      <c r="F2492" s="14">
        <v>1.0900000000000001</v>
      </c>
      <c r="G2492" s="14">
        <v>1.0900000000000001</v>
      </c>
      <c r="H2492" s="12">
        <f t="shared" si="404"/>
        <v>1.4292641484597592</v>
      </c>
      <c r="I2492" s="14">
        <f t="shared" si="408"/>
        <v>19.831404284979168</v>
      </c>
      <c r="J2492" s="15">
        <f t="shared" si="409"/>
        <v>3.56965277129625E-2</v>
      </c>
      <c r="M2492" s="15">
        <f t="shared" si="411"/>
        <v>7.0130702775957759E-3</v>
      </c>
      <c r="N2492" s="15"/>
      <c r="O2492" s="15"/>
      <c r="P2492" s="15"/>
    </row>
    <row r="2493" spans="1:16" x14ac:dyDescent="0.25">
      <c r="A2493" s="13">
        <v>41309.895833333336</v>
      </c>
      <c r="B2493" s="14">
        <v>0.49</v>
      </c>
      <c r="C2493" s="14">
        <f t="shared" si="405"/>
        <v>13.875254834</v>
      </c>
      <c r="D2493" s="48">
        <f t="shared" si="406"/>
        <v>4.9067698823575638E-3</v>
      </c>
      <c r="E2493" s="12">
        <f t="shared" si="407"/>
        <v>0.23552495435316304</v>
      </c>
      <c r="F2493" s="14">
        <v>1.1000000000000001</v>
      </c>
      <c r="G2493" s="14">
        <v>1.1000000000000001</v>
      </c>
      <c r="H2493" s="12">
        <f t="shared" si="404"/>
        <v>1.4436945133709485</v>
      </c>
      <c r="I2493" s="14">
        <f t="shared" si="408"/>
        <v>20.03162927546953</v>
      </c>
      <c r="J2493" s="15">
        <f t="shared" si="409"/>
        <v>3.6056932695845152E-2</v>
      </c>
      <c r="M2493" s="15">
        <f t="shared" si="411"/>
        <v>7.0838767575334286E-3</v>
      </c>
      <c r="N2493" s="15"/>
      <c r="O2493" s="15"/>
      <c r="P2493" s="15"/>
    </row>
    <row r="2494" spans="1:16" x14ac:dyDescent="0.25">
      <c r="A2494" s="13">
        <v>41309.916666666664</v>
      </c>
      <c r="B2494" s="14">
        <v>0.49</v>
      </c>
      <c r="C2494" s="14">
        <f t="shared" si="405"/>
        <v>13.875254834</v>
      </c>
      <c r="D2494" s="48">
        <f t="shared" si="406"/>
        <v>4.9067698823575638E-3</v>
      </c>
      <c r="E2494" s="12">
        <f t="shared" si="407"/>
        <v>0.23552495435316304</v>
      </c>
      <c r="F2494" s="14">
        <v>1.1000000000000001</v>
      </c>
      <c r="G2494" s="14">
        <v>1.1000000000000001</v>
      </c>
      <c r="H2494" s="12">
        <f t="shared" si="404"/>
        <v>1.4436945133709485</v>
      </c>
      <c r="I2494" s="14">
        <f t="shared" si="408"/>
        <v>20.03162927546953</v>
      </c>
      <c r="J2494" s="15">
        <f t="shared" si="409"/>
        <v>3.6056932695845152E-2</v>
      </c>
      <c r="M2494" s="15">
        <f t="shared" si="411"/>
        <v>7.0838767575334286E-3</v>
      </c>
      <c r="N2494" s="15"/>
      <c r="O2494" s="15"/>
      <c r="P2494" s="15"/>
    </row>
    <row r="2495" spans="1:16" x14ac:dyDescent="0.25">
      <c r="A2495" s="13">
        <v>41309.9375</v>
      </c>
      <c r="B2495" s="14">
        <v>0.49</v>
      </c>
      <c r="C2495" s="14">
        <f t="shared" si="405"/>
        <v>13.875254834</v>
      </c>
      <c r="D2495" s="48">
        <f t="shared" si="406"/>
        <v>4.9067698823575638E-3</v>
      </c>
      <c r="E2495" s="12">
        <f t="shared" si="407"/>
        <v>0.23552495435316304</v>
      </c>
      <c r="F2495" s="14">
        <v>1.06</v>
      </c>
      <c r="G2495" s="14">
        <v>1.06</v>
      </c>
      <c r="H2495" s="12">
        <f t="shared" si="404"/>
        <v>1.3860528944229968</v>
      </c>
      <c r="I2495" s="14">
        <f t="shared" si="408"/>
        <v>19.231837123522379</v>
      </c>
      <c r="J2495" s="15">
        <f t="shared" si="409"/>
        <v>3.461730682234028E-2</v>
      </c>
      <c r="M2495" s="15">
        <f t="shared" si="411"/>
        <v>6.8010425977092885E-3</v>
      </c>
      <c r="N2495" s="15"/>
      <c r="O2495" s="15"/>
      <c r="P2495" s="15"/>
    </row>
    <row r="2496" spans="1:16" x14ac:dyDescent="0.25">
      <c r="A2496" s="13">
        <v>41309.958333333336</v>
      </c>
      <c r="B2496" s="14">
        <v>0.49</v>
      </c>
      <c r="C2496" s="14">
        <f t="shared" si="405"/>
        <v>13.875254834</v>
      </c>
      <c r="D2496" s="48">
        <f t="shared" si="406"/>
        <v>4.9067698823575638E-3</v>
      </c>
      <c r="E2496" s="12">
        <f t="shared" si="407"/>
        <v>0.23552495435316304</v>
      </c>
      <c r="F2496" s="14">
        <v>1.0900000000000001</v>
      </c>
      <c r="G2496" s="14">
        <v>1.0900000000000001</v>
      </c>
      <c r="H2496" s="12">
        <f t="shared" si="404"/>
        <v>1.4292641484597592</v>
      </c>
      <c r="I2496" s="14">
        <f t="shared" si="408"/>
        <v>19.831404284979168</v>
      </c>
      <c r="J2496" s="15">
        <f t="shared" si="409"/>
        <v>3.56965277129625E-2</v>
      </c>
      <c r="M2496" s="15">
        <f t="shared" si="411"/>
        <v>7.0130702775957759E-3</v>
      </c>
      <c r="N2496" s="15"/>
      <c r="O2496" s="15"/>
      <c r="P2496" s="15"/>
    </row>
    <row r="2497" spans="1:16" x14ac:dyDescent="0.25">
      <c r="A2497" s="13">
        <v>41309.979166666664</v>
      </c>
      <c r="B2497" s="14">
        <v>0.49</v>
      </c>
      <c r="C2497" s="14">
        <f t="shared" si="405"/>
        <v>13.875254834</v>
      </c>
      <c r="D2497" s="48">
        <f t="shared" si="406"/>
        <v>4.9067698823575638E-3</v>
      </c>
      <c r="E2497" s="12">
        <f t="shared" si="407"/>
        <v>0.23552495435316304</v>
      </c>
      <c r="F2497" s="14">
        <v>1.1000000000000001</v>
      </c>
      <c r="G2497" s="14">
        <v>1.1000000000000001</v>
      </c>
      <c r="H2497" s="12">
        <f t="shared" si="404"/>
        <v>1.4436945133709485</v>
      </c>
      <c r="I2497" s="14">
        <f t="shared" si="408"/>
        <v>20.03162927546953</v>
      </c>
      <c r="J2497" s="15">
        <f t="shared" si="409"/>
        <v>3.6056932695845152E-2</v>
      </c>
      <c r="M2497" s="15">
        <f t="shared" si="411"/>
        <v>7.0838767575334286E-3</v>
      </c>
      <c r="N2497" s="15"/>
      <c r="O2497" s="15"/>
      <c r="P2497" s="15"/>
    </row>
    <row r="2498" spans="1:16" x14ac:dyDescent="0.25">
      <c r="A2498" s="13">
        <v>41310</v>
      </c>
      <c r="B2498" s="14">
        <v>0.49</v>
      </c>
      <c r="C2498" s="14">
        <f t="shared" si="405"/>
        <v>13.875254834</v>
      </c>
      <c r="D2498" s="48">
        <f t="shared" si="406"/>
        <v>4.9067698823575638E-3</v>
      </c>
      <c r="E2498" s="12">
        <f t="shared" si="407"/>
        <v>0.23552495435316304</v>
      </c>
      <c r="F2498" s="14">
        <v>1.05</v>
      </c>
      <c r="G2498" s="14">
        <v>1.05</v>
      </c>
      <c r="H2498" s="12">
        <f t="shared" si="404"/>
        <v>1.3716761306409688</v>
      </c>
      <c r="I2498" s="14">
        <f t="shared" si="408"/>
        <v>19.032355862358518</v>
      </c>
      <c r="J2498" s="15">
        <f t="shared" si="409"/>
        <v>3.4258240552245335E-2</v>
      </c>
      <c r="K2498" s="14">
        <f t="shared" ref="K2498" si="414">SUM(J2498:J2545)</f>
        <v>1.6459661929496987</v>
      </c>
      <c r="L2498" s="14">
        <f>K2498/5.09</f>
        <v>0.32337253299601154</v>
      </c>
      <c r="M2498" s="15">
        <f t="shared" si="411"/>
        <v>6.7304991261778659E-3</v>
      </c>
      <c r="N2498" s="15">
        <f t="shared" ref="N2498" si="415">AVERAGE(H2498:H2545)</f>
        <v>1.3729862887952138</v>
      </c>
      <c r="O2498" s="15">
        <f t="shared" ref="O2498" si="416">AVERAGE(E2498:E2545)</f>
        <v>0.23552495435316331</v>
      </c>
      <c r="P2498" s="15">
        <f>MAX(E2498:E2545)</f>
        <v>0.23552495435316304</v>
      </c>
    </row>
    <row r="2499" spans="1:16" x14ac:dyDescent="0.25">
      <c r="A2499" s="13">
        <v>41310.020833333336</v>
      </c>
      <c r="B2499" s="14">
        <v>0.49</v>
      </c>
      <c r="C2499" s="14">
        <f t="shared" si="405"/>
        <v>13.875254834</v>
      </c>
      <c r="D2499" s="48">
        <f t="shared" si="406"/>
        <v>4.9067698823575638E-3</v>
      </c>
      <c r="E2499" s="12">
        <f t="shared" si="407"/>
        <v>0.23552495435316304</v>
      </c>
      <c r="F2499" s="14">
        <v>1.06</v>
      </c>
      <c r="G2499" s="14">
        <v>1.06</v>
      </c>
      <c r="H2499" s="12">
        <f t="shared" ref="H2499:H2562" si="417">1.3*G2499^(1.1)</f>
        <v>1.3860528944229968</v>
      </c>
      <c r="I2499" s="14">
        <f t="shared" si="408"/>
        <v>19.231837123522379</v>
      </c>
      <c r="J2499" s="15">
        <f t="shared" si="409"/>
        <v>3.461730682234028E-2</v>
      </c>
      <c r="M2499" s="15">
        <f t="shared" si="411"/>
        <v>6.8010425977092885E-3</v>
      </c>
      <c r="N2499" s="15"/>
      <c r="O2499" s="15"/>
      <c r="P2499" s="15"/>
    </row>
    <row r="2500" spans="1:16" x14ac:dyDescent="0.25">
      <c r="A2500" s="13">
        <v>41310.041666666664</v>
      </c>
      <c r="B2500" s="14">
        <v>0.49</v>
      </c>
      <c r="C2500" s="14">
        <f t="shared" si="405"/>
        <v>13.875254834</v>
      </c>
      <c r="D2500" s="48">
        <f t="shared" si="406"/>
        <v>4.9067698823575638E-3</v>
      </c>
      <c r="E2500" s="12">
        <f t="shared" si="407"/>
        <v>0.23552495435316304</v>
      </c>
      <c r="F2500" s="14">
        <v>1.06</v>
      </c>
      <c r="G2500" s="14">
        <v>1.06</v>
      </c>
      <c r="H2500" s="12">
        <f t="shared" si="417"/>
        <v>1.3860528944229968</v>
      </c>
      <c r="I2500" s="14">
        <f t="shared" si="408"/>
        <v>19.231837123522379</v>
      </c>
      <c r="J2500" s="15">
        <f t="shared" si="409"/>
        <v>3.461730682234028E-2</v>
      </c>
      <c r="M2500" s="15">
        <f t="shared" si="411"/>
        <v>6.8010425977092885E-3</v>
      </c>
      <c r="N2500" s="15"/>
      <c r="O2500" s="15"/>
      <c r="P2500" s="15"/>
    </row>
    <row r="2501" spans="1:16" x14ac:dyDescent="0.25">
      <c r="A2501" s="13">
        <v>41310.0625</v>
      </c>
      <c r="B2501" s="14">
        <v>0.49</v>
      </c>
      <c r="C2501" s="14">
        <f t="shared" si="405"/>
        <v>13.875254834</v>
      </c>
      <c r="D2501" s="48">
        <f t="shared" si="406"/>
        <v>4.9067698823575638E-3</v>
      </c>
      <c r="E2501" s="12">
        <f t="shared" si="407"/>
        <v>0.23552495435316304</v>
      </c>
      <c r="F2501" s="14">
        <v>1.05</v>
      </c>
      <c r="G2501" s="14">
        <v>1.05</v>
      </c>
      <c r="H2501" s="12">
        <f t="shared" si="417"/>
        <v>1.3716761306409688</v>
      </c>
      <c r="I2501" s="14">
        <f t="shared" si="408"/>
        <v>19.032355862358518</v>
      </c>
      <c r="J2501" s="15">
        <f t="shared" si="409"/>
        <v>3.4258240552245335E-2</v>
      </c>
      <c r="M2501" s="15">
        <f t="shared" si="411"/>
        <v>6.7304991261778659E-3</v>
      </c>
      <c r="N2501" s="15"/>
      <c r="O2501" s="15"/>
      <c r="P2501" s="15"/>
    </row>
    <row r="2502" spans="1:16" x14ac:dyDescent="0.25">
      <c r="A2502" s="13">
        <v>41310.083333333336</v>
      </c>
      <c r="B2502" s="14">
        <v>0.49</v>
      </c>
      <c r="C2502" s="14">
        <f t="shared" si="405"/>
        <v>13.875254834</v>
      </c>
      <c r="D2502" s="48">
        <f t="shared" si="406"/>
        <v>4.9067698823575638E-3</v>
      </c>
      <c r="E2502" s="12">
        <f t="shared" si="407"/>
        <v>0.23552495435316304</v>
      </c>
      <c r="F2502" s="14">
        <v>1.06</v>
      </c>
      <c r="G2502" s="14">
        <v>1.06</v>
      </c>
      <c r="H2502" s="12">
        <f t="shared" si="417"/>
        <v>1.3860528944229968</v>
      </c>
      <c r="I2502" s="14">
        <f t="shared" si="408"/>
        <v>19.231837123522379</v>
      </c>
      <c r="J2502" s="15">
        <f t="shared" si="409"/>
        <v>3.461730682234028E-2</v>
      </c>
      <c r="M2502" s="15">
        <f t="shared" si="411"/>
        <v>6.8010425977092885E-3</v>
      </c>
      <c r="N2502" s="15"/>
      <c r="O2502" s="15"/>
      <c r="P2502" s="15"/>
    </row>
    <row r="2503" spans="1:16" x14ac:dyDescent="0.25">
      <c r="A2503" s="13">
        <v>41310.104166666664</v>
      </c>
      <c r="B2503" s="14">
        <v>0.49</v>
      </c>
      <c r="C2503" s="14">
        <f t="shared" si="405"/>
        <v>13.875254834</v>
      </c>
      <c r="D2503" s="48">
        <f t="shared" si="406"/>
        <v>4.9067698823575638E-3</v>
      </c>
      <c r="E2503" s="12">
        <f t="shared" si="407"/>
        <v>0.23552495435316304</v>
      </c>
      <c r="F2503" s="14">
        <v>1.06</v>
      </c>
      <c r="G2503" s="14">
        <v>1.06</v>
      </c>
      <c r="H2503" s="12">
        <f t="shared" si="417"/>
        <v>1.3860528944229968</v>
      </c>
      <c r="I2503" s="14">
        <f t="shared" si="408"/>
        <v>19.231837123522379</v>
      </c>
      <c r="J2503" s="15">
        <f t="shared" si="409"/>
        <v>3.461730682234028E-2</v>
      </c>
      <c r="M2503" s="15">
        <f t="shared" si="411"/>
        <v>6.8010425977092885E-3</v>
      </c>
      <c r="N2503" s="15"/>
      <c r="O2503" s="15"/>
      <c r="P2503" s="15"/>
    </row>
    <row r="2504" spans="1:16" x14ac:dyDescent="0.25">
      <c r="A2504" s="13">
        <v>41310.125</v>
      </c>
      <c r="B2504" s="14">
        <v>0.49</v>
      </c>
      <c r="C2504" s="14">
        <f t="shared" si="405"/>
        <v>13.875254834</v>
      </c>
      <c r="D2504" s="48">
        <f t="shared" si="406"/>
        <v>4.9067698823575638E-3</v>
      </c>
      <c r="E2504" s="12">
        <f t="shared" si="407"/>
        <v>0.23552495435316304</v>
      </c>
      <c r="F2504" s="14">
        <v>1.06</v>
      </c>
      <c r="G2504" s="14">
        <v>1.06</v>
      </c>
      <c r="H2504" s="12">
        <f t="shared" si="417"/>
        <v>1.3860528944229968</v>
      </c>
      <c r="I2504" s="14">
        <f t="shared" si="408"/>
        <v>19.231837123522379</v>
      </c>
      <c r="J2504" s="15">
        <f t="shared" si="409"/>
        <v>3.461730682234028E-2</v>
      </c>
      <c r="M2504" s="15">
        <f t="shared" si="411"/>
        <v>6.8010425977092885E-3</v>
      </c>
      <c r="N2504" s="15"/>
      <c r="O2504" s="15"/>
      <c r="P2504" s="15"/>
    </row>
    <row r="2505" spans="1:16" x14ac:dyDescent="0.25">
      <c r="A2505" s="13">
        <v>41310.145833333336</v>
      </c>
      <c r="B2505" s="14">
        <v>0.49</v>
      </c>
      <c r="C2505" s="14">
        <f t="shared" si="405"/>
        <v>13.875254834</v>
      </c>
      <c r="D2505" s="48">
        <f t="shared" si="406"/>
        <v>4.9067698823575638E-3</v>
      </c>
      <c r="E2505" s="12">
        <f t="shared" si="407"/>
        <v>0.23552495435316304</v>
      </c>
      <c r="F2505" s="14">
        <v>1.08</v>
      </c>
      <c r="G2505" s="14">
        <v>1.08</v>
      </c>
      <c r="H2505" s="12">
        <f t="shared" si="417"/>
        <v>1.4148470165207159</v>
      </c>
      <c r="I2505" s="14">
        <f t="shared" si="408"/>
        <v>19.63136290534954</v>
      </c>
      <c r="J2505" s="15">
        <f t="shared" si="409"/>
        <v>3.5336453229629174E-2</v>
      </c>
      <c r="M2505" s="15">
        <f t="shared" si="411"/>
        <v>6.9423287288073038E-3</v>
      </c>
      <c r="N2505" s="15"/>
      <c r="O2505" s="15"/>
      <c r="P2505" s="15"/>
    </row>
    <row r="2506" spans="1:16" x14ac:dyDescent="0.25">
      <c r="A2506" s="13">
        <v>41310.166666666664</v>
      </c>
      <c r="B2506" s="14">
        <v>0.49</v>
      </c>
      <c r="C2506" s="14">
        <f t="shared" si="405"/>
        <v>13.875254834</v>
      </c>
      <c r="D2506" s="48">
        <f t="shared" si="406"/>
        <v>4.9067698823575638E-3</v>
      </c>
      <c r="E2506" s="12">
        <f t="shared" si="407"/>
        <v>0.23552495435316304</v>
      </c>
      <c r="F2506" s="14">
        <v>1.06</v>
      </c>
      <c r="G2506" s="14">
        <v>1.06</v>
      </c>
      <c r="H2506" s="12">
        <f t="shared" si="417"/>
        <v>1.3860528944229968</v>
      </c>
      <c r="I2506" s="14">
        <f t="shared" si="408"/>
        <v>19.231837123522379</v>
      </c>
      <c r="J2506" s="15">
        <f t="shared" si="409"/>
        <v>3.461730682234028E-2</v>
      </c>
      <c r="M2506" s="15">
        <f t="shared" si="411"/>
        <v>6.8010425977092885E-3</v>
      </c>
      <c r="N2506" s="15"/>
      <c r="O2506" s="15"/>
      <c r="P2506" s="15"/>
    </row>
    <row r="2507" spans="1:16" x14ac:dyDescent="0.25">
      <c r="A2507" s="13">
        <v>41310.1875</v>
      </c>
      <c r="B2507" s="14">
        <v>0.49</v>
      </c>
      <c r="C2507" s="14">
        <f t="shared" si="405"/>
        <v>13.875254834</v>
      </c>
      <c r="D2507" s="48">
        <f t="shared" si="406"/>
        <v>4.9067698823575638E-3</v>
      </c>
      <c r="E2507" s="12">
        <f t="shared" si="407"/>
        <v>0.23552495435316304</v>
      </c>
      <c r="F2507" s="14">
        <v>1.03</v>
      </c>
      <c r="G2507" s="14">
        <v>1.03</v>
      </c>
      <c r="H2507" s="12">
        <f t="shared" si="417"/>
        <v>1.3429637789620301</v>
      </c>
      <c r="I2507" s="14">
        <f t="shared" si="408"/>
        <v>18.633964665929817</v>
      </c>
      <c r="J2507" s="15">
        <f t="shared" si="409"/>
        <v>3.354113639867367E-2</v>
      </c>
      <c r="M2507" s="15">
        <f t="shared" si="411"/>
        <v>6.5896142237079902E-3</v>
      </c>
      <c r="N2507" s="15"/>
      <c r="O2507" s="15"/>
      <c r="P2507" s="15"/>
    </row>
    <row r="2508" spans="1:16" x14ac:dyDescent="0.25">
      <c r="A2508" s="13">
        <v>41310.208333333336</v>
      </c>
      <c r="B2508" s="14">
        <v>0.49</v>
      </c>
      <c r="C2508" s="14">
        <f t="shared" si="405"/>
        <v>13.875254834</v>
      </c>
      <c r="D2508" s="48">
        <f t="shared" si="406"/>
        <v>4.9067698823575638E-3</v>
      </c>
      <c r="E2508" s="12">
        <f t="shared" si="407"/>
        <v>0.23552495435316304</v>
      </c>
      <c r="F2508" s="14">
        <v>1.07</v>
      </c>
      <c r="G2508" s="14">
        <v>1.07</v>
      </c>
      <c r="H2508" s="12">
        <f t="shared" si="417"/>
        <v>1.4004432277806831</v>
      </c>
      <c r="I2508" s="14">
        <f t="shared" si="408"/>
        <v>19.431506666006484</v>
      </c>
      <c r="J2508" s="15">
        <f t="shared" si="409"/>
        <v>3.4976711998811666E-2</v>
      </c>
      <c r="M2508" s="15">
        <f t="shared" si="411"/>
        <v>6.871652652025868E-3</v>
      </c>
      <c r="N2508" s="15"/>
      <c r="O2508" s="15"/>
      <c r="P2508" s="15"/>
    </row>
    <row r="2509" spans="1:16" x14ac:dyDescent="0.25">
      <c r="A2509" s="13">
        <v>41310.229166666664</v>
      </c>
      <c r="B2509" s="14">
        <v>0.49</v>
      </c>
      <c r="C2509" s="14">
        <f t="shared" si="405"/>
        <v>13.875254834</v>
      </c>
      <c r="D2509" s="48">
        <f t="shared" si="406"/>
        <v>4.9067698823575638E-3</v>
      </c>
      <c r="E2509" s="12">
        <f t="shared" si="407"/>
        <v>0.23552495435316304</v>
      </c>
      <c r="F2509" s="14">
        <v>1.07</v>
      </c>
      <c r="G2509" s="14">
        <v>1.07</v>
      </c>
      <c r="H2509" s="12">
        <f t="shared" si="417"/>
        <v>1.4004432277806831</v>
      </c>
      <c r="I2509" s="14">
        <f t="shared" si="408"/>
        <v>19.431506666006484</v>
      </c>
      <c r="J2509" s="15">
        <f t="shared" si="409"/>
        <v>3.4976711998811666E-2</v>
      </c>
      <c r="M2509" s="15">
        <f t="shared" si="411"/>
        <v>6.871652652025868E-3</v>
      </c>
      <c r="N2509" s="15"/>
      <c r="O2509" s="15"/>
      <c r="P2509" s="15"/>
    </row>
    <row r="2510" spans="1:16" x14ac:dyDescent="0.25">
      <c r="A2510" s="13">
        <v>41310.25</v>
      </c>
      <c r="B2510" s="14">
        <v>0.49</v>
      </c>
      <c r="C2510" s="14">
        <f t="shared" si="405"/>
        <v>13.875254834</v>
      </c>
      <c r="D2510" s="48">
        <f t="shared" si="406"/>
        <v>4.9067698823575638E-3</v>
      </c>
      <c r="E2510" s="12">
        <f t="shared" si="407"/>
        <v>0.23552495435316304</v>
      </c>
      <c r="F2510" s="14">
        <v>1.07</v>
      </c>
      <c r="G2510" s="14">
        <v>1.07</v>
      </c>
      <c r="H2510" s="12">
        <f t="shared" si="417"/>
        <v>1.4004432277806831</v>
      </c>
      <c r="I2510" s="14">
        <f t="shared" si="408"/>
        <v>19.431506666006484</v>
      </c>
      <c r="J2510" s="15">
        <f t="shared" si="409"/>
        <v>3.4976711998811666E-2</v>
      </c>
      <c r="M2510" s="15">
        <f t="shared" si="411"/>
        <v>6.871652652025868E-3</v>
      </c>
      <c r="N2510" s="15"/>
      <c r="O2510" s="15"/>
      <c r="P2510" s="15"/>
    </row>
    <row r="2511" spans="1:16" x14ac:dyDescent="0.25">
      <c r="A2511" s="13">
        <v>41310.270833333336</v>
      </c>
      <c r="B2511" s="14">
        <v>0.49</v>
      </c>
      <c r="C2511" s="14">
        <f t="shared" si="405"/>
        <v>13.875254834</v>
      </c>
      <c r="D2511" s="48">
        <f t="shared" si="406"/>
        <v>4.9067698823575638E-3</v>
      </c>
      <c r="E2511" s="12">
        <f t="shared" si="407"/>
        <v>0.23552495435316304</v>
      </c>
      <c r="F2511" s="14">
        <v>1.0900000000000001</v>
      </c>
      <c r="G2511" s="14">
        <v>1.0900000000000001</v>
      </c>
      <c r="H2511" s="12">
        <f t="shared" si="417"/>
        <v>1.4292641484597592</v>
      </c>
      <c r="I2511" s="14">
        <f t="shared" si="408"/>
        <v>19.831404284979168</v>
      </c>
      <c r="J2511" s="15">
        <f t="shared" si="409"/>
        <v>3.56965277129625E-2</v>
      </c>
      <c r="M2511" s="15">
        <f t="shared" si="411"/>
        <v>7.0130702775957759E-3</v>
      </c>
      <c r="N2511" s="15"/>
      <c r="O2511" s="15"/>
      <c r="P2511" s="15"/>
    </row>
    <row r="2512" spans="1:16" x14ac:dyDescent="0.25">
      <c r="A2512" s="13">
        <v>41310.291666666664</v>
      </c>
      <c r="B2512" s="14">
        <v>0.49</v>
      </c>
      <c r="C2512" s="14">
        <f t="shared" si="405"/>
        <v>13.875254834</v>
      </c>
      <c r="D2512" s="48">
        <f t="shared" si="406"/>
        <v>4.9067698823575638E-3</v>
      </c>
      <c r="E2512" s="12">
        <f t="shared" si="407"/>
        <v>0.23552495435316304</v>
      </c>
      <c r="F2512" s="14">
        <v>1.26</v>
      </c>
      <c r="G2512" s="14">
        <v>1.26</v>
      </c>
      <c r="H2512" s="12">
        <f t="shared" si="417"/>
        <v>1.676296938864632</v>
      </c>
      <c r="I2512" s="14">
        <f t="shared" si="408"/>
        <v>23.259047204200886</v>
      </c>
      <c r="J2512" s="15">
        <f t="shared" si="409"/>
        <v>4.186628496756159E-2</v>
      </c>
      <c r="M2512" s="15">
        <f t="shared" si="411"/>
        <v>8.225203333509153E-3</v>
      </c>
      <c r="N2512" s="15"/>
      <c r="O2512" s="15"/>
      <c r="P2512" s="15"/>
    </row>
    <row r="2513" spans="1:16" x14ac:dyDescent="0.25">
      <c r="A2513" s="13">
        <v>41310.3125</v>
      </c>
      <c r="B2513" s="14">
        <v>0.49</v>
      </c>
      <c r="C2513" s="14">
        <f t="shared" si="405"/>
        <v>13.875254834</v>
      </c>
      <c r="D2513" s="48">
        <f t="shared" si="406"/>
        <v>4.9067698823575638E-3</v>
      </c>
      <c r="E2513" s="12">
        <f t="shared" si="407"/>
        <v>0.23552495435316304</v>
      </c>
      <c r="F2513" s="14">
        <v>1.07</v>
      </c>
      <c r="G2513" s="14">
        <v>1.07</v>
      </c>
      <c r="H2513" s="12">
        <f t="shared" si="417"/>
        <v>1.4004432277806831</v>
      </c>
      <c r="I2513" s="14">
        <f t="shared" si="408"/>
        <v>19.431506666006484</v>
      </c>
      <c r="J2513" s="15">
        <f t="shared" si="409"/>
        <v>3.4976711998811666E-2</v>
      </c>
      <c r="M2513" s="15">
        <f t="shared" si="411"/>
        <v>6.871652652025868E-3</v>
      </c>
      <c r="N2513" s="15"/>
      <c r="O2513" s="15"/>
      <c r="P2513" s="15"/>
    </row>
    <row r="2514" spans="1:16" x14ac:dyDescent="0.25">
      <c r="A2514" s="13">
        <v>41310.333333333336</v>
      </c>
      <c r="B2514" s="14">
        <v>0.49</v>
      </c>
      <c r="C2514" s="14">
        <f t="shared" ref="C2514:C2577" si="418">B2514*28.3168466</f>
        <v>13.875254834</v>
      </c>
      <c r="D2514" s="48">
        <f t="shared" ref="D2514:D2577" si="419">C2514*1800*10^6/(5.09*10^12)</f>
        <v>4.9067698823575638E-3</v>
      </c>
      <c r="E2514" s="12">
        <f t="shared" ref="E2514:E2577" si="420">C2514*86400*10^6/(5.09*10^12)</f>
        <v>0.23552495435316304</v>
      </c>
      <c r="F2514" s="14">
        <v>1.06</v>
      </c>
      <c r="G2514" s="14">
        <v>1.06</v>
      </c>
      <c r="H2514" s="12">
        <f t="shared" si="417"/>
        <v>1.3860528944229968</v>
      </c>
      <c r="I2514" s="14">
        <f t="shared" ref="I2514:I2577" si="421">C2514*H2514</f>
        <v>19.231837123522379</v>
      </c>
      <c r="J2514" s="15">
        <f t="shared" ref="J2514:J2577" si="422">I2514*1800*10^-6</f>
        <v>3.461730682234028E-2</v>
      </c>
      <c r="M2514" s="15">
        <f t="shared" ref="M2514:M2577" si="423">J2514/5.09</f>
        <v>6.8010425977092885E-3</v>
      </c>
      <c r="N2514" s="15"/>
      <c r="O2514" s="15"/>
      <c r="P2514" s="15"/>
    </row>
    <row r="2515" spans="1:16" x14ac:dyDescent="0.25">
      <c r="A2515" s="13">
        <v>41310.354166666664</v>
      </c>
      <c r="B2515" s="14">
        <v>0.49</v>
      </c>
      <c r="C2515" s="14">
        <f t="shared" si="418"/>
        <v>13.875254834</v>
      </c>
      <c r="D2515" s="48">
        <f t="shared" si="419"/>
        <v>4.9067698823575638E-3</v>
      </c>
      <c r="E2515" s="12">
        <f t="shared" si="420"/>
        <v>0.23552495435316304</v>
      </c>
      <c r="F2515" s="14">
        <v>1.05</v>
      </c>
      <c r="G2515" s="14">
        <v>1.05</v>
      </c>
      <c r="H2515" s="12">
        <f t="shared" si="417"/>
        <v>1.3716761306409688</v>
      </c>
      <c r="I2515" s="14">
        <f t="shared" si="421"/>
        <v>19.032355862358518</v>
      </c>
      <c r="J2515" s="15">
        <f t="shared" si="422"/>
        <v>3.4258240552245335E-2</v>
      </c>
      <c r="M2515" s="15">
        <f t="shared" si="423"/>
        <v>6.7304991261778659E-3</v>
      </c>
      <c r="N2515" s="15"/>
      <c r="O2515" s="15"/>
      <c r="P2515" s="15"/>
    </row>
    <row r="2516" spans="1:16" x14ac:dyDescent="0.25">
      <c r="A2516" s="13">
        <v>41310.375</v>
      </c>
      <c r="B2516" s="14">
        <v>0.49</v>
      </c>
      <c r="C2516" s="14">
        <f t="shared" si="418"/>
        <v>13.875254834</v>
      </c>
      <c r="D2516" s="48">
        <f t="shared" si="419"/>
        <v>4.9067698823575638E-3</v>
      </c>
      <c r="E2516" s="12">
        <f t="shared" si="420"/>
        <v>0.23552495435316304</v>
      </c>
      <c r="F2516" s="14">
        <v>1.05</v>
      </c>
      <c r="G2516" s="14">
        <v>1.05</v>
      </c>
      <c r="H2516" s="12">
        <f t="shared" si="417"/>
        <v>1.3716761306409688</v>
      </c>
      <c r="I2516" s="14">
        <f t="shared" si="421"/>
        <v>19.032355862358518</v>
      </c>
      <c r="J2516" s="15">
        <f t="shared" si="422"/>
        <v>3.4258240552245335E-2</v>
      </c>
      <c r="M2516" s="15">
        <f t="shared" si="423"/>
        <v>6.7304991261778659E-3</v>
      </c>
      <c r="N2516" s="15"/>
      <c r="O2516" s="15"/>
      <c r="P2516" s="15"/>
    </row>
    <row r="2517" spans="1:16" x14ac:dyDescent="0.25">
      <c r="A2517" s="13">
        <v>41310.395833333336</v>
      </c>
      <c r="B2517" s="14">
        <v>0.49</v>
      </c>
      <c r="C2517" s="14">
        <f t="shared" si="418"/>
        <v>13.875254834</v>
      </c>
      <c r="D2517" s="48">
        <f t="shared" si="419"/>
        <v>4.9067698823575638E-3</v>
      </c>
      <c r="E2517" s="12">
        <f t="shared" si="420"/>
        <v>0.23552495435316304</v>
      </c>
      <c r="F2517" s="14">
        <v>1.03</v>
      </c>
      <c r="G2517" s="14">
        <v>1.03</v>
      </c>
      <c r="H2517" s="12">
        <f t="shared" si="417"/>
        <v>1.3429637789620301</v>
      </c>
      <c r="I2517" s="14">
        <f t="shared" si="421"/>
        <v>18.633964665929817</v>
      </c>
      <c r="J2517" s="15">
        <f t="shared" si="422"/>
        <v>3.354113639867367E-2</v>
      </c>
      <c r="M2517" s="15">
        <f t="shared" si="423"/>
        <v>6.5896142237079902E-3</v>
      </c>
      <c r="N2517" s="15"/>
      <c r="O2517" s="15"/>
      <c r="P2517" s="15"/>
    </row>
    <row r="2518" spans="1:16" x14ac:dyDescent="0.25">
      <c r="A2518" s="13">
        <v>41310.416666666664</v>
      </c>
      <c r="B2518" s="14">
        <v>0.49</v>
      </c>
      <c r="C2518" s="14">
        <f t="shared" si="418"/>
        <v>13.875254834</v>
      </c>
      <c r="D2518" s="48">
        <f t="shared" si="419"/>
        <v>4.9067698823575638E-3</v>
      </c>
      <c r="E2518" s="12">
        <f t="shared" si="420"/>
        <v>0.23552495435316304</v>
      </c>
      <c r="F2518" s="14">
        <v>1.04</v>
      </c>
      <c r="G2518" s="14">
        <v>1.04</v>
      </c>
      <c r="H2518" s="12">
        <f t="shared" si="417"/>
        <v>1.3573130526933754</v>
      </c>
      <c r="I2518" s="14">
        <f t="shared" si="421"/>
        <v>18.833064495635053</v>
      </c>
      <c r="J2518" s="15">
        <f t="shared" si="422"/>
        <v>3.3899516092143089E-2</v>
      </c>
      <c r="M2518" s="15">
        <f t="shared" si="423"/>
        <v>6.6600228078866584E-3</v>
      </c>
      <c r="N2518" s="15"/>
      <c r="O2518" s="15"/>
      <c r="P2518" s="15"/>
    </row>
    <row r="2519" spans="1:16" x14ac:dyDescent="0.25">
      <c r="A2519" s="13">
        <v>41310.4375</v>
      </c>
      <c r="B2519" s="14">
        <v>0.49</v>
      </c>
      <c r="C2519" s="14">
        <f t="shared" si="418"/>
        <v>13.875254834</v>
      </c>
      <c r="D2519" s="48">
        <f t="shared" si="419"/>
        <v>4.9067698823575638E-3</v>
      </c>
      <c r="E2519" s="12">
        <f t="shared" si="420"/>
        <v>0.23552495435316304</v>
      </c>
      <c r="F2519" s="14">
        <v>1.01</v>
      </c>
      <c r="G2519" s="14">
        <v>1.01</v>
      </c>
      <c r="H2519" s="12">
        <f t="shared" si="417"/>
        <v>1.3143071286513004</v>
      </c>
      <c r="I2519" s="14">
        <f t="shared" si="421"/>
        <v>18.236346340179615</v>
      </c>
      <c r="J2519" s="15">
        <f t="shared" si="422"/>
        <v>3.2825423412323307E-2</v>
      </c>
      <c r="M2519" s="15">
        <f t="shared" si="423"/>
        <v>6.4490026350340485E-3</v>
      </c>
      <c r="N2519" s="15"/>
      <c r="O2519" s="15"/>
      <c r="P2519" s="15"/>
    </row>
    <row r="2520" spans="1:16" x14ac:dyDescent="0.25">
      <c r="A2520" s="13">
        <v>41310.458333333336</v>
      </c>
      <c r="B2520" s="14">
        <v>0.49</v>
      </c>
      <c r="C2520" s="14">
        <f t="shared" si="418"/>
        <v>13.875254834</v>
      </c>
      <c r="D2520" s="48">
        <f t="shared" si="419"/>
        <v>4.9067698823575638E-3</v>
      </c>
      <c r="E2520" s="12">
        <f t="shared" si="420"/>
        <v>0.23552495435316304</v>
      </c>
      <c r="F2520" s="14">
        <v>1</v>
      </c>
      <c r="G2520" s="14">
        <v>1</v>
      </c>
      <c r="H2520" s="12">
        <f t="shared" si="417"/>
        <v>1.3</v>
      </c>
      <c r="I2520" s="14">
        <f t="shared" si="421"/>
        <v>18.037831284199999</v>
      </c>
      <c r="J2520" s="15">
        <f t="shared" si="422"/>
        <v>3.2468096311559995E-2</v>
      </c>
      <c r="M2520" s="15">
        <f t="shared" si="423"/>
        <v>6.3788008470648319E-3</v>
      </c>
      <c r="N2520" s="15"/>
      <c r="O2520" s="15"/>
      <c r="P2520" s="15"/>
    </row>
    <row r="2521" spans="1:16" x14ac:dyDescent="0.25">
      <c r="A2521" s="13">
        <v>41310.479166666664</v>
      </c>
      <c r="B2521" s="14">
        <v>0.49</v>
      </c>
      <c r="C2521" s="14">
        <f t="shared" si="418"/>
        <v>13.875254834</v>
      </c>
      <c r="D2521" s="48">
        <f t="shared" si="419"/>
        <v>4.9067698823575638E-3</v>
      </c>
      <c r="E2521" s="12">
        <f t="shared" si="420"/>
        <v>0.23552495435316304</v>
      </c>
      <c r="F2521" s="14">
        <v>0.99</v>
      </c>
      <c r="G2521" s="14">
        <v>0.99</v>
      </c>
      <c r="H2521" s="12">
        <f t="shared" si="417"/>
        <v>1.2857071715524824</v>
      </c>
      <c r="I2521" s="14">
        <f t="shared" si="421"/>
        <v>17.839514647192047</v>
      </c>
      <c r="J2521" s="15">
        <f t="shared" si="422"/>
        <v>3.2111126364945682E-2</v>
      </c>
      <c r="M2521" s="15">
        <f t="shared" si="423"/>
        <v>6.3086692269048493E-3</v>
      </c>
      <c r="N2521" s="15"/>
      <c r="O2521" s="15"/>
      <c r="P2521" s="15"/>
    </row>
    <row r="2522" spans="1:16" x14ac:dyDescent="0.25">
      <c r="A2522" s="13">
        <v>41310.5</v>
      </c>
      <c r="B2522" s="14">
        <v>0.49</v>
      </c>
      <c r="C2522" s="14">
        <f t="shared" si="418"/>
        <v>13.875254834</v>
      </c>
      <c r="D2522" s="48">
        <f t="shared" si="419"/>
        <v>4.9067698823575638E-3</v>
      </c>
      <c r="E2522" s="12">
        <f t="shared" si="420"/>
        <v>0.23552495435316304</v>
      </c>
      <c r="F2522" s="14">
        <v>0.99</v>
      </c>
      <c r="G2522" s="14">
        <v>0.99</v>
      </c>
      <c r="H2522" s="12">
        <f t="shared" si="417"/>
        <v>1.2857071715524824</v>
      </c>
      <c r="I2522" s="14">
        <f t="shared" si="421"/>
        <v>17.839514647192047</v>
      </c>
      <c r="J2522" s="15">
        <f t="shared" si="422"/>
        <v>3.2111126364945682E-2</v>
      </c>
      <c r="M2522" s="15">
        <f t="shared" si="423"/>
        <v>6.3086692269048493E-3</v>
      </c>
      <c r="N2522" s="15"/>
      <c r="O2522" s="15"/>
      <c r="P2522" s="15"/>
    </row>
    <row r="2523" spans="1:16" x14ac:dyDescent="0.25">
      <c r="A2523" s="13">
        <v>41310.520833333336</v>
      </c>
      <c r="B2523" s="14">
        <v>0.49</v>
      </c>
      <c r="C2523" s="14">
        <f t="shared" si="418"/>
        <v>13.875254834</v>
      </c>
      <c r="D2523" s="48">
        <f t="shared" si="419"/>
        <v>4.9067698823575638E-3</v>
      </c>
      <c r="E2523" s="12">
        <f t="shared" si="420"/>
        <v>0.23552495435316304</v>
      </c>
      <c r="F2523" s="14">
        <v>1</v>
      </c>
      <c r="G2523" s="14">
        <v>1</v>
      </c>
      <c r="H2523" s="12">
        <f t="shared" si="417"/>
        <v>1.3</v>
      </c>
      <c r="I2523" s="14">
        <f t="shared" si="421"/>
        <v>18.037831284199999</v>
      </c>
      <c r="J2523" s="15">
        <f t="shared" si="422"/>
        <v>3.2468096311559995E-2</v>
      </c>
      <c r="M2523" s="15">
        <f t="shared" si="423"/>
        <v>6.3788008470648319E-3</v>
      </c>
      <c r="N2523" s="15"/>
      <c r="O2523" s="15"/>
      <c r="P2523" s="15"/>
    </row>
    <row r="2524" spans="1:16" x14ac:dyDescent="0.25">
      <c r="A2524" s="13">
        <v>41310.541666666664</v>
      </c>
      <c r="B2524" s="14">
        <v>0.49</v>
      </c>
      <c r="C2524" s="14">
        <f t="shared" si="418"/>
        <v>13.875254834</v>
      </c>
      <c r="D2524" s="48">
        <f t="shared" si="419"/>
        <v>4.9067698823575638E-3</v>
      </c>
      <c r="E2524" s="12">
        <f t="shared" si="420"/>
        <v>0.23552495435316304</v>
      </c>
      <c r="F2524" s="14">
        <v>1.04</v>
      </c>
      <c r="G2524" s="14">
        <v>1.04</v>
      </c>
      <c r="H2524" s="12">
        <f t="shared" si="417"/>
        <v>1.3573130526933754</v>
      </c>
      <c r="I2524" s="14">
        <f t="shared" si="421"/>
        <v>18.833064495635053</v>
      </c>
      <c r="J2524" s="15">
        <f t="shared" si="422"/>
        <v>3.3899516092143089E-2</v>
      </c>
      <c r="M2524" s="15">
        <f t="shared" si="423"/>
        <v>6.6600228078866584E-3</v>
      </c>
      <c r="N2524" s="15"/>
      <c r="O2524" s="15"/>
      <c r="P2524" s="15"/>
    </row>
    <row r="2525" spans="1:16" x14ac:dyDescent="0.25">
      <c r="A2525" s="13">
        <v>41310.5625</v>
      </c>
      <c r="B2525" s="14">
        <v>0.49</v>
      </c>
      <c r="C2525" s="14">
        <f t="shared" si="418"/>
        <v>13.875254834</v>
      </c>
      <c r="D2525" s="48">
        <f t="shared" si="419"/>
        <v>4.9067698823575638E-3</v>
      </c>
      <c r="E2525" s="12">
        <f t="shared" si="420"/>
        <v>0.23552495435316304</v>
      </c>
      <c r="F2525" s="14">
        <v>1.02</v>
      </c>
      <c r="G2525" s="14">
        <v>1.02</v>
      </c>
      <c r="H2525" s="12">
        <f t="shared" si="417"/>
        <v>1.3286284300115323</v>
      </c>
      <c r="I2525" s="14">
        <f t="shared" si="421"/>
        <v>18.435058046107343</v>
      </c>
      <c r="J2525" s="15">
        <f t="shared" si="422"/>
        <v>3.318310448299322E-2</v>
      </c>
      <c r="M2525" s="15">
        <f t="shared" si="423"/>
        <v>6.5192739652246015E-3</v>
      </c>
      <c r="N2525" s="15"/>
      <c r="O2525" s="15"/>
      <c r="P2525" s="15"/>
    </row>
    <row r="2526" spans="1:16" x14ac:dyDescent="0.25">
      <c r="A2526" s="13">
        <v>41310.583333333336</v>
      </c>
      <c r="B2526" s="14">
        <v>0.49</v>
      </c>
      <c r="C2526" s="14">
        <f t="shared" si="418"/>
        <v>13.875254834</v>
      </c>
      <c r="D2526" s="48">
        <f t="shared" si="419"/>
        <v>4.9067698823575638E-3</v>
      </c>
      <c r="E2526" s="12">
        <f t="shared" si="420"/>
        <v>0.23552495435316304</v>
      </c>
      <c r="F2526" s="14">
        <v>1.03</v>
      </c>
      <c r="G2526" s="14">
        <v>1.03</v>
      </c>
      <c r="H2526" s="12">
        <f t="shared" si="417"/>
        <v>1.3429637789620301</v>
      </c>
      <c r="I2526" s="14">
        <f t="shared" si="421"/>
        <v>18.633964665929817</v>
      </c>
      <c r="J2526" s="15">
        <f t="shared" si="422"/>
        <v>3.354113639867367E-2</v>
      </c>
      <c r="M2526" s="15">
        <f t="shared" si="423"/>
        <v>6.5896142237079902E-3</v>
      </c>
      <c r="N2526" s="15"/>
      <c r="O2526" s="15"/>
      <c r="P2526" s="15"/>
    </row>
    <row r="2527" spans="1:16" x14ac:dyDescent="0.25">
      <c r="A2527" s="13">
        <v>41310.604166666664</v>
      </c>
      <c r="B2527" s="14">
        <v>0.49</v>
      </c>
      <c r="C2527" s="14">
        <f t="shared" si="418"/>
        <v>13.875254834</v>
      </c>
      <c r="D2527" s="48">
        <f t="shared" si="419"/>
        <v>4.9067698823575638E-3</v>
      </c>
      <c r="E2527" s="12">
        <f t="shared" si="420"/>
        <v>0.23552495435316304</v>
      </c>
      <c r="F2527" s="14">
        <v>1.05</v>
      </c>
      <c r="G2527" s="14">
        <v>1.05</v>
      </c>
      <c r="H2527" s="12">
        <f t="shared" si="417"/>
        <v>1.3716761306409688</v>
      </c>
      <c r="I2527" s="14">
        <f t="shared" si="421"/>
        <v>19.032355862358518</v>
      </c>
      <c r="J2527" s="15">
        <f t="shared" si="422"/>
        <v>3.4258240552245335E-2</v>
      </c>
      <c r="M2527" s="15">
        <f t="shared" si="423"/>
        <v>6.7304991261778659E-3</v>
      </c>
      <c r="N2527" s="15"/>
      <c r="O2527" s="15"/>
      <c r="P2527" s="15"/>
    </row>
    <row r="2528" spans="1:16" x14ac:dyDescent="0.25">
      <c r="A2528" s="13">
        <v>41310.625</v>
      </c>
      <c r="B2528" s="14">
        <v>0.49</v>
      </c>
      <c r="C2528" s="14">
        <f t="shared" si="418"/>
        <v>13.875254834</v>
      </c>
      <c r="D2528" s="48">
        <f t="shared" si="419"/>
        <v>4.9067698823575638E-3</v>
      </c>
      <c r="E2528" s="12">
        <f t="shared" si="420"/>
        <v>0.23552495435316304</v>
      </c>
      <c r="F2528" s="14">
        <v>1.02</v>
      </c>
      <c r="G2528" s="14">
        <v>1.02</v>
      </c>
      <c r="H2528" s="12">
        <f t="shared" si="417"/>
        <v>1.3286284300115323</v>
      </c>
      <c r="I2528" s="14">
        <f t="shared" si="421"/>
        <v>18.435058046107343</v>
      </c>
      <c r="J2528" s="15">
        <f t="shared" si="422"/>
        <v>3.318310448299322E-2</v>
      </c>
      <c r="M2528" s="15">
        <f t="shared" si="423"/>
        <v>6.5192739652246015E-3</v>
      </c>
      <c r="N2528" s="15"/>
      <c r="O2528" s="15"/>
      <c r="P2528" s="15"/>
    </row>
    <row r="2529" spans="1:16" x14ac:dyDescent="0.25">
      <c r="A2529" s="13">
        <v>41310.645833333336</v>
      </c>
      <c r="B2529" s="14">
        <v>0.49</v>
      </c>
      <c r="C2529" s="14">
        <f t="shared" si="418"/>
        <v>13.875254834</v>
      </c>
      <c r="D2529" s="48">
        <f t="shared" si="419"/>
        <v>4.9067698823575638E-3</v>
      </c>
      <c r="E2529" s="12">
        <f t="shared" si="420"/>
        <v>0.23552495435316304</v>
      </c>
      <c r="F2529" s="14">
        <v>1</v>
      </c>
      <c r="G2529" s="14">
        <v>1</v>
      </c>
      <c r="H2529" s="12">
        <f t="shared" si="417"/>
        <v>1.3</v>
      </c>
      <c r="I2529" s="14">
        <f t="shared" si="421"/>
        <v>18.037831284199999</v>
      </c>
      <c r="J2529" s="15">
        <f t="shared" si="422"/>
        <v>3.2468096311559995E-2</v>
      </c>
      <c r="M2529" s="15">
        <f t="shared" si="423"/>
        <v>6.3788008470648319E-3</v>
      </c>
      <c r="N2529" s="15"/>
      <c r="O2529" s="15"/>
      <c r="P2529" s="15"/>
    </row>
    <row r="2530" spans="1:16" x14ac:dyDescent="0.25">
      <c r="A2530" s="13">
        <v>41310.666666666664</v>
      </c>
      <c r="B2530" s="14">
        <v>0.49</v>
      </c>
      <c r="C2530" s="14">
        <f t="shared" si="418"/>
        <v>13.875254834</v>
      </c>
      <c r="D2530" s="48">
        <f t="shared" si="419"/>
        <v>4.9067698823575638E-3</v>
      </c>
      <c r="E2530" s="12">
        <f t="shared" si="420"/>
        <v>0.23552495435316304</v>
      </c>
      <c r="F2530" s="14">
        <v>1.01</v>
      </c>
      <c r="G2530" s="14">
        <v>1.01</v>
      </c>
      <c r="H2530" s="12">
        <f t="shared" si="417"/>
        <v>1.3143071286513004</v>
      </c>
      <c r="I2530" s="14">
        <f t="shared" si="421"/>
        <v>18.236346340179615</v>
      </c>
      <c r="J2530" s="15">
        <f t="shared" si="422"/>
        <v>3.2825423412323307E-2</v>
      </c>
      <c r="M2530" s="15">
        <f t="shared" si="423"/>
        <v>6.4490026350340485E-3</v>
      </c>
      <c r="N2530" s="15"/>
      <c r="O2530" s="15"/>
      <c r="P2530" s="15"/>
    </row>
    <row r="2531" spans="1:16" x14ac:dyDescent="0.25">
      <c r="A2531" s="13">
        <v>41310.6875</v>
      </c>
      <c r="B2531" s="14">
        <v>0.49</v>
      </c>
      <c r="C2531" s="14">
        <f t="shared" si="418"/>
        <v>13.875254834</v>
      </c>
      <c r="D2531" s="48">
        <f t="shared" si="419"/>
        <v>4.9067698823575638E-3</v>
      </c>
      <c r="E2531" s="12">
        <f t="shared" si="420"/>
        <v>0.23552495435316304</v>
      </c>
      <c r="F2531" s="14">
        <v>1</v>
      </c>
      <c r="G2531" s="14">
        <v>1</v>
      </c>
      <c r="H2531" s="12">
        <f t="shared" si="417"/>
        <v>1.3</v>
      </c>
      <c r="I2531" s="14">
        <f t="shared" si="421"/>
        <v>18.037831284199999</v>
      </c>
      <c r="J2531" s="15">
        <f t="shared" si="422"/>
        <v>3.2468096311559995E-2</v>
      </c>
      <c r="M2531" s="15">
        <f t="shared" si="423"/>
        <v>6.3788008470648319E-3</v>
      </c>
      <c r="N2531" s="15"/>
      <c r="O2531" s="15"/>
      <c r="P2531" s="15"/>
    </row>
    <row r="2532" spans="1:16" x14ac:dyDescent="0.25">
      <c r="A2532" s="13">
        <v>41310.708333333336</v>
      </c>
      <c r="B2532" s="14">
        <v>0.49</v>
      </c>
      <c r="C2532" s="14">
        <f t="shared" si="418"/>
        <v>13.875254834</v>
      </c>
      <c r="D2532" s="48">
        <f t="shared" si="419"/>
        <v>4.9067698823575638E-3</v>
      </c>
      <c r="E2532" s="12">
        <f t="shared" si="420"/>
        <v>0.23552495435316304</v>
      </c>
      <c r="F2532" s="14">
        <v>1.05</v>
      </c>
      <c r="G2532" s="14">
        <v>1.05</v>
      </c>
      <c r="H2532" s="12">
        <f t="shared" si="417"/>
        <v>1.3716761306409688</v>
      </c>
      <c r="I2532" s="14">
        <f t="shared" si="421"/>
        <v>19.032355862358518</v>
      </c>
      <c r="J2532" s="15">
        <f t="shared" si="422"/>
        <v>3.4258240552245335E-2</v>
      </c>
      <c r="M2532" s="15">
        <f t="shared" si="423"/>
        <v>6.7304991261778659E-3</v>
      </c>
      <c r="N2532" s="15"/>
      <c r="O2532" s="15"/>
      <c r="P2532" s="15"/>
    </row>
    <row r="2533" spans="1:16" x14ac:dyDescent="0.25">
      <c r="A2533" s="13">
        <v>41310.729166666664</v>
      </c>
      <c r="B2533" s="14">
        <v>0.49</v>
      </c>
      <c r="C2533" s="14">
        <f t="shared" si="418"/>
        <v>13.875254834</v>
      </c>
      <c r="D2533" s="48">
        <f t="shared" si="419"/>
        <v>4.9067698823575638E-3</v>
      </c>
      <c r="E2533" s="12">
        <f t="shared" si="420"/>
        <v>0.23552495435316304</v>
      </c>
      <c r="F2533" s="14">
        <v>1.03</v>
      </c>
      <c r="G2533" s="14">
        <v>1.03</v>
      </c>
      <c r="H2533" s="12">
        <f t="shared" si="417"/>
        <v>1.3429637789620301</v>
      </c>
      <c r="I2533" s="14">
        <f t="shared" si="421"/>
        <v>18.633964665929817</v>
      </c>
      <c r="J2533" s="15">
        <f t="shared" si="422"/>
        <v>3.354113639867367E-2</v>
      </c>
      <c r="M2533" s="15">
        <f t="shared" si="423"/>
        <v>6.5896142237079902E-3</v>
      </c>
      <c r="N2533" s="15"/>
      <c r="O2533" s="15"/>
      <c r="P2533" s="15"/>
    </row>
    <row r="2534" spans="1:16" x14ac:dyDescent="0.25">
      <c r="A2534" s="13">
        <v>41310.75</v>
      </c>
      <c r="B2534" s="14">
        <v>0.49</v>
      </c>
      <c r="C2534" s="14">
        <f t="shared" si="418"/>
        <v>13.875254834</v>
      </c>
      <c r="D2534" s="48">
        <f t="shared" si="419"/>
        <v>4.9067698823575638E-3</v>
      </c>
      <c r="E2534" s="12">
        <f t="shared" si="420"/>
        <v>0.23552495435316304</v>
      </c>
      <c r="F2534" s="14">
        <v>1.01</v>
      </c>
      <c r="G2534" s="14">
        <v>1.01</v>
      </c>
      <c r="H2534" s="12">
        <f t="shared" si="417"/>
        <v>1.3143071286513004</v>
      </c>
      <c r="I2534" s="14">
        <f t="shared" si="421"/>
        <v>18.236346340179615</v>
      </c>
      <c r="J2534" s="15">
        <f t="shared" si="422"/>
        <v>3.2825423412323307E-2</v>
      </c>
      <c r="M2534" s="15">
        <f t="shared" si="423"/>
        <v>6.4490026350340485E-3</v>
      </c>
      <c r="N2534" s="15"/>
      <c r="O2534" s="15"/>
      <c r="P2534" s="15"/>
    </row>
    <row r="2535" spans="1:16" x14ac:dyDescent="0.25">
      <c r="A2535" s="13">
        <v>41310.770833333336</v>
      </c>
      <c r="B2535" s="14">
        <v>0.49</v>
      </c>
      <c r="C2535" s="14">
        <f t="shared" si="418"/>
        <v>13.875254834</v>
      </c>
      <c r="D2535" s="48">
        <f t="shared" si="419"/>
        <v>4.9067698823575638E-3</v>
      </c>
      <c r="E2535" s="12">
        <f t="shared" si="420"/>
        <v>0.23552495435316304</v>
      </c>
      <c r="F2535" s="14">
        <v>1.04</v>
      </c>
      <c r="G2535" s="14">
        <v>1.04</v>
      </c>
      <c r="H2535" s="12">
        <f t="shared" si="417"/>
        <v>1.3573130526933754</v>
      </c>
      <c r="I2535" s="14">
        <f t="shared" si="421"/>
        <v>18.833064495635053</v>
      </c>
      <c r="J2535" s="15">
        <f t="shared" si="422"/>
        <v>3.3899516092143089E-2</v>
      </c>
      <c r="M2535" s="15">
        <f t="shared" si="423"/>
        <v>6.6600228078866584E-3</v>
      </c>
      <c r="N2535" s="15"/>
      <c r="O2535" s="15"/>
      <c r="P2535" s="15"/>
    </row>
    <row r="2536" spans="1:16" x14ac:dyDescent="0.25">
      <c r="A2536" s="13">
        <v>41310.791666666664</v>
      </c>
      <c r="B2536" s="14">
        <v>0.49</v>
      </c>
      <c r="C2536" s="14">
        <f t="shared" si="418"/>
        <v>13.875254834</v>
      </c>
      <c r="D2536" s="48">
        <f t="shared" si="419"/>
        <v>4.9067698823575638E-3</v>
      </c>
      <c r="E2536" s="12">
        <f t="shared" si="420"/>
        <v>0.23552495435316304</v>
      </c>
      <c r="F2536" s="14">
        <v>1.06</v>
      </c>
      <c r="G2536" s="14">
        <v>1.06</v>
      </c>
      <c r="H2536" s="12">
        <f t="shared" si="417"/>
        <v>1.3860528944229968</v>
      </c>
      <c r="I2536" s="14">
        <f t="shared" si="421"/>
        <v>19.231837123522379</v>
      </c>
      <c r="J2536" s="15">
        <f t="shared" si="422"/>
        <v>3.461730682234028E-2</v>
      </c>
      <c r="M2536" s="15">
        <f t="shared" si="423"/>
        <v>6.8010425977092885E-3</v>
      </c>
      <c r="N2536" s="15"/>
      <c r="O2536" s="15"/>
      <c r="P2536" s="15"/>
    </row>
    <row r="2537" spans="1:16" x14ac:dyDescent="0.25">
      <c r="A2537" s="13">
        <v>41310.8125</v>
      </c>
      <c r="B2537" s="14">
        <v>0.49</v>
      </c>
      <c r="C2537" s="14">
        <f t="shared" si="418"/>
        <v>13.875254834</v>
      </c>
      <c r="D2537" s="48">
        <f t="shared" si="419"/>
        <v>4.9067698823575638E-3</v>
      </c>
      <c r="E2537" s="12">
        <f t="shared" si="420"/>
        <v>0.23552495435316304</v>
      </c>
      <c r="F2537" s="14">
        <v>1.06</v>
      </c>
      <c r="G2537" s="14">
        <v>1.06</v>
      </c>
      <c r="H2537" s="12">
        <f t="shared" si="417"/>
        <v>1.3860528944229968</v>
      </c>
      <c r="I2537" s="14">
        <f t="shared" si="421"/>
        <v>19.231837123522379</v>
      </c>
      <c r="J2537" s="15">
        <f t="shared" si="422"/>
        <v>3.461730682234028E-2</v>
      </c>
      <c r="M2537" s="15">
        <f t="shared" si="423"/>
        <v>6.8010425977092885E-3</v>
      </c>
      <c r="N2537" s="15"/>
      <c r="O2537" s="15"/>
      <c r="P2537" s="15"/>
    </row>
    <row r="2538" spans="1:16" x14ac:dyDescent="0.25">
      <c r="A2538" s="13">
        <v>41310.833333333336</v>
      </c>
      <c r="B2538" s="14">
        <v>0.49</v>
      </c>
      <c r="C2538" s="14">
        <f t="shared" si="418"/>
        <v>13.875254834</v>
      </c>
      <c r="D2538" s="48">
        <f t="shared" si="419"/>
        <v>4.9067698823575638E-3</v>
      </c>
      <c r="E2538" s="12">
        <f t="shared" si="420"/>
        <v>0.23552495435316304</v>
      </c>
      <c r="F2538" s="14">
        <v>1.0900000000000001</v>
      </c>
      <c r="G2538" s="14">
        <v>1.0900000000000001</v>
      </c>
      <c r="H2538" s="12">
        <f t="shared" si="417"/>
        <v>1.4292641484597592</v>
      </c>
      <c r="I2538" s="14">
        <f t="shared" si="421"/>
        <v>19.831404284979168</v>
      </c>
      <c r="J2538" s="15">
        <f t="shared" si="422"/>
        <v>3.56965277129625E-2</v>
      </c>
      <c r="M2538" s="15">
        <f t="shared" si="423"/>
        <v>7.0130702775957759E-3</v>
      </c>
      <c r="N2538" s="15"/>
      <c r="O2538" s="15"/>
      <c r="P2538" s="15"/>
    </row>
    <row r="2539" spans="1:16" x14ac:dyDescent="0.25">
      <c r="A2539" s="13">
        <v>41310.854166666664</v>
      </c>
      <c r="B2539" s="14">
        <v>0.49</v>
      </c>
      <c r="C2539" s="14">
        <f t="shared" si="418"/>
        <v>13.875254834</v>
      </c>
      <c r="D2539" s="48">
        <f t="shared" si="419"/>
        <v>4.9067698823575638E-3</v>
      </c>
      <c r="E2539" s="12">
        <f t="shared" si="420"/>
        <v>0.23552495435316304</v>
      </c>
      <c r="F2539" s="14">
        <v>1.07</v>
      </c>
      <c r="G2539" s="14">
        <v>1.07</v>
      </c>
      <c r="H2539" s="12">
        <f t="shared" si="417"/>
        <v>1.4004432277806831</v>
      </c>
      <c r="I2539" s="14">
        <f t="shared" si="421"/>
        <v>19.431506666006484</v>
      </c>
      <c r="J2539" s="15">
        <f t="shared" si="422"/>
        <v>3.4976711998811666E-2</v>
      </c>
      <c r="M2539" s="15">
        <f t="shared" si="423"/>
        <v>6.871652652025868E-3</v>
      </c>
      <c r="N2539" s="15"/>
      <c r="O2539" s="15"/>
      <c r="P2539" s="15"/>
    </row>
    <row r="2540" spans="1:16" x14ac:dyDescent="0.25">
      <c r="A2540" s="13">
        <v>41310.875</v>
      </c>
      <c r="B2540" s="14">
        <v>0.49</v>
      </c>
      <c r="C2540" s="14">
        <f t="shared" si="418"/>
        <v>13.875254834</v>
      </c>
      <c r="D2540" s="48">
        <f t="shared" si="419"/>
        <v>4.9067698823575638E-3</v>
      </c>
      <c r="E2540" s="12">
        <f t="shared" si="420"/>
        <v>0.23552495435316304</v>
      </c>
      <c r="F2540" s="14">
        <v>1.06</v>
      </c>
      <c r="G2540" s="14">
        <v>1.06</v>
      </c>
      <c r="H2540" s="12">
        <f t="shared" si="417"/>
        <v>1.3860528944229968</v>
      </c>
      <c r="I2540" s="14">
        <f t="shared" si="421"/>
        <v>19.231837123522379</v>
      </c>
      <c r="J2540" s="15">
        <f t="shared" si="422"/>
        <v>3.461730682234028E-2</v>
      </c>
      <c r="M2540" s="15">
        <f t="shared" si="423"/>
        <v>6.8010425977092885E-3</v>
      </c>
      <c r="N2540" s="15"/>
      <c r="O2540" s="15"/>
      <c r="P2540" s="15"/>
    </row>
    <row r="2541" spans="1:16" x14ac:dyDescent="0.25">
      <c r="A2541" s="13">
        <v>41310.895833333336</v>
      </c>
      <c r="B2541" s="14">
        <v>0.49</v>
      </c>
      <c r="C2541" s="14">
        <f t="shared" si="418"/>
        <v>13.875254834</v>
      </c>
      <c r="D2541" s="48">
        <f t="shared" si="419"/>
        <v>4.9067698823575638E-3</v>
      </c>
      <c r="E2541" s="12">
        <f t="shared" si="420"/>
        <v>0.23552495435316304</v>
      </c>
      <c r="F2541" s="14">
        <v>1.08</v>
      </c>
      <c r="G2541" s="14">
        <v>1.08</v>
      </c>
      <c r="H2541" s="12">
        <f t="shared" si="417"/>
        <v>1.4148470165207159</v>
      </c>
      <c r="I2541" s="14">
        <f t="shared" si="421"/>
        <v>19.63136290534954</v>
      </c>
      <c r="J2541" s="15">
        <f t="shared" si="422"/>
        <v>3.5336453229629174E-2</v>
      </c>
      <c r="M2541" s="15">
        <f t="shared" si="423"/>
        <v>6.9423287288073038E-3</v>
      </c>
      <c r="N2541" s="15"/>
      <c r="O2541" s="15"/>
      <c r="P2541" s="15"/>
    </row>
    <row r="2542" spans="1:16" x14ac:dyDescent="0.25">
      <c r="A2542" s="13">
        <v>41310.916666666664</v>
      </c>
      <c r="B2542" s="14">
        <v>0.49</v>
      </c>
      <c r="C2542" s="14">
        <f t="shared" si="418"/>
        <v>13.875254834</v>
      </c>
      <c r="D2542" s="48">
        <f t="shared" si="419"/>
        <v>4.9067698823575638E-3</v>
      </c>
      <c r="E2542" s="12">
        <f t="shared" si="420"/>
        <v>0.23552495435316304</v>
      </c>
      <c r="F2542" s="14">
        <v>1.07</v>
      </c>
      <c r="G2542" s="14">
        <v>1.07</v>
      </c>
      <c r="H2542" s="12">
        <f t="shared" si="417"/>
        <v>1.4004432277806831</v>
      </c>
      <c r="I2542" s="14">
        <f t="shared" si="421"/>
        <v>19.431506666006484</v>
      </c>
      <c r="J2542" s="15">
        <f t="shared" si="422"/>
        <v>3.4976711998811666E-2</v>
      </c>
      <c r="M2542" s="15">
        <f t="shared" si="423"/>
        <v>6.871652652025868E-3</v>
      </c>
      <c r="N2542" s="15"/>
      <c r="O2542" s="15"/>
      <c r="P2542" s="15"/>
    </row>
    <row r="2543" spans="1:16" x14ac:dyDescent="0.25">
      <c r="A2543" s="13">
        <v>41310.9375</v>
      </c>
      <c r="B2543" s="14">
        <v>0.49</v>
      </c>
      <c r="C2543" s="14">
        <f t="shared" si="418"/>
        <v>13.875254834</v>
      </c>
      <c r="D2543" s="48">
        <f t="shared" si="419"/>
        <v>4.9067698823575638E-3</v>
      </c>
      <c r="E2543" s="12">
        <f t="shared" si="420"/>
        <v>0.23552495435316304</v>
      </c>
      <c r="F2543" s="14">
        <v>1.07</v>
      </c>
      <c r="G2543" s="14">
        <v>1.07</v>
      </c>
      <c r="H2543" s="12">
        <f t="shared" si="417"/>
        <v>1.4004432277806831</v>
      </c>
      <c r="I2543" s="14">
        <f t="shared" si="421"/>
        <v>19.431506666006484</v>
      </c>
      <c r="J2543" s="15">
        <f t="shared" si="422"/>
        <v>3.4976711998811666E-2</v>
      </c>
      <c r="M2543" s="15">
        <f t="shared" si="423"/>
        <v>6.871652652025868E-3</v>
      </c>
      <c r="N2543" s="15"/>
      <c r="O2543" s="15"/>
      <c r="P2543" s="15"/>
    </row>
    <row r="2544" spans="1:16" x14ac:dyDescent="0.25">
      <c r="A2544" s="13">
        <v>41310.958333333336</v>
      </c>
      <c r="B2544" s="14">
        <v>0.49</v>
      </c>
      <c r="C2544" s="14">
        <f t="shared" si="418"/>
        <v>13.875254834</v>
      </c>
      <c r="D2544" s="48">
        <f t="shared" si="419"/>
        <v>4.9067698823575638E-3</v>
      </c>
      <c r="E2544" s="12">
        <f t="shared" si="420"/>
        <v>0.23552495435316304</v>
      </c>
      <c r="F2544" s="14">
        <v>1.06</v>
      </c>
      <c r="G2544" s="14">
        <v>1.06</v>
      </c>
      <c r="H2544" s="12">
        <f t="shared" si="417"/>
        <v>1.3860528944229968</v>
      </c>
      <c r="I2544" s="14">
        <f t="shared" si="421"/>
        <v>19.231837123522379</v>
      </c>
      <c r="J2544" s="15">
        <f t="shared" si="422"/>
        <v>3.461730682234028E-2</v>
      </c>
      <c r="M2544" s="15">
        <f t="shared" si="423"/>
        <v>6.8010425977092885E-3</v>
      </c>
      <c r="N2544" s="15"/>
      <c r="O2544" s="15"/>
      <c r="P2544" s="15"/>
    </row>
    <row r="2545" spans="1:16" x14ac:dyDescent="0.25">
      <c r="A2545" s="13">
        <v>41310.979166666664</v>
      </c>
      <c r="B2545" s="14">
        <v>0.49</v>
      </c>
      <c r="C2545" s="14">
        <f t="shared" si="418"/>
        <v>13.875254834</v>
      </c>
      <c r="D2545" s="48">
        <f t="shared" si="419"/>
        <v>4.9067698823575638E-3</v>
      </c>
      <c r="E2545" s="12">
        <f t="shared" si="420"/>
        <v>0.23552495435316304</v>
      </c>
      <c r="F2545" s="14">
        <v>1.1000000000000001</v>
      </c>
      <c r="G2545" s="14">
        <v>1.1000000000000001</v>
      </c>
      <c r="H2545" s="12">
        <f t="shared" si="417"/>
        <v>1.4436945133709485</v>
      </c>
      <c r="I2545" s="14">
        <f t="shared" si="421"/>
        <v>20.03162927546953</v>
      </c>
      <c r="J2545" s="15">
        <f t="shared" si="422"/>
        <v>3.6056932695845152E-2</v>
      </c>
      <c r="M2545" s="15">
        <f t="shared" si="423"/>
        <v>7.0838767575334286E-3</v>
      </c>
      <c r="N2545" s="15"/>
      <c r="O2545" s="15"/>
      <c r="P2545" s="15"/>
    </row>
    <row r="2546" spans="1:16" x14ac:dyDescent="0.25">
      <c r="A2546" s="13">
        <v>41311</v>
      </c>
      <c r="B2546" s="14">
        <v>0.49</v>
      </c>
      <c r="C2546" s="14">
        <f t="shared" si="418"/>
        <v>13.875254834</v>
      </c>
      <c r="D2546" s="48">
        <f t="shared" si="419"/>
        <v>4.9067698823575638E-3</v>
      </c>
      <c r="E2546" s="12">
        <f t="shared" si="420"/>
        <v>0.23552495435316304</v>
      </c>
      <c r="F2546" s="14">
        <v>1.0900000000000001</v>
      </c>
      <c r="G2546" s="14">
        <v>1.0900000000000001</v>
      </c>
      <c r="H2546" s="12">
        <f t="shared" si="417"/>
        <v>1.4292641484597592</v>
      </c>
      <c r="I2546" s="14">
        <f t="shared" si="421"/>
        <v>19.831404284979168</v>
      </c>
      <c r="J2546" s="15">
        <f t="shared" si="422"/>
        <v>3.56965277129625E-2</v>
      </c>
      <c r="K2546" s="14">
        <f t="shared" ref="K2546" si="424">SUM(J2546:J2593)</f>
        <v>2.0237568351661652</v>
      </c>
      <c r="L2546" s="14">
        <f>K2546/5.09</f>
        <v>0.39759466309747843</v>
      </c>
      <c r="M2546" s="15">
        <f t="shared" si="423"/>
        <v>7.0130702775957759E-3</v>
      </c>
      <c r="N2546" s="15">
        <f t="shared" ref="N2546" si="425">AVERAGE(H2546:H2593)</f>
        <v>1.7843891491572503</v>
      </c>
      <c r="O2546" s="15">
        <f t="shared" ref="O2546" si="426">AVERAGE(E2546:E2593)</f>
        <v>0.22851528309265237</v>
      </c>
      <c r="P2546" s="15">
        <f>MAX(E2546:E2593)</f>
        <v>0.23552495435316304</v>
      </c>
    </row>
    <row r="2547" spans="1:16" x14ac:dyDescent="0.25">
      <c r="A2547" s="13">
        <v>41311.020833333336</v>
      </c>
      <c r="B2547" s="14">
        <v>0.49</v>
      </c>
      <c r="C2547" s="14">
        <f t="shared" si="418"/>
        <v>13.875254834</v>
      </c>
      <c r="D2547" s="48">
        <f t="shared" si="419"/>
        <v>4.9067698823575638E-3</v>
      </c>
      <c r="E2547" s="12">
        <f t="shared" si="420"/>
        <v>0.23552495435316304</v>
      </c>
      <c r="F2547" s="14">
        <v>1.1000000000000001</v>
      </c>
      <c r="G2547" s="14">
        <v>1.1000000000000001</v>
      </c>
      <c r="H2547" s="12">
        <f t="shared" si="417"/>
        <v>1.4436945133709485</v>
      </c>
      <c r="I2547" s="14">
        <f t="shared" si="421"/>
        <v>20.03162927546953</v>
      </c>
      <c r="J2547" s="15">
        <f t="shared" si="422"/>
        <v>3.6056932695845152E-2</v>
      </c>
      <c r="M2547" s="15">
        <f t="shared" si="423"/>
        <v>7.0838767575334286E-3</v>
      </c>
      <c r="N2547" s="15"/>
      <c r="O2547" s="15"/>
      <c r="P2547" s="15"/>
    </row>
    <row r="2548" spans="1:16" x14ac:dyDescent="0.25">
      <c r="A2548" s="13">
        <v>41311.041666666664</v>
      </c>
      <c r="B2548" s="14">
        <v>0.49</v>
      </c>
      <c r="C2548" s="14">
        <f t="shared" si="418"/>
        <v>13.875254834</v>
      </c>
      <c r="D2548" s="48">
        <f t="shared" si="419"/>
        <v>4.9067698823575638E-3</v>
      </c>
      <c r="E2548" s="12">
        <f t="shared" si="420"/>
        <v>0.23552495435316304</v>
      </c>
      <c r="F2548" s="14">
        <v>1.1000000000000001</v>
      </c>
      <c r="G2548" s="14">
        <v>1.1000000000000001</v>
      </c>
      <c r="H2548" s="12">
        <f t="shared" si="417"/>
        <v>1.4436945133709485</v>
      </c>
      <c r="I2548" s="14">
        <f t="shared" si="421"/>
        <v>20.03162927546953</v>
      </c>
      <c r="J2548" s="15">
        <f t="shared" si="422"/>
        <v>3.6056932695845152E-2</v>
      </c>
      <c r="M2548" s="15">
        <f t="shared" si="423"/>
        <v>7.0838767575334286E-3</v>
      </c>
      <c r="N2548" s="15"/>
      <c r="O2548" s="15"/>
      <c r="P2548" s="15"/>
    </row>
    <row r="2549" spans="1:16" x14ac:dyDescent="0.25">
      <c r="A2549" s="13">
        <v>41311.0625</v>
      </c>
      <c r="B2549" s="14">
        <v>0.49</v>
      </c>
      <c r="C2549" s="14">
        <f t="shared" si="418"/>
        <v>13.875254834</v>
      </c>
      <c r="D2549" s="48">
        <f t="shared" si="419"/>
        <v>4.9067698823575638E-3</v>
      </c>
      <c r="E2549" s="12">
        <f t="shared" si="420"/>
        <v>0.23552495435316304</v>
      </c>
      <c r="F2549" s="14">
        <v>1.08</v>
      </c>
      <c r="G2549" s="14">
        <v>1.08</v>
      </c>
      <c r="H2549" s="12">
        <f t="shared" si="417"/>
        <v>1.4148470165207159</v>
      </c>
      <c r="I2549" s="14">
        <f t="shared" si="421"/>
        <v>19.63136290534954</v>
      </c>
      <c r="J2549" s="15">
        <f t="shared" si="422"/>
        <v>3.5336453229629174E-2</v>
      </c>
      <c r="M2549" s="15">
        <f t="shared" si="423"/>
        <v>6.9423287288073038E-3</v>
      </c>
      <c r="N2549" s="15"/>
      <c r="O2549" s="15"/>
      <c r="P2549" s="15"/>
    </row>
    <row r="2550" spans="1:16" x14ac:dyDescent="0.25">
      <c r="A2550" s="13">
        <v>41311.083333333336</v>
      </c>
      <c r="B2550" s="14">
        <v>0.49</v>
      </c>
      <c r="C2550" s="14">
        <f t="shared" si="418"/>
        <v>13.875254834</v>
      </c>
      <c r="D2550" s="48">
        <f t="shared" si="419"/>
        <v>4.9067698823575638E-3</v>
      </c>
      <c r="E2550" s="12">
        <f t="shared" si="420"/>
        <v>0.23552495435316304</v>
      </c>
      <c r="F2550" s="14">
        <v>1.08</v>
      </c>
      <c r="G2550" s="14">
        <v>1.08</v>
      </c>
      <c r="H2550" s="12">
        <f t="shared" si="417"/>
        <v>1.4148470165207159</v>
      </c>
      <c r="I2550" s="14">
        <f t="shared" si="421"/>
        <v>19.63136290534954</v>
      </c>
      <c r="J2550" s="15">
        <f t="shared" si="422"/>
        <v>3.5336453229629174E-2</v>
      </c>
      <c r="M2550" s="15">
        <f t="shared" si="423"/>
        <v>6.9423287288073038E-3</v>
      </c>
      <c r="N2550" s="15"/>
      <c r="O2550" s="15"/>
      <c r="P2550" s="15"/>
    </row>
    <row r="2551" spans="1:16" x14ac:dyDescent="0.25">
      <c r="A2551" s="13">
        <v>41311.104166666664</v>
      </c>
      <c r="B2551" s="14">
        <v>0.49</v>
      </c>
      <c r="C2551" s="14">
        <f t="shared" si="418"/>
        <v>13.875254834</v>
      </c>
      <c r="D2551" s="48">
        <f t="shared" si="419"/>
        <v>4.9067698823575638E-3</v>
      </c>
      <c r="E2551" s="12">
        <f t="shared" si="420"/>
        <v>0.23552495435316304</v>
      </c>
      <c r="F2551" s="14">
        <v>1.07</v>
      </c>
      <c r="G2551" s="14">
        <v>1.07</v>
      </c>
      <c r="H2551" s="12">
        <f t="shared" si="417"/>
        <v>1.4004432277806831</v>
      </c>
      <c r="I2551" s="14">
        <f t="shared" si="421"/>
        <v>19.431506666006484</v>
      </c>
      <c r="J2551" s="15">
        <f t="shared" si="422"/>
        <v>3.4976711998811666E-2</v>
      </c>
      <c r="M2551" s="15">
        <f t="shared" si="423"/>
        <v>6.871652652025868E-3</v>
      </c>
      <c r="N2551" s="15"/>
      <c r="O2551" s="15"/>
      <c r="P2551" s="15"/>
    </row>
    <row r="2552" spans="1:16" x14ac:dyDescent="0.25">
      <c r="A2552" s="13">
        <v>41311.125</v>
      </c>
      <c r="B2552" s="14">
        <v>0.49</v>
      </c>
      <c r="C2552" s="14">
        <f t="shared" si="418"/>
        <v>13.875254834</v>
      </c>
      <c r="D2552" s="48">
        <f t="shared" si="419"/>
        <v>4.9067698823575638E-3</v>
      </c>
      <c r="E2552" s="12">
        <f t="shared" si="420"/>
        <v>0.23552495435316304</v>
      </c>
      <c r="F2552" s="14">
        <v>1.1200000000000001</v>
      </c>
      <c r="G2552" s="14">
        <v>1.1200000000000001</v>
      </c>
      <c r="H2552" s="12">
        <f t="shared" si="417"/>
        <v>1.4725945106768394</v>
      </c>
      <c r="I2552" s="14">
        <f t="shared" si="421"/>
        <v>20.43262410279068</v>
      </c>
      <c r="J2552" s="15">
        <f t="shared" si="422"/>
        <v>3.6778723385023221E-2</v>
      </c>
      <c r="M2552" s="15">
        <f t="shared" si="423"/>
        <v>7.2256823939141892E-3</v>
      </c>
      <c r="N2552" s="15"/>
      <c r="O2552" s="15"/>
      <c r="P2552" s="15"/>
    </row>
    <row r="2553" spans="1:16" x14ac:dyDescent="0.25">
      <c r="A2553" s="13">
        <v>41311.145833333336</v>
      </c>
      <c r="B2553" s="14">
        <v>0.49</v>
      </c>
      <c r="C2553" s="14">
        <f t="shared" si="418"/>
        <v>13.875254834</v>
      </c>
      <c r="D2553" s="48">
        <f t="shared" si="419"/>
        <v>4.9067698823575638E-3</v>
      </c>
      <c r="E2553" s="12">
        <f t="shared" si="420"/>
        <v>0.23552495435316304</v>
      </c>
      <c r="F2553" s="14">
        <v>1.07</v>
      </c>
      <c r="G2553" s="14">
        <v>1.07</v>
      </c>
      <c r="H2553" s="12">
        <f t="shared" si="417"/>
        <v>1.4004432277806831</v>
      </c>
      <c r="I2553" s="14">
        <f t="shared" si="421"/>
        <v>19.431506666006484</v>
      </c>
      <c r="J2553" s="15">
        <f t="shared" si="422"/>
        <v>3.4976711998811666E-2</v>
      </c>
      <c r="M2553" s="15">
        <f t="shared" si="423"/>
        <v>6.871652652025868E-3</v>
      </c>
      <c r="N2553" s="15"/>
      <c r="O2553" s="15"/>
      <c r="P2553" s="15"/>
    </row>
    <row r="2554" spans="1:16" x14ac:dyDescent="0.25">
      <c r="A2554" s="13">
        <v>41311.166666666664</v>
      </c>
      <c r="B2554" s="14">
        <v>0.49</v>
      </c>
      <c r="C2554" s="14">
        <f t="shared" si="418"/>
        <v>13.875254834</v>
      </c>
      <c r="D2554" s="48">
        <f t="shared" si="419"/>
        <v>4.9067698823575638E-3</v>
      </c>
      <c r="E2554" s="12">
        <f t="shared" si="420"/>
        <v>0.23552495435316304</v>
      </c>
      <c r="F2554" s="14">
        <v>1.06</v>
      </c>
      <c r="G2554" s="14">
        <v>1.06</v>
      </c>
      <c r="H2554" s="12">
        <f t="shared" si="417"/>
        <v>1.3860528944229968</v>
      </c>
      <c r="I2554" s="14">
        <f t="shared" si="421"/>
        <v>19.231837123522379</v>
      </c>
      <c r="J2554" s="15">
        <f t="shared" si="422"/>
        <v>3.461730682234028E-2</v>
      </c>
      <c r="M2554" s="15">
        <f t="shared" si="423"/>
        <v>6.8010425977092885E-3</v>
      </c>
      <c r="N2554" s="15"/>
      <c r="O2554" s="15"/>
      <c r="P2554" s="15"/>
    </row>
    <row r="2555" spans="1:16" x14ac:dyDescent="0.25">
      <c r="A2555" s="13">
        <v>41311.1875</v>
      </c>
      <c r="B2555" s="14">
        <v>0.49</v>
      </c>
      <c r="C2555" s="14">
        <f t="shared" si="418"/>
        <v>13.875254834</v>
      </c>
      <c r="D2555" s="48">
        <f t="shared" si="419"/>
        <v>4.9067698823575638E-3</v>
      </c>
      <c r="E2555" s="12">
        <f t="shared" si="420"/>
        <v>0.23552495435316304</v>
      </c>
      <c r="F2555" s="14">
        <v>1.04</v>
      </c>
      <c r="G2555" s="14">
        <v>1.04</v>
      </c>
      <c r="H2555" s="12">
        <f t="shared" si="417"/>
        <v>1.3573130526933754</v>
      </c>
      <c r="I2555" s="14">
        <f t="shared" si="421"/>
        <v>18.833064495635053</v>
      </c>
      <c r="J2555" s="15">
        <f t="shared" si="422"/>
        <v>3.3899516092143089E-2</v>
      </c>
      <c r="M2555" s="15">
        <f t="shared" si="423"/>
        <v>6.6600228078866584E-3</v>
      </c>
      <c r="N2555" s="15"/>
      <c r="O2555" s="15"/>
      <c r="P2555" s="15"/>
    </row>
    <row r="2556" spans="1:16" x14ac:dyDescent="0.25">
      <c r="A2556" s="13">
        <v>41311.208333333336</v>
      </c>
      <c r="B2556" s="14">
        <v>0.49</v>
      </c>
      <c r="C2556" s="14">
        <f t="shared" si="418"/>
        <v>13.875254834</v>
      </c>
      <c r="D2556" s="48">
        <f t="shared" si="419"/>
        <v>4.9067698823575638E-3</v>
      </c>
      <c r="E2556" s="12">
        <f t="shared" si="420"/>
        <v>0.23552495435316304</v>
      </c>
      <c r="F2556" s="14">
        <v>1.05</v>
      </c>
      <c r="G2556" s="14">
        <v>1.05</v>
      </c>
      <c r="H2556" s="12">
        <f t="shared" si="417"/>
        <v>1.3716761306409688</v>
      </c>
      <c r="I2556" s="14">
        <f t="shared" si="421"/>
        <v>19.032355862358518</v>
      </c>
      <c r="J2556" s="15">
        <f t="shared" si="422"/>
        <v>3.4258240552245335E-2</v>
      </c>
      <c r="M2556" s="15">
        <f t="shared" si="423"/>
        <v>6.7304991261778659E-3</v>
      </c>
      <c r="N2556" s="15"/>
      <c r="O2556" s="15"/>
      <c r="P2556" s="15"/>
    </row>
    <row r="2557" spans="1:16" x14ac:dyDescent="0.25">
      <c r="A2557" s="13">
        <v>41311.229166666664</v>
      </c>
      <c r="B2557" s="14">
        <v>0.49</v>
      </c>
      <c r="C2557" s="14">
        <f t="shared" si="418"/>
        <v>13.875254834</v>
      </c>
      <c r="D2557" s="48">
        <f t="shared" si="419"/>
        <v>4.9067698823575638E-3</v>
      </c>
      <c r="E2557" s="12">
        <f t="shared" si="420"/>
        <v>0.23552495435316304</v>
      </c>
      <c r="F2557" s="14">
        <v>1.03</v>
      </c>
      <c r="G2557" s="14">
        <v>1.03</v>
      </c>
      <c r="H2557" s="12">
        <f t="shared" si="417"/>
        <v>1.3429637789620301</v>
      </c>
      <c r="I2557" s="14">
        <f t="shared" si="421"/>
        <v>18.633964665929817</v>
      </c>
      <c r="J2557" s="15">
        <f t="shared" si="422"/>
        <v>3.354113639867367E-2</v>
      </c>
      <c r="M2557" s="15">
        <f t="shared" si="423"/>
        <v>6.5896142237079902E-3</v>
      </c>
      <c r="N2557" s="15"/>
      <c r="O2557" s="15"/>
      <c r="P2557" s="15"/>
    </row>
    <row r="2558" spans="1:16" x14ac:dyDescent="0.25">
      <c r="A2558" s="13">
        <v>41311.25</v>
      </c>
      <c r="B2558" s="14">
        <v>0.49</v>
      </c>
      <c r="C2558" s="14">
        <f t="shared" si="418"/>
        <v>13.875254834</v>
      </c>
      <c r="D2558" s="48">
        <f t="shared" si="419"/>
        <v>4.9067698823575638E-3</v>
      </c>
      <c r="E2558" s="12">
        <f t="shared" si="420"/>
        <v>0.23552495435316304</v>
      </c>
      <c r="F2558" s="14">
        <v>1.04</v>
      </c>
      <c r="G2558" s="14">
        <v>1.04</v>
      </c>
      <c r="H2558" s="12">
        <f t="shared" si="417"/>
        <v>1.3573130526933754</v>
      </c>
      <c r="I2558" s="14">
        <f t="shared" si="421"/>
        <v>18.833064495635053</v>
      </c>
      <c r="J2558" s="15">
        <f t="shared" si="422"/>
        <v>3.3899516092143089E-2</v>
      </c>
      <c r="M2558" s="15">
        <f t="shared" si="423"/>
        <v>6.6600228078866584E-3</v>
      </c>
      <c r="N2558" s="15"/>
      <c r="O2558" s="15"/>
      <c r="P2558" s="15"/>
    </row>
    <row r="2559" spans="1:16" x14ac:dyDescent="0.25">
      <c r="A2559" s="13">
        <v>41311.270833333336</v>
      </c>
      <c r="B2559" s="14">
        <v>0.49</v>
      </c>
      <c r="C2559" s="14">
        <f t="shared" si="418"/>
        <v>13.875254834</v>
      </c>
      <c r="D2559" s="48">
        <f t="shared" si="419"/>
        <v>4.9067698823575638E-3</v>
      </c>
      <c r="E2559" s="12">
        <f t="shared" si="420"/>
        <v>0.23552495435316304</v>
      </c>
      <c r="F2559" s="14">
        <v>1.02</v>
      </c>
      <c r="G2559" s="14">
        <v>1.02</v>
      </c>
      <c r="H2559" s="12">
        <f t="shared" si="417"/>
        <v>1.3286284300115323</v>
      </c>
      <c r="I2559" s="14">
        <f t="shared" si="421"/>
        <v>18.435058046107343</v>
      </c>
      <c r="J2559" s="15">
        <f t="shared" si="422"/>
        <v>3.318310448299322E-2</v>
      </c>
      <c r="M2559" s="15">
        <f t="shared" si="423"/>
        <v>6.5192739652246015E-3</v>
      </c>
      <c r="N2559" s="15"/>
      <c r="O2559" s="15"/>
      <c r="P2559" s="15"/>
    </row>
    <row r="2560" spans="1:16" x14ac:dyDescent="0.25">
      <c r="A2560" s="13">
        <v>41311.291666666664</v>
      </c>
      <c r="B2560" s="14">
        <v>0.49</v>
      </c>
      <c r="C2560" s="14">
        <f t="shared" si="418"/>
        <v>13.875254834</v>
      </c>
      <c r="D2560" s="48">
        <f t="shared" si="419"/>
        <v>4.9067698823575638E-3</v>
      </c>
      <c r="E2560" s="12">
        <f t="shared" si="420"/>
        <v>0.23552495435316304</v>
      </c>
      <c r="F2560" s="14">
        <v>1.05</v>
      </c>
      <c r="G2560" s="14">
        <v>1.05</v>
      </c>
      <c r="H2560" s="12">
        <f t="shared" si="417"/>
        <v>1.3716761306409688</v>
      </c>
      <c r="I2560" s="14">
        <f t="shared" si="421"/>
        <v>19.032355862358518</v>
      </c>
      <c r="J2560" s="15">
        <f t="shared" si="422"/>
        <v>3.4258240552245335E-2</v>
      </c>
      <c r="M2560" s="15">
        <f t="shared" si="423"/>
        <v>6.7304991261778659E-3</v>
      </c>
      <c r="N2560" s="15"/>
      <c r="O2560" s="15"/>
      <c r="P2560" s="15"/>
    </row>
    <row r="2561" spans="1:16" x14ac:dyDescent="0.25">
      <c r="A2561" s="13">
        <v>41311.3125</v>
      </c>
      <c r="B2561" s="14">
        <v>0.49</v>
      </c>
      <c r="C2561" s="14">
        <f t="shared" si="418"/>
        <v>13.875254834</v>
      </c>
      <c r="D2561" s="48">
        <f t="shared" si="419"/>
        <v>4.9067698823575638E-3</v>
      </c>
      <c r="E2561" s="12">
        <f t="shared" si="420"/>
        <v>0.23552495435316304</v>
      </c>
      <c r="F2561" s="14">
        <v>1.07</v>
      </c>
      <c r="G2561" s="14">
        <v>1.07</v>
      </c>
      <c r="H2561" s="12">
        <f t="shared" si="417"/>
        <v>1.4004432277806831</v>
      </c>
      <c r="I2561" s="14">
        <f t="shared" si="421"/>
        <v>19.431506666006484</v>
      </c>
      <c r="J2561" s="15">
        <f t="shared" si="422"/>
        <v>3.4976711998811666E-2</v>
      </c>
      <c r="M2561" s="15">
        <f t="shared" si="423"/>
        <v>6.871652652025868E-3</v>
      </c>
      <c r="N2561" s="15"/>
      <c r="O2561" s="15"/>
      <c r="P2561" s="15"/>
    </row>
    <row r="2562" spans="1:16" x14ac:dyDescent="0.25">
      <c r="A2562" s="13">
        <v>41311.333333333336</v>
      </c>
      <c r="B2562" s="14">
        <v>0.49</v>
      </c>
      <c r="C2562" s="14">
        <f t="shared" si="418"/>
        <v>13.875254834</v>
      </c>
      <c r="D2562" s="48">
        <f t="shared" si="419"/>
        <v>4.9067698823575638E-3</v>
      </c>
      <c r="E2562" s="12">
        <f t="shared" si="420"/>
        <v>0.23552495435316304</v>
      </c>
      <c r="F2562" s="14">
        <v>1.04</v>
      </c>
      <c r="G2562" s="14">
        <v>1.04</v>
      </c>
      <c r="H2562" s="12">
        <f t="shared" si="417"/>
        <v>1.3573130526933754</v>
      </c>
      <c r="I2562" s="14">
        <f t="shared" si="421"/>
        <v>18.833064495635053</v>
      </c>
      <c r="J2562" s="15">
        <f t="shared" si="422"/>
        <v>3.3899516092143089E-2</v>
      </c>
      <c r="M2562" s="15">
        <f t="shared" si="423"/>
        <v>6.6600228078866584E-3</v>
      </c>
      <c r="N2562" s="15"/>
      <c r="O2562" s="15"/>
      <c r="P2562" s="15"/>
    </row>
    <row r="2563" spans="1:16" x14ac:dyDescent="0.25">
      <c r="A2563" s="13">
        <v>41311.354166666664</v>
      </c>
      <c r="B2563" s="14">
        <v>0.49</v>
      </c>
      <c r="C2563" s="14">
        <f t="shared" si="418"/>
        <v>13.875254834</v>
      </c>
      <c r="D2563" s="48">
        <f t="shared" si="419"/>
        <v>4.9067698823575638E-3</v>
      </c>
      <c r="E2563" s="12">
        <f t="shared" si="420"/>
        <v>0.23552495435316304</v>
      </c>
      <c r="F2563" s="14">
        <v>1.04</v>
      </c>
      <c r="G2563" s="14">
        <v>1.04</v>
      </c>
      <c r="H2563" s="12">
        <f t="shared" ref="H2563:H2626" si="427">1.3*G2563^(1.1)</f>
        <v>1.3573130526933754</v>
      </c>
      <c r="I2563" s="14">
        <f t="shared" si="421"/>
        <v>18.833064495635053</v>
      </c>
      <c r="J2563" s="15">
        <f t="shared" si="422"/>
        <v>3.3899516092143089E-2</v>
      </c>
      <c r="M2563" s="15">
        <f t="shared" si="423"/>
        <v>6.6600228078866584E-3</v>
      </c>
      <c r="N2563" s="15"/>
      <c r="O2563" s="15"/>
      <c r="P2563" s="15"/>
    </row>
    <row r="2564" spans="1:16" x14ac:dyDescent="0.25">
      <c r="A2564" s="13">
        <v>41311.375</v>
      </c>
      <c r="B2564" s="14">
        <v>0.49</v>
      </c>
      <c r="C2564" s="14">
        <f t="shared" si="418"/>
        <v>13.875254834</v>
      </c>
      <c r="D2564" s="48">
        <f t="shared" si="419"/>
        <v>4.9067698823575638E-3</v>
      </c>
      <c r="E2564" s="12">
        <f t="shared" si="420"/>
        <v>0.23552495435316304</v>
      </c>
      <c r="F2564" s="14">
        <v>1.04</v>
      </c>
      <c r="G2564" s="14">
        <v>1.04</v>
      </c>
      <c r="H2564" s="12">
        <f t="shared" si="427"/>
        <v>1.3573130526933754</v>
      </c>
      <c r="I2564" s="14">
        <f t="shared" si="421"/>
        <v>18.833064495635053</v>
      </c>
      <c r="J2564" s="15">
        <f t="shared" si="422"/>
        <v>3.3899516092143089E-2</v>
      </c>
      <c r="M2564" s="15">
        <f t="shared" si="423"/>
        <v>6.6600228078866584E-3</v>
      </c>
      <c r="N2564" s="15"/>
      <c r="O2564" s="15"/>
      <c r="P2564" s="15"/>
    </row>
    <row r="2565" spans="1:16" x14ac:dyDescent="0.25">
      <c r="A2565" s="13">
        <v>41311.395833333336</v>
      </c>
      <c r="B2565" s="14">
        <v>0.49</v>
      </c>
      <c r="C2565" s="14">
        <f t="shared" si="418"/>
        <v>13.875254834</v>
      </c>
      <c r="D2565" s="48">
        <f t="shared" si="419"/>
        <v>4.9067698823575638E-3</v>
      </c>
      <c r="E2565" s="12">
        <f t="shared" si="420"/>
        <v>0.23552495435316304</v>
      </c>
      <c r="F2565" s="14">
        <v>1.01</v>
      </c>
      <c r="G2565" s="14">
        <v>1.01</v>
      </c>
      <c r="H2565" s="12">
        <f t="shared" si="427"/>
        <v>1.3143071286513004</v>
      </c>
      <c r="I2565" s="14">
        <f t="shared" si="421"/>
        <v>18.236346340179615</v>
      </c>
      <c r="J2565" s="15">
        <f t="shared" si="422"/>
        <v>3.2825423412323307E-2</v>
      </c>
      <c r="M2565" s="15">
        <f t="shared" si="423"/>
        <v>6.4490026350340485E-3</v>
      </c>
      <c r="N2565" s="15"/>
      <c r="O2565" s="15"/>
      <c r="P2565" s="15"/>
    </row>
    <row r="2566" spans="1:16" x14ac:dyDescent="0.25">
      <c r="A2566" s="13">
        <v>41311.416666666664</v>
      </c>
      <c r="B2566" s="14">
        <v>0.49</v>
      </c>
      <c r="C2566" s="14">
        <f t="shared" si="418"/>
        <v>13.875254834</v>
      </c>
      <c r="D2566" s="48">
        <f t="shared" si="419"/>
        <v>4.9067698823575638E-3</v>
      </c>
      <c r="E2566" s="12">
        <f t="shared" si="420"/>
        <v>0.23552495435316304</v>
      </c>
      <c r="F2566" s="14">
        <v>1.03</v>
      </c>
      <c r="G2566" s="14">
        <v>1.03</v>
      </c>
      <c r="H2566" s="12">
        <f t="shared" si="427"/>
        <v>1.3429637789620301</v>
      </c>
      <c r="I2566" s="14">
        <f t="shared" si="421"/>
        <v>18.633964665929817</v>
      </c>
      <c r="J2566" s="15">
        <f t="shared" si="422"/>
        <v>3.354113639867367E-2</v>
      </c>
      <c r="M2566" s="15">
        <f t="shared" si="423"/>
        <v>6.5896142237079902E-3</v>
      </c>
      <c r="N2566" s="15"/>
      <c r="O2566" s="15"/>
      <c r="P2566" s="15"/>
    </row>
    <row r="2567" spans="1:16" x14ac:dyDescent="0.25">
      <c r="A2567" s="13">
        <v>41311.4375</v>
      </c>
      <c r="B2567" s="14">
        <v>0.49</v>
      </c>
      <c r="C2567" s="14">
        <f t="shared" si="418"/>
        <v>13.875254834</v>
      </c>
      <c r="D2567" s="48">
        <f t="shared" si="419"/>
        <v>4.9067698823575638E-3</v>
      </c>
      <c r="E2567" s="12">
        <f t="shared" si="420"/>
        <v>0.23552495435316304</v>
      </c>
      <c r="F2567" s="14">
        <v>1</v>
      </c>
      <c r="G2567" s="14">
        <v>1</v>
      </c>
      <c r="H2567" s="12">
        <f t="shared" si="427"/>
        <v>1.3</v>
      </c>
      <c r="I2567" s="14">
        <f t="shared" si="421"/>
        <v>18.037831284199999</v>
      </c>
      <c r="J2567" s="15">
        <f t="shared" si="422"/>
        <v>3.2468096311559995E-2</v>
      </c>
      <c r="M2567" s="15">
        <f t="shared" si="423"/>
        <v>6.3788008470648319E-3</v>
      </c>
      <c r="N2567" s="15"/>
      <c r="O2567" s="15"/>
      <c r="P2567" s="15"/>
    </row>
    <row r="2568" spans="1:16" x14ac:dyDescent="0.25">
      <c r="A2568" s="13">
        <v>41311.458333333336</v>
      </c>
      <c r="B2568" s="14">
        <v>0.49</v>
      </c>
      <c r="C2568" s="14">
        <f t="shared" si="418"/>
        <v>13.875254834</v>
      </c>
      <c r="D2568" s="48">
        <f t="shared" si="419"/>
        <v>4.9067698823575638E-3</v>
      </c>
      <c r="E2568" s="12">
        <f t="shared" si="420"/>
        <v>0.23552495435316304</v>
      </c>
      <c r="F2568" s="14">
        <v>1.04</v>
      </c>
      <c r="G2568" s="14">
        <v>1.04</v>
      </c>
      <c r="H2568" s="12">
        <f t="shared" si="427"/>
        <v>1.3573130526933754</v>
      </c>
      <c r="I2568" s="14">
        <f t="shared" si="421"/>
        <v>18.833064495635053</v>
      </c>
      <c r="J2568" s="15">
        <f t="shared" si="422"/>
        <v>3.3899516092143089E-2</v>
      </c>
      <c r="M2568" s="15">
        <f t="shared" si="423"/>
        <v>6.6600228078866584E-3</v>
      </c>
      <c r="N2568" s="15"/>
      <c r="O2568" s="15"/>
      <c r="P2568" s="15"/>
    </row>
    <row r="2569" spans="1:16" x14ac:dyDescent="0.25">
      <c r="A2569" s="13">
        <v>41311.479166666664</v>
      </c>
      <c r="B2569" s="14">
        <v>0.42</v>
      </c>
      <c r="C2569" s="14">
        <f t="shared" si="418"/>
        <v>11.893075572000001</v>
      </c>
      <c r="D2569" s="48">
        <f t="shared" si="419"/>
        <v>4.2058027563064834E-3</v>
      </c>
      <c r="E2569" s="12">
        <f t="shared" si="420"/>
        <v>0.20187853230271124</v>
      </c>
      <c r="F2569" s="14">
        <v>11.78</v>
      </c>
      <c r="G2569" s="14">
        <v>11.78</v>
      </c>
      <c r="H2569" s="12">
        <f t="shared" si="427"/>
        <v>19.597612753218478</v>
      </c>
      <c r="I2569" s="14">
        <f t="shared" si="421"/>
        <v>233.07588950481835</v>
      </c>
      <c r="J2569" s="15">
        <f t="shared" si="422"/>
        <v>0.41953660110867302</v>
      </c>
      <c r="M2569" s="15">
        <f t="shared" si="423"/>
        <v>8.2423693734513373E-2</v>
      </c>
      <c r="N2569" s="15"/>
      <c r="O2569" s="15"/>
      <c r="P2569" s="15"/>
    </row>
    <row r="2570" spans="1:16" x14ac:dyDescent="0.25">
      <c r="A2570" s="13">
        <v>41311.5</v>
      </c>
      <c r="B2570" s="14">
        <v>0.49</v>
      </c>
      <c r="C2570" s="14">
        <f t="shared" si="418"/>
        <v>13.875254834</v>
      </c>
      <c r="D2570" s="48">
        <f t="shared" si="419"/>
        <v>4.9067698823575638E-3</v>
      </c>
      <c r="E2570" s="12">
        <f t="shared" si="420"/>
        <v>0.23552495435316304</v>
      </c>
      <c r="F2570" s="14">
        <v>1.47</v>
      </c>
      <c r="G2570" s="14">
        <v>1.47</v>
      </c>
      <c r="H2570" s="12">
        <f t="shared" si="427"/>
        <v>1.9860602555865041</v>
      </c>
      <c r="I2570" s="14">
        <f t="shared" si="421"/>
        <v>27.557092161941917</v>
      </c>
      <c r="J2570" s="15">
        <f t="shared" si="422"/>
        <v>4.9602765891495447E-2</v>
      </c>
      <c r="M2570" s="15">
        <f t="shared" si="423"/>
        <v>9.7451406466592238E-3</v>
      </c>
      <c r="N2570" s="15"/>
      <c r="O2570" s="15"/>
      <c r="P2570" s="15"/>
    </row>
    <row r="2571" spans="1:16" x14ac:dyDescent="0.25">
      <c r="A2571" s="13">
        <v>41311.520833333336</v>
      </c>
      <c r="B2571" s="14">
        <v>0.49</v>
      </c>
      <c r="C2571" s="14">
        <f t="shared" si="418"/>
        <v>13.875254834</v>
      </c>
      <c r="D2571" s="48">
        <f t="shared" si="419"/>
        <v>4.9067698823575638E-3</v>
      </c>
      <c r="E2571" s="12">
        <f t="shared" si="420"/>
        <v>0.23552495435316304</v>
      </c>
      <c r="F2571" s="14">
        <v>1.31</v>
      </c>
      <c r="G2571" s="14">
        <v>1.31</v>
      </c>
      <c r="H2571" s="12">
        <f t="shared" si="427"/>
        <v>1.7496121160594567</v>
      </c>
      <c r="I2571" s="14">
        <f t="shared" si="421"/>
        <v>24.276313970978944</v>
      </c>
      <c r="J2571" s="15">
        <f t="shared" si="422"/>
        <v>4.3697365147762096E-2</v>
      </c>
      <c r="M2571" s="15">
        <f t="shared" si="423"/>
        <v>8.5849440368884269E-3</v>
      </c>
      <c r="N2571" s="15"/>
      <c r="O2571" s="15"/>
      <c r="P2571" s="15"/>
    </row>
    <row r="2572" spans="1:16" x14ac:dyDescent="0.25">
      <c r="A2572" s="13">
        <v>41311.541666666664</v>
      </c>
      <c r="B2572" s="14">
        <v>0.49</v>
      </c>
      <c r="C2572" s="14">
        <f t="shared" si="418"/>
        <v>13.875254834</v>
      </c>
      <c r="D2572" s="48">
        <f t="shared" si="419"/>
        <v>4.9067698823575638E-3</v>
      </c>
      <c r="E2572" s="12">
        <f t="shared" si="420"/>
        <v>0.23552495435316304</v>
      </c>
      <c r="F2572" s="14">
        <v>1.06</v>
      </c>
      <c r="G2572" s="14">
        <v>1.06</v>
      </c>
      <c r="H2572" s="12">
        <f t="shared" si="427"/>
        <v>1.3860528944229968</v>
      </c>
      <c r="I2572" s="14">
        <f t="shared" si="421"/>
        <v>19.231837123522379</v>
      </c>
      <c r="J2572" s="15">
        <f t="shared" si="422"/>
        <v>3.461730682234028E-2</v>
      </c>
      <c r="M2572" s="15">
        <f t="shared" si="423"/>
        <v>6.8010425977092885E-3</v>
      </c>
      <c r="N2572" s="15"/>
      <c r="O2572" s="15"/>
      <c r="P2572" s="15"/>
    </row>
    <row r="2573" spans="1:16" x14ac:dyDescent="0.25">
      <c r="A2573" s="13">
        <v>41311.5625</v>
      </c>
      <c r="B2573" s="14">
        <v>0.42</v>
      </c>
      <c r="C2573" s="14">
        <f t="shared" si="418"/>
        <v>11.893075572000001</v>
      </c>
      <c r="D2573" s="48">
        <f t="shared" si="419"/>
        <v>4.2058027563064834E-3</v>
      </c>
      <c r="E2573" s="12">
        <f t="shared" si="420"/>
        <v>0.20187853230271124</v>
      </c>
      <c r="F2573" s="14">
        <v>1.04</v>
      </c>
      <c r="G2573" s="14">
        <v>1.04</v>
      </c>
      <c r="H2573" s="12">
        <f t="shared" si="427"/>
        <v>1.3573130526933754</v>
      </c>
      <c r="I2573" s="14">
        <f t="shared" si="421"/>
        <v>16.142626710544334</v>
      </c>
      <c r="J2573" s="15">
        <f t="shared" si="422"/>
        <v>2.9056728078979802E-2</v>
      </c>
      <c r="M2573" s="15">
        <f t="shared" si="423"/>
        <v>5.7085909781885661E-3</v>
      </c>
      <c r="N2573" s="15"/>
      <c r="O2573" s="15"/>
      <c r="P2573" s="15"/>
    </row>
    <row r="2574" spans="1:16" x14ac:dyDescent="0.25">
      <c r="A2574" s="13">
        <v>41311.583333333336</v>
      </c>
      <c r="B2574" s="14">
        <v>0.49</v>
      </c>
      <c r="C2574" s="14">
        <f t="shared" si="418"/>
        <v>13.875254834</v>
      </c>
      <c r="D2574" s="48">
        <f t="shared" si="419"/>
        <v>4.9067698823575638E-3</v>
      </c>
      <c r="E2574" s="12">
        <f t="shared" si="420"/>
        <v>0.23552495435316304</v>
      </c>
      <c r="F2574" s="14">
        <v>1.01</v>
      </c>
      <c r="G2574" s="14">
        <v>1.01</v>
      </c>
      <c r="H2574" s="12">
        <f t="shared" si="427"/>
        <v>1.3143071286513004</v>
      </c>
      <c r="I2574" s="14">
        <f t="shared" si="421"/>
        <v>18.236346340179615</v>
      </c>
      <c r="J2574" s="15">
        <f t="shared" si="422"/>
        <v>3.2825423412323307E-2</v>
      </c>
      <c r="M2574" s="15">
        <f t="shared" si="423"/>
        <v>6.4490026350340485E-3</v>
      </c>
      <c r="N2574" s="15"/>
      <c r="O2574" s="15"/>
      <c r="P2574" s="15"/>
    </row>
    <row r="2575" spans="1:16" x14ac:dyDescent="0.25">
      <c r="A2575" s="13">
        <v>41311.604166666664</v>
      </c>
      <c r="B2575" s="14">
        <v>0.49</v>
      </c>
      <c r="C2575" s="14">
        <f t="shared" si="418"/>
        <v>13.875254834</v>
      </c>
      <c r="D2575" s="48">
        <f t="shared" si="419"/>
        <v>4.9067698823575638E-3</v>
      </c>
      <c r="E2575" s="12">
        <f t="shared" si="420"/>
        <v>0.23552495435316304</v>
      </c>
      <c r="F2575" s="14">
        <v>1.02</v>
      </c>
      <c r="G2575" s="14">
        <v>1.02</v>
      </c>
      <c r="H2575" s="12">
        <f t="shared" si="427"/>
        <v>1.3286284300115323</v>
      </c>
      <c r="I2575" s="14">
        <f t="shared" si="421"/>
        <v>18.435058046107343</v>
      </c>
      <c r="J2575" s="15">
        <f t="shared" si="422"/>
        <v>3.318310448299322E-2</v>
      </c>
      <c r="M2575" s="15">
        <f t="shared" si="423"/>
        <v>6.5192739652246015E-3</v>
      </c>
      <c r="N2575" s="15"/>
      <c r="O2575" s="15"/>
      <c r="P2575" s="15"/>
    </row>
    <row r="2576" spans="1:16" x14ac:dyDescent="0.25">
      <c r="A2576" s="13">
        <v>41311.625</v>
      </c>
      <c r="B2576" s="14">
        <v>0.49</v>
      </c>
      <c r="C2576" s="14">
        <f t="shared" si="418"/>
        <v>13.875254834</v>
      </c>
      <c r="D2576" s="48">
        <f t="shared" si="419"/>
        <v>4.9067698823575638E-3</v>
      </c>
      <c r="E2576" s="12">
        <f t="shared" si="420"/>
        <v>0.23552495435316304</v>
      </c>
      <c r="F2576" s="14">
        <v>1.03</v>
      </c>
      <c r="G2576" s="14">
        <v>1.03</v>
      </c>
      <c r="H2576" s="12">
        <f t="shared" si="427"/>
        <v>1.3429637789620301</v>
      </c>
      <c r="I2576" s="14">
        <f t="shared" si="421"/>
        <v>18.633964665929817</v>
      </c>
      <c r="J2576" s="15">
        <f t="shared" si="422"/>
        <v>3.354113639867367E-2</v>
      </c>
      <c r="M2576" s="15">
        <f t="shared" si="423"/>
        <v>6.5896142237079902E-3</v>
      </c>
      <c r="N2576" s="15"/>
      <c r="O2576" s="15"/>
      <c r="P2576" s="15"/>
    </row>
    <row r="2577" spans="1:16" x14ac:dyDescent="0.25">
      <c r="A2577" s="13">
        <v>41311.645833333336</v>
      </c>
      <c r="B2577" s="14">
        <v>0.49</v>
      </c>
      <c r="C2577" s="14">
        <f t="shared" si="418"/>
        <v>13.875254834</v>
      </c>
      <c r="D2577" s="48">
        <f t="shared" si="419"/>
        <v>4.9067698823575638E-3</v>
      </c>
      <c r="E2577" s="12">
        <f t="shared" si="420"/>
        <v>0.23552495435316304</v>
      </c>
      <c r="F2577" s="14">
        <v>1.04</v>
      </c>
      <c r="G2577" s="14">
        <v>1.04</v>
      </c>
      <c r="H2577" s="12">
        <f t="shared" si="427"/>
        <v>1.3573130526933754</v>
      </c>
      <c r="I2577" s="14">
        <f t="shared" si="421"/>
        <v>18.833064495635053</v>
      </c>
      <c r="J2577" s="15">
        <f t="shared" si="422"/>
        <v>3.3899516092143089E-2</v>
      </c>
      <c r="M2577" s="15">
        <f t="shared" si="423"/>
        <v>6.6600228078866584E-3</v>
      </c>
      <c r="N2577" s="15"/>
      <c r="O2577" s="15"/>
      <c r="P2577" s="15"/>
    </row>
    <row r="2578" spans="1:16" x14ac:dyDescent="0.25">
      <c r="A2578" s="13">
        <v>41311.666666666664</v>
      </c>
      <c r="B2578" s="14">
        <v>0.49</v>
      </c>
      <c r="C2578" s="14">
        <f t="shared" ref="C2578:C2641" si="428">B2578*28.3168466</f>
        <v>13.875254834</v>
      </c>
      <c r="D2578" s="48">
        <f t="shared" ref="D2578:D2641" si="429">C2578*1800*10^6/(5.09*10^12)</f>
        <v>4.9067698823575638E-3</v>
      </c>
      <c r="E2578" s="12">
        <f t="shared" ref="E2578:E2641" si="430">C2578*86400*10^6/(5.09*10^12)</f>
        <v>0.23552495435316304</v>
      </c>
      <c r="F2578" s="14">
        <v>1.06</v>
      </c>
      <c r="G2578" s="14">
        <v>1.06</v>
      </c>
      <c r="H2578" s="12">
        <f t="shared" si="427"/>
        <v>1.3860528944229968</v>
      </c>
      <c r="I2578" s="14">
        <f t="shared" ref="I2578:I2641" si="431">C2578*H2578</f>
        <v>19.231837123522379</v>
      </c>
      <c r="J2578" s="15">
        <f t="shared" ref="J2578:J2641" si="432">I2578*1800*10^-6</f>
        <v>3.461730682234028E-2</v>
      </c>
      <c r="M2578" s="15">
        <f t="shared" ref="M2578:M2641" si="433">J2578/5.09</f>
        <v>6.8010425977092885E-3</v>
      </c>
      <c r="N2578" s="15"/>
      <c r="O2578" s="15"/>
      <c r="P2578" s="15"/>
    </row>
    <row r="2579" spans="1:16" x14ac:dyDescent="0.25">
      <c r="A2579" s="13">
        <v>41311.6875</v>
      </c>
      <c r="B2579" s="14">
        <v>0.49</v>
      </c>
      <c r="C2579" s="14">
        <f t="shared" si="428"/>
        <v>13.875254834</v>
      </c>
      <c r="D2579" s="48">
        <f t="shared" si="429"/>
        <v>4.9067698823575638E-3</v>
      </c>
      <c r="E2579" s="12">
        <f t="shared" si="430"/>
        <v>0.23552495435316304</v>
      </c>
      <c r="F2579" s="14">
        <v>1.07</v>
      </c>
      <c r="G2579" s="14">
        <v>1.07</v>
      </c>
      <c r="H2579" s="12">
        <f t="shared" si="427"/>
        <v>1.4004432277806831</v>
      </c>
      <c r="I2579" s="14">
        <f t="shared" si="431"/>
        <v>19.431506666006484</v>
      </c>
      <c r="J2579" s="15">
        <f t="shared" si="432"/>
        <v>3.4976711998811666E-2</v>
      </c>
      <c r="M2579" s="15">
        <f t="shared" si="433"/>
        <v>6.871652652025868E-3</v>
      </c>
      <c r="N2579" s="15"/>
      <c r="O2579" s="15"/>
      <c r="P2579" s="15"/>
    </row>
    <row r="2580" spans="1:16" x14ac:dyDescent="0.25">
      <c r="A2580" s="13">
        <v>41311.708333333336</v>
      </c>
      <c r="B2580" s="14">
        <v>0.49</v>
      </c>
      <c r="C2580" s="14">
        <f t="shared" si="428"/>
        <v>13.875254834</v>
      </c>
      <c r="D2580" s="48">
        <f t="shared" si="429"/>
        <v>4.9067698823575638E-3</v>
      </c>
      <c r="E2580" s="12">
        <f t="shared" si="430"/>
        <v>0.23552495435316304</v>
      </c>
      <c r="F2580" s="14">
        <v>1.05</v>
      </c>
      <c r="G2580" s="14">
        <v>1.05</v>
      </c>
      <c r="H2580" s="12">
        <f t="shared" si="427"/>
        <v>1.3716761306409688</v>
      </c>
      <c r="I2580" s="14">
        <f t="shared" si="431"/>
        <v>19.032355862358518</v>
      </c>
      <c r="J2580" s="15">
        <f t="shared" si="432"/>
        <v>3.4258240552245335E-2</v>
      </c>
      <c r="M2580" s="15">
        <f t="shared" si="433"/>
        <v>6.7304991261778659E-3</v>
      </c>
      <c r="N2580" s="15"/>
      <c r="O2580" s="15"/>
      <c r="P2580" s="15"/>
    </row>
    <row r="2581" spans="1:16" x14ac:dyDescent="0.25">
      <c r="A2581" s="13">
        <v>41311.729166666664</v>
      </c>
      <c r="B2581" s="14">
        <v>0.49</v>
      </c>
      <c r="C2581" s="14">
        <f t="shared" si="428"/>
        <v>13.875254834</v>
      </c>
      <c r="D2581" s="48">
        <f t="shared" si="429"/>
        <v>4.9067698823575638E-3</v>
      </c>
      <c r="E2581" s="12">
        <f t="shared" si="430"/>
        <v>0.23552495435316304</v>
      </c>
      <c r="F2581" s="14">
        <v>1.05</v>
      </c>
      <c r="G2581" s="14">
        <v>1.05</v>
      </c>
      <c r="H2581" s="12">
        <f t="shared" si="427"/>
        <v>1.3716761306409688</v>
      </c>
      <c r="I2581" s="14">
        <f t="shared" si="431"/>
        <v>19.032355862358518</v>
      </c>
      <c r="J2581" s="15">
        <f t="shared" si="432"/>
        <v>3.4258240552245335E-2</v>
      </c>
      <c r="M2581" s="15">
        <f t="shared" si="433"/>
        <v>6.7304991261778659E-3</v>
      </c>
      <c r="N2581" s="15"/>
      <c r="O2581" s="15"/>
      <c r="P2581" s="15"/>
    </row>
    <row r="2582" spans="1:16" x14ac:dyDescent="0.25">
      <c r="A2582" s="13">
        <v>41311.75</v>
      </c>
      <c r="B2582" s="14">
        <v>0.49</v>
      </c>
      <c r="C2582" s="14">
        <f t="shared" si="428"/>
        <v>13.875254834</v>
      </c>
      <c r="D2582" s="48">
        <f t="shared" si="429"/>
        <v>4.9067698823575638E-3</v>
      </c>
      <c r="E2582" s="12">
        <f t="shared" si="430"/>
        <v>0.23552495435316304</v>
      </c>
      <c r="F2582" s="14">
        <v>1.07</v>
      </c>
      <c r="G2582" s="14">
        <v>1.07</v>
      </c>
      <c r="H2582" s="12">
        <f t="shared" si="427"/>
        <v>1.4004432277806831</v>
      </c>
      <c r="I2582" s="14">
        <f t="shared" si="431"/>
        <v>19.431506666006484</v>
      </c>
      <c r="J2582" s="15">
        <f t="shared" si="432"/>
        <v>3.4976711998811666E-2</v>
      </c>
      <c r="M2582" s="15">
        <f t="shared" si="433"/>
        <v>6.871652652025868E-3</v>
      </c>
      <c r="N2582" s="15"/>
      <c r="O2582" s="15"/>
      <c r="P2582" s="15"/>
    </row>
    <row r="2583" spans="1:16" x14ac:dyDescent="0.25">
      <c r="A2583" s="13">
        <v>41311.770833333336</v>
      </c>
      <c r="B2583" s="14">
        <v>0.49</v>
      </c>
      <c r="C2583" s="14">
        <f t="shared" si="428"/>
        <v>13.875254834</v>
      </c>
      <c r="D2583" s="48">
        <f t="shared" si="429"/>
        <v>4.9067698823575638E-3</v>
      </c>
      <c r="E2583" s="12">
        <f t="shared" si="430"/>
        <v>0.23552495435316304</v>
      </c>
      <c r="F2583" s="14">
        <v>1.06</v>
      </c>
      <c r="G2583" s="14">
        <v>1.06</v>
      </c>
      <c r="H2583" s="12">
        <f t="shared" si="427"/>
        <v>1.3860528944229968</v>
      </c>
      <c r="I2583" s="14">
        <f t="shared" si="431"/>
        <v>19.231837123522379</v>
      </c>
      <c r="J2583" s="15">
        <f t="shared" si="432"/>
        <v>3.461730682234028E-2</v>
      </c>
      <c r="M2583" s="15">
        <f t="shared" si="433"/>
        <v>6.8010425977092885E-3</v>
      </c>
      <c r="N2583" s="15"/>
      <c r="O2583" s="15"/>
      <c r="P2583" s="15"/>
    </row>
    <row r="2584" spans="1:16" x14ac:dyDescent="0.25">
      <c r="A2584" s="13">
        <v>41311.791666666664</v>
      </c>
      <c r="B2584" s="14">
        <v>0.42</v>
      </c>
      <c r="C2584" s="14">
        <f t="shared" si="428"/>
        <v>11.893075572000001</v>
      </c>
      <c r="D2584" s="48">
        <f t="shared" si="429"/>
        <v>4.2058027563064834E-3</v>
      </c>
      <c r="E2584" s="12">
        <f t="shared" si="430"/>
        <v>0.20187853230271124</v>
      </c>
      <c r="F2584" s="14">
        <v>1.08</v>
      </c>
      <c r="G2584" s="14">
        <v>1.08</v>
      </c>
      <c r="H2584" s="12">
        <f t="shared" si="427"/>
        <v>1.4148470165207159</v>
      </c>
      <c r="I2584" s="14">
        <f t="shared" si="431"/>
        <v>16.826882490299607</v>
      </c>
      <c r="J2584" s="15">
        <f t="shared" si="432"/>
        <v>3.0288388482539293E-2</v>
      </c>
      <c r="M2584" s="15">
        <f t="shared" si="433"/>
        <v>5.9505674818348319E-3</v>
      </c>
      <c r="N2584" s="15"/>
      <c r="O2584" s="15"/>
      <c r="P2584" s="15"/>
    </row>
    <row r="2585" spans="1:16" x14ac:dyDescent="0.25">
      <c r="A2585" s="13">
        <v>41311.8125</v>
      </c>
      <c r="B2585" s="14">
        <v>0.49</v>
      </c>
      <c r="C2585" s="14">
        <f t="shared" si="428"/>
        <v>13.875254834</v>
      </c>
      <c r="D2585" s="48">
        <f t="shared" si="429"/>
        <v>4.9067698823575638E-3</v>
      </c>
      <c r="E2585" s="12">
        <f t="shared" si="430"/>
        <v>0.23552495435316304</v>
      </c>
      <c r="F2585" s="14">
        <v>1.0900000000000001</v>
      </c>
      <c r="G2585" s="14">
        <v>1.0900000000000001</v>
      </c>
      <c r="H2585" s="12">
        <f t="shared" si="427"/>
        <v>1.4292641484597592</v>
      </c>
      <c r="I2585" s="14">
        <f t="shared" si="431"/>
        <v>19.831404284979168</v>
      </c>
      <c r="J2585" s="15">
        <f t="shared" si="432"/>
        <v>3.56965277129625E-2</v>
      </c>
      <c r="M2585" s="15">
        <f t="shared" si="433"/>
        <v>7.0130702775957759E-3</v>
      </c>
      <c r="N2585" s="15"/>
      <c r="O2585" s="15"/>
      <c r="P2585" s="15"/>
    </row>
    <row r="2586" spans="1:16" x14ac:dyDescent="0.25">
      <c r="A2586" s="13">
        <v>41311.833333333336</v>
      </c>
      <c r="B2586" s="14">
        <v>0.42</v>
      </c>
      <c r="C2586" s="14">
        <f t="shared" si="428"/>
        <v>11.893075572000001</v>
      </c>
      <c r="D2586" s="48">
        <f t="shared" si="429"/>
        <v>4.2058027563064834E-3</v>
      </c>
      <c r="E2586" s="12">
        <f t="shared" si="430"/>
        <v>0.20187853230271124</v>
      </c>
      <c r="F2586" s="14">
        <v>1.08</v>
      </c>
      <c r="G2586" s="14">
        <v>1.08</v>
      </c>
      <c r="H2586" s="12">
        <f t="shared" si="427"/>
        <v>1.4148470165207159</v>
      </c>
      <c r="I2586" s="14">
        <f t="shared" si="431"/>
        <v>16.826882490299607</v>
      </c>
      <c r="J2586" s="15">
        <f t="shared" si="432"/>
        <v>3.0288388482539293E-2</v>
      </c>
      <c r="M2586" s="15">
        <f t="shared" si="433"/>
        <v>5.9505674818348319E-3</v>
      </c>
      <c r="N2586" s="15"/>
      <c r="O2586" s="15"/>
      <c r="P2586" s="15"/>
    </row>
    <row r="2587" spans="1:16" x14ac:dyDescent="0.25">
      <c r="A2587" s="13">
        <v>41311.854166666664</v>
      </c>
      <c r="B2587" s="14">
        <v>0.49</v>
      </c>
      <c r="C2587" s="14">
        <f t="shared" si="428"/>
        <v>13.875254834</v>
      </c>
      <c r="D2587" s="48">
        <f t="shared" si="429"/>
        <v>4.9067698823575638E-3</v>
      </c>
      <c r="E2587" s="12">
        <f t="shared" si="430"/>
        <v>0.23552495435316304</v>
      </c>
      <c r="F2587" s="14">
        <v>1.05</v>
      </c>
      <c r="G2587" s="14">
        <v>1.05</v>
      </c>
      <c r="H2587" s="12">
        <f t="shared" si="427"/>
        <v>1.3716761306409688</v>
      </c>
      <c r="I2587" s="14">
        <f t="shared" si="431"/>
        <v>19.032355862358518</v>
      </c>
      <c r="J2587" s="15">
        <f t="shared" si="432"/>
        <v>3.4258240552245335E-2</v>
      </c>
      <c r="M2587" s="15">
        <f t="shared" si="433"/>
        <v>6.7304991261778659E-3</v>
      </c>
      <c r="N2587" s="15"/>
      <c r="O2587" s="15"/>
      <c r="P2587" s="15"/>
    </row>
    <row r="2588" spans="1:16" x14ac:dyDescent="0.25">
      <c r="A2588" s="13">
        <v>41311.875</v>
      </c>
      <c r="B2588" s="14">
        <v>0.42</v>
      </c>
      <c r="C2588" s="14">
        <f t="shared" si="428"/>
        <v>11.893075572000001</v>
      </c>
      <c r="D2588" s="48">
        <f t="shared" si="429"/>
        <v>4.2058027563064834E-3</v>
      </c>
      <c r="E2588" s="12">
        <f t="shared" si="430"/>
        <v>0.20187853230271124</v>
      </c>
      <c r="F2588" s="14">
        <v>1.06</v>
      </c>
      <c r="G2588" s="14">
        <v>1.06</v>
      </c>
      <c r="H2588" s="12">
        <f t="shared" si="427"/>
        <v>1.3860528944229968</v>
      </c>
      <c r="I2588" s="14">
        <f t="shared" si="431"/>
        <v>16.48443182016204</v>
      </c>
      <c r="J2588" s="15">
        <f t="shared" si="432"/>
        <v>2.9671977276291672E-2</v>
      </c>
      <c r="M2588" s="15">
        <f t="shared" si="433"/>
        <v>5.8294650837508195E-3</v>
      </c>
      <c r="N2588" s="15"/>
      <c r="O2588" s="15"/>
      <c r="P2588" s="15"/>
    </row>
    <row r="2589" spans="1:16" x14ac:dyDescent="0.25">
      <c r="A2589" s="13">
        <v>41311.895833333336</v>
      </c>
      <c r="B2589" s="14">
        <v>0.42</v>
      </c>
      <c r="C2589" s="14">
        <f t="shared" si="428"/>
        <v>11.893075572000001</v>
      </c>
      <c r="D2589" s="48">
        <f t="shared" si="429"/>
        <v>4.2058027563064834E-3</v>
      </c>
      <c r="E2589" s="12">
        <f t="shared" si="430"/>
        <v>0.20187853230271124</v>
      </c>
      <c r="F2589" s="14">
        <v>1.06</v>
      </c>
      <c r="G2589" s="14">
        <v>1.06</v>
      </c>
      <c r="H2589" s="12">
        <f t="shared" si="427"/>
        <v>1.3860528944229968</v>
      </c>
      <c r="I2589" s="14">
        <f t="shared" si="431"/>
        <v>16.48443182016204</v>
      </c>
      <c r="J2589" s="15">
        <f t="shared" si="432"/>
        <v>2.9671977276291672E-2</v>
      </c>
      <c r="M2589" s="15">
        <f t="shared" si="433"/>
        <v>5.8294650837508195E-3</v>
      </c>
      <c r="N2589" s="15"/>
      <c r="O2589" s="15"/>
      <c r="P2589" s="15"/>
    </row>
    <row r="2590" spans="1:16" x14ac:dyDescent="0.25">
      <c r="A2590" s="13">
        <v>41311.916666666664</v>
      </c>
      <c r="B2590" s="14">
        <v>0.42</v>
      </c>
      <c r="C2590" s="14">
        <f t="shared" si="428"/>
        <v>11.893075572000001</v>
      </c>
      <c r="D2590" s="48">
        <f t="shared" si="429"/>
        <v>4.2058027563064834E-3</v>
      </c>
      <c r="E2590" s="12">
        <f t="shared" si="430"/>
        <v>0.20187853230271124</v>
      </c>
      <c r="F2590" s="14">
        <v>1.08</v>
      </c>
      <c r="G2590" s="14">
        <v>1.08</v>
      </c>
      <c r="H2590" s="12">
        <f t="shared" si="427"/>
        <v>1.4148470165207159</v>
      </c>
      <c r="I2590" s="14">
        <f t="shared" si="431"/>
        <v>16.826882490299607</v>
      </c>
      <c r="J2590" s="15">
        <f t="shared" si="432"/>
        <v>3.0288388482539293E-2</v>
      </c>
      <c r="M2590" s="15">
        <f t="shared" si="433"/>
        <v>5.9505674818348319E-3</v>
      </c>
      <c r="N2590" s="15"/>
      <c r="O2590" s="15"/>
      <c r="P2590" s="15"/>
    </row>
    <row r="2591" spans="1:16" x14ac:dyDescent="0.25">
      <c r="A2591" s="13">
        <v>41311.9375</v>
      </c>
      <c r="B2591" s="14">
        <v>0.42</v>
      </c>
      <c r="C2591" s="14">
        <f t="shared" si="428"/>
        <v>11.893075572000001</v>
      </c>
      <c r="D2591" s="48">
        <f t="shared" si="429"/>
        <v>4.2058027563064834E-3</v>
      </c>
      <c r="E2591" s="12">
        <f t="shared" si="430"/>
        <v>0.20187853230271124</v>
      </c>
      <c r="F2591" s="14">
        <v>1.1299999999999999</v>
      </c>
      <c r="G2591" s="14">
        <v>1.1299999999999999</v>
      </c>
      <c r="H2591" s="12">
        <f t="shared" si="427"/>
        <v>1.4870639319447037</v>
      </c>
      <c r="I2591" s="14">
        <f t="shared" si="431"/>
        <v>17.685763723013828</v>
      </c>
      <c r="J2591" s="15">
        <f t="shared" si="432"/>
        <v>3.1834374701424889E-2</v>
      </c>
      <c r="M2591" s="15">
        <f t="shared" si="433"/>
        <v>6.2542975837769918E-3</v>
      </c>
      <c r="N2591" s="15"/>
      <c r="O2591" s="15"/>
      <c r="P2591" s="15"/>
    </row>
    <row r="2592" spans="1:16" x14ac:dyDescent="0.25">
      <c r="A2592" s="13">
        <v>41311.958333333336</v>
      </c>
      <c r="B2592" s="14">
        <v>0.42</v>
      </c>
      <c r="C2592" s="14">
        <f t="shared" si="428"/>
        <v>11.893075572000001</v>
      </c>
      <c r="D2592" s="48">
        <f t="shared" si="429"/>
        <v>4.2058027563064834E-3</v>
      </c>
      <c r="E2592" s="12">
        <f t="shared" si="430"/>
        <v>0.20187853230271124</v>
      </c>
      <c r="F2592" s="14">
        <v>1.1100000000000001</v>
      </c>
      <c r="G2592" s="14">
        <v>1.1100000000000001</v>
      </c>
      <c r="H2592" s="12">
        <f t="shared" si="427"/>
        <v>1.4581380029322843</v>
      </c>
      <c r="I2592" s="14">
        <f t="shared" si="431"/>
        <v>17.341745463278816</v>
      </c>
      <c r="J2592" s="15">
        <f t="shared" si="432"/>
        <v>3.1215141833901866E-2</v>
      </c>
      <c r="M2592" s="15">
        <f t="shared" si="433"/>
        <v>6.1326408318078326E-3</v>
      </c>
      <c r="N2592" s="15"/>
      <c r="O2592" s="15"/>
      <c r="P2592" s="15"/>
    </row>
    <row r="2593" spans="1:16" x14ac:dyDescent="0.25">
      <c r="A2593" s="13">
        <v>41311.979166666664</v>
      </c>
      <c r="B2593" s="14">
        <v>0.42</v>
      </c>
      <c r="C2593" s="14">
        <f t="shared" si="428"/>
        <v>11.893075572000001</v>
      </c>
      <c r="D2593" s="48">
        <f t="shared" si="429"/>
        <v>4.2058027563064834E-3</v>
      </c>
      <c r="E2593" s="12">
        <f t="shared" si="430"/>
        <v>0.20187853230271124</v>
      </c>
      <c r="F2593" s="14">
        <v>1.0900000000000001</v>
      </c>
      <c r="G2593" s="14">
        <v>1.0900000000000001</v>
      </c>
      <c r="H2593" s="12">
        <f t="shared" si="427"/>
        <v>1.4292641484597592</v>
      </c>
      <c r="I2593" s="14">
        <f t="shared" si="431"/>
        <v>16.998346529982147</v>
      </c>
      <c r="J2593" s="15">
        <f t="shared" si="432"/>
        <v>3.0597023753967861E-2</v>
      </c>
      <c r="M2593" s="15">
        <f t="shared" si="433"/>
        <v>6.0112030950820947E-3</v>
      </c>
      <c r="N2593" s="15"/>
      <c r="O2593" s="15"/>
      <c r="P2593" s="15"/>
    </row>
    <row r="2594" spans="1:16" x14ac:dyDescent="0.25">
      <c r="A2594" s="13">
        <v>41312</v>
      </c>
      <c r="B2594" s="14">
        <v>0.42</v>
      </c>
      <c r="C2594" s="14">
        <f t="shared" si="428"/>
        <v>11.893075572000001</v>
      </c>
      <c r="D2594" s="48">
        <f t="shared" si="429"/>
        <v>4.2058027563064834E-3</v>
      </c>
      <c r="E2594" s="12">
        <f t="shared" si="430"/>
        <v>0.20187853230271124</v>
      </c>
      <c r="F2594" s="14">
        <v>1.08</v>
      </c>
      <c r="G2594" s="14">
        <v>1.08</v>
      </c>
      <c r="H2594" s="12">
        <f t="shared" si="427"/>
        <v>1.4148470165207159</v>
      </c>
      <c r="I2594" s="14">
        <f t="shared" si="431"/>
        <v>16.826882490299607</v>
      </c>
      <c r="J2594" s="15">
        <f t="shared" si="432"/>
        <v>3.0288388482539293E-2</v>
      </c>
      <c r="K2594" s="14">
        <f t="shared" ref="K2594" si="434">SUM(J2594:J2641)</f>
        <v>1.5903555662423627</v>
      </c>
      <c r="L2594" s="14">
        <f>K2594/5.09</f>
        <v>0.31244706605940331</v>
      </c>
      <c r="M2594" s="15">
        <f t="shared" si="433"/>
        <v>5.9505674818348319E-3</v>
      </c>
      <c r="N2594" s="15">
        <f t="shared" ref="N2594" si="435">AVERAGE(H2594:H2641)</f>
        <v>1.5476983238163113</v>
      </c>
      <c r="O2594" s="15">
        <f t="shared" ref="O2594" si="436">AVERAGE(E2594:E2641)</f>
        <v>0.20187853230271111</v>
      </c>
      <c r="P2594" s="15">
        <f>MAX(E2594:E2641)</f>
        <v>0.20187853230271124</v>
      </c>
    </row>
    <row r="2595" spans="1:16" x14ac:dyDescent="0.25">
      <c r="A2595" s="13">
        <v>41312.020833333336</v>
      </c>
      <c r="B2595" s="14">
        <v>0.42</v>
      </c>
      <c r="C2595" s="14">
        <f t="shared" si="428"/>
        <v>11.893075572000001</v>
      </c>
      <c r="D2595" s="48">
        <f t="shared" si="429"/>
        <v>4.2058027563064834E-3</v>
      </c>
      <c r="E2595" s="12">
        <f t="shared" si="430"/>
        <v>0.20187853230271124</v>
      </c>
      <c r="F2595" s="14">
        <v>1.08</v>
      </c>
      <c r="G2595" s="14">
        <v>1.08</v>
      </c>
      <c r="H2595" s="12">
        <f t="shared" si="427"/>
        <v>1.4148470165207159</v>
      </c>
      <c r="I2595" s="14">
        <f t="shared" si="431"/>
        <v>16.826882490299607</v>
      </c>
      <c r="J2595" s="15">
        <f t="shared" si="432"/>
        <v>3.0288388482539293E-2</v>
      </c>
      <c r="M2595" s="15">
        <f t="shared" si="433"/>
        <v>5.9505674818348319E-3</v>
      </c>
      <c r="N2595" s="15"/>
      <c r="O2595" s="15"/>
      <c r="P2595" s="15"/>
    </row>
    <row r="2596" spans="1:16" x14ac:dyDescent="0.25">
      <c r="A2596" s="13">
        <v>41312.041666666664</v>
      </c>
      <c r="B2596" s="14">
        <v>0.42</v>
      </c>
      <c r="C2596" s="14">
        <f t="shared" si="428"/>
        <v>11.893075572000001</v>
      </c>
      <c r="D2596" s="48">
        <f t="shared" si="429"/>
        <v>4.2058027563064834E-3</v>
      </c>
      <c r="E2596" s="12">
        <f t="shared" si="430"/>
        <v>0.20187853230271124</v>
      </c>
      <c r="F2596" s="14">
        <v>1.0900000000000001</v>
      </c>
      <c r="G2596" s="14">
        <v>1.0900000000000001</v>
      </c>
      <c r="H2596" s="12">
        <f t="shared" si="427"/>
        <v>1.4292641484597592</v>
      </c>
      <c r="I2596" s="14">
        <f t="shared" si="431"/>
        <v>16.998346529982147</v>
      </c>
      <c r="J2596" s="15">
        <f t="shared" si="432"/>
        <v>3.0597023753967861E-2</v>
      </c>
      <c r="M2596" s="15">
        <f t="shared" si="433"/>
        <v>6.0112030950820947E-3</v>
      </c>
      <c r="N2596" s="15"/>
      <c r="O2596" s="15"/>
      <c r="P2596" s="15"/>
    </row>
    <row r="2597" spans="1:16" x14ac:dyDescent="0.25">
      <c r="A2597" s="13">
        <v>41312.0625</v>
      </c>
      <c r="B2597" s="14">
        <v>0.42</v>
      </c>
      <c r="C2597" s="14">
        <f t="shared" si="428"/>
        <v>11.893075572000001</v>
      </c>
      <c r="D2597" s="48">
        <f t="shared" si="429"/>
        <v>4.2058027563064834E-3</v>
      </c>
      <c r="E2597" s="12">
        <f t="shared" si="430"/>
        <v>0.20187853230271124</v>
      </c>
      <c r="F2597" s="14">
        <v>1.17</v>
      </c>
      <c r="G2597" s="14">
        <v>1.17</v>
      </c>
      <c r="H2597" s="12">
        <f t="shared" si="427"/>
        <v>1.5450687197422392</v>
      </c>
      <c r="I2597" s="14">
        <f t="shared" si="431"/>
        <v>18.37561904782774</v>
      </c>
      <c r="J2597" s="15">
        <f t="shared" si="432"/>
        <v>3.3076114286089933E-2</v>
      </c>
      <c r="M2597" s="15">
        <f t="shared" si="433"/>
        <v>6.4982542801748401E-3</v>
      </c>
      <c r="N2597" s="15"/>
      <c r="O2597" s="15"/>
      <c r="P2597" s="15"/>
    </row>
    <row r="2598" spans="1:16" x14ac:dyDescent="0.25">
      <c r="A2598" s="13">
        <v>41312.083333333336</v>
      </c>
      <c r="B2598" s="14">
        <v>0.42</v>
      </c>
      <c r="C2598" s="14">
        <f t="shared" si="428"/>
        <v>11.893075572000001</v>
      </c>
      <c r="D2598" s="48">
        <f t="shared" si="429"/>
        <v>4.2058027563064834E-3</v>
      </c>
      <c r="E2598" s="12">
        <f t="shared" si="430"/>
        <v>0.20187853230271124</v>
      </c>
      <c r="F2598" s="14">
        <v>1.06</v>
      </c>
      <c r="G2598" s="14">
        <v>1.06</v>
      </c>
      <c r="H2598" s="12">
        <f t="shared" si="427"/>
        <v>1.3860528944229968</v>
      </c>
      <c r="I2598" s="14">
        <f t="shared" si="431"/>
        <v>16.48443182016204</v>
      </c>
      <c r="J2598" s="15">
        <f t="shared" si="432"/>
        <v>2.9671977276291672E-2</v>
      </c>
      <c r="M2598" s="15">
        <f t="shared" si="433"/>
        <v>5.8294650837508195E-3</v>
      </c>
      <c r="N2598" s="15"/>
      <c r="O2598" s="15"/>
      <c r="P2598" s="15"/>
    </row>
    <row r="2599" spans="1:16" x14ac:dyDescent="0.25">
      <c r="A2599" s="13">
        <v>41312.104166666664</v>
      </c>
      <c r="B2599" s="14">
        <v>0.42</v>
      </c>
      <c r="C2599" s="14">
        <f t="shared" si="428"/>
        <v>11.893075572000001</v>
      </c>
      <c r="D2599" s="48">
        <f t="shared" si="429"/>
        <v>4.2058027563064834E-3</v>
      </c>
      <c r="E2599" s="12">
        <f t="shared" si="430"/>
        <v>0.20187853230271124</v>
      </c>
      <c r="F2599" s="14">
        <v>1.06</v>
      </c>
      <c r="G2599" s="14">
        <v>1.06</v>
      </c>
      <c r="H2599" s="12">
        <f t="shared" si="427"/>
        <v>1.3860528944229968</v>
      </c>
      <c r="I2599" s="14">
        <f t="shared" si="431"/>
        <v>16.48443182016204</v>
      </c>
      <c r="J2599" s="15">
        <f t="shared" si="432"/>
        <v>2.9671977276291672E-2</v>
      </c>
      <c r="M2599" s="15">
        <f t="shared" si="433"/>
        <v>5.8294650837508195E-3</v>
      </c>
      <c r="N2599" s="15"/>
      <c r="O2599" s="15"/>
      <c r="P2599" s="15"/>
    </row>
    <row r="2600" spans="1:16" x14ac:dyDescent="0.25">
      <c r="A2600" s="13">
        <v>41312.125</v>
      </c>
      <c r="B2600" s="14">
        <v>0.42</v>
      </c>
      <c r="C2600" s="14">
        <f t="shared" si="428"/>
        <v>11.893075572000001</v>
      </c>
      <c r="D2600" s="48">
        <f t="shared" si="429"/>
        <v>4.2058027563064834E-3</v>
      </c>
      <c r="E2600" s="12">
        <f t="shared" si="430"/>
        <v>0.20187853230271124</v>
      </c>
      <c r="F2600" s="14">
        <v>1.06</v>
      </c>
      <c r="G2600" s="14">
        <v>1.06</v>
      </c>
      <c r="H2600" s="12">
        <f t="shared" si="427"/>
        <v>1.3860528944229968</v>
      </c>
      <c r="I2600" s="14">
        <f t="shared" si="431"/>
        <v>16.48443182016204</v>
      </c>
      <c r="J2600" s="15">
        <f t="shared" si="432"/>
        <v>2.9671977276291672E-2</v>
      </c>
      <c r="M2600" s="15">
        <f t="shared" si="433"/>
        <v>5.8294650837508195E-3</v>
      </c>
      <c r="N2600" s="15"/>
      <c r="O2600" s="15"/>
      <c r="P2600" s="15"/>
    </row>
    <row r="2601" spans="1:16" x14ac:dyDescent="0.25">
      <c r="A2601" s="13">
        <v>41312.145833333336</v>
      </c>
      <c r="B2601" s="14">
        <v>0.42</v>
      </c>
      <c r="C2601" s="14">
        <f t="shared" si="428"/>
        <v>11.893075572000001</v>
      </c>
      <c r="D2601" s="48">
        <f t="shared" si="429"/>
        <v>4.2058027563064834E-3</v>
      </c>
      <c r="E2601" s="12">
        <f t="shared" si="430"/>
        <v>0.20187853230271124</v>
      </c>
      <c r="F2601" s="14">
        <v>1.06</v>
      </c>
      <c r="G2601" s="14">
        <v>1.06</v>
      </c>
      <c r="H2601" s="12">
        <f t="shared" si="427"/>
        <v>1.3860528944229968</v>
      </c>
      <c r="I2601" s="14">
        <f t="shared" si="431"/>
        <v>16.48443182016204</v>
      </c>
      <c r="J2601" s="15">
        <f t="shared" si="432"/>
        <v>2.9671977276291672E-2</v>
      </c>
      <c r="M2601" s="15">
        <f t="shared" si="433"/>
        <v>5.8294650837508195E-3</v>
      </c>
      <c r="N2601" s="15"/>
      <c r="O2601" s="15"/>
      <c r="P2601" s="15"/>
    </row>
    <row r="2602" spans="1:16" x14ac:dyDescent="0.25">
      <c r="A2602" s="13">
        <v>41312.166666666664</v>
      </c>
      <c r="B2602" s="14">
        <v>0.42</v>
      </c>
      <c r="C2602" s="14">
        <f t="shared" si="428"/>
        <v>11.893075572000001</v>
      </c>
      <c r="D2602" s="48">
        <f t="shared" si="429"/>
        <v>4.2058027563064834E-3</v>
      </c>
      <c r="E2602" s="12">
        <f t="shared" si="430"/>
        <v>0.20187853230271124</v>
      </c>
      <c r="F2602" s="14">
        <v>1.07</v>
      </c>
      <c r="G2602" s="14">
        <v>1.07</v>
      </c>
      <c r="H2602" s="12">
        <f t="shared" si="427"/>
        <v>1.4004432277806831</v>
      </c>
      <c r="I2602" s="14">
        <f t="shared" si="431"/>
        <v>16.655577142291275</v>
      </c>
      <c r="J2602" s="15">
        <f t="shared" si="432"/>
        <v>2.9980038856124294E-2</v>
      </c>
      <c r="M2602" s="15">
        <f t="shared" si="433"/>
        <v>5.8899879874507455E-3</v>
      </c>
      <c r="N2602" s="15"/>
      <c r="O2602" s="15"/>
      <c r="P2602" s="15"/>
    </row>
    <row r="2603" spans="1:16" x14ac:dyDescent="0.25">
      <c r="A2603" s="13">
        <v>41312.1875</v>
      </c>
      <c r="B2603" s="14">
        <v>0.42</v>
      </c>
      <c r="C2603" s="14">
        <f t="shared" si="428"/>
        <v>11.893075572000001</v>
      </c>
      <c r="D2603" s="48">
        <f t="shared" si="429"/>
        <v>4.2058027563064834E-3</v>
      </c>
      <c r="E2603" s="12">
        <f t="shared" si="430"/>
        <v>0.20187853230271124</v>
      </c>
      <c r="F2603" s="14">
        <v>1.0900000000000001</v>
      </c>
      <c r="G2603" s="14">
        <v>1.0900000000000001</v>
      </c>
      <c r="H2603" s="12">
        <f t="shared" si="427"/>
        <v>1.4292641484597592</v>
      </c>
      <c r="I2603" s="14">
        <f t="shared" si="431"/>
        <v>16.998346529982147</v>
      </c>
      <c r="J2603" s="15">
        <f t="shared" si="432"/>
        <v>3.0597023753967861E-2</v>
      </c>
      <c r="M2603" s="15">
        <f t="shared" si="433"/>
        <v>6.0112030950820947E-3</v>
      </c>
      <c r="N2603" s="15"/>
      <c r="O2603" s="15"/>
      <c r="P2603" s="15"/>
    </row>
    <row r="2604" spans="1:16" x14ac:dyDescent="0.25">
      <c r="A2604" s="13">
        <v>41312.208333333336</v>
      </c>
      <c r="B2604" s="14">
        <v>0.42</v>
      </c>
      <c r="C2604" s="14">
        <f t="shared" si="428"/>
        <v>11.893075572000001</v>
      </c>
      <c r="D2604" s="48">
        <f t="shared" si="429"/>
        <v>4.2058027563064834E-3</v>
      </c>
      <c r="E2604" s="12">
        <f t="shared" si="430"/>
        <v>0.20187853230271124</v>
      </c>
      <c r="F2604" s="14">
        <v>1.07</v>
      </c>
      <c r="G2604" s="14">
        <v>1.07</v>
      </c>
      <c r="H2604" s="12">
        <f t="shared" si="427"/>
        <v>1.4004432277806831</v>
      </c>
      <c r="I2604" s="14">
        <f t="shared" si="431"/>
        <v>16.655577142291275</v>
      </c>
      <c r="J2604" s="15">
        <f t="shared" si="432"/>
        <v>2.9980038856124294E-2</v>
      </c>
      <c r="M2604" s="15">
        <f t="shared" si="433"/>
        <v>5.8899879874507455E-3</v>
      </c>
      <c r="N2604" s="15"/>
      <c r="O2604" s="15"/>
      <c r="P2604" s="15"/>
    </row>
    <row r="2605" spans="1:16" x14ac:dyDescent="0.25">
      <c r="A2605" s="13">
        <v>41312.229166666664</v>
      </c>
      <c r="B2605" s="14">
        <v>0.42</v>
      </c>
      <c r="C2605" s="14">
        <f t="shared" si="428"/>
        <v>11.893075572000001</v>
      </c>
      <c r="D2605" s="48">
        <f t="shared" si="429"/>
        <v>4.2058027563064834E-3</v>
      </c>
      <c r="E2605" s="12">
        <f t="shared" si="430"/>
        <v>0.20187853230271124</v>
      </c>
      <c r="F2605" s="14">
        <v>1.06</v>
      </c>
      <c r="G2605" s="14">
        <v>1.06</v>
      </c>
      <c r="H2605" s="12">
        <f t="shared" si="427"/>
        <v>1.3860528944229968</v>
      </c>
      <c r="I2605" s="14">
        <f t="shared" si="431"/>
        <v>16.48443182016204</v>
      </c>
      <c r="J2605" s="15">
        <f t="shared" si="432"/>
        <v>2.9671977276291672E-2</v>
      </c>
      <c r="M2605" s="15">
        <f t="shared" si="433"/>
        <v>5.8294650837508195E-3</v>
      </c>
      <c r="N2605" s="15"/>
      <c r="O2605" s="15"/>
      <c r="P2605" s="15"/>
    </row>
    <row r="2606" spans="1:16" x14ac:dyDescent="0.25">
      <c r="A2606" s="13">
        <v>41312.25</v>
      </c>
      <c r="B2606" s="14">
        <v>0.42</v>
      </c>
      <c r="C2606" s="14">
        <f t="shared" si="428"/>
        <v>11.893075572000001</v>
      </c>
      <c r="D2606" s="48">
        <f t="shared" si="429"/>
        <v>4.2058027563064834E-3</v>
      </c>
      <c r="E2606" s="12">
        <f t="shared" si="430"/>
        <v>0.20187853230271124</v>
      </c>
      <c r="F2606" s="14">
        <v>1.1000000000000001</v>
      </c>
      <c r="G2606" s="14">
        <v>1.1000000000000001</v>
      </c>
      <c r="H2606" s="12">
        <f t="shared" si="427"/>
        <v>1.4436945133709485</v>
      </c>
      <c r="I2606" s="14">
        <f t="shared" si="431"/>
        <v>17.169967950402455</v>
      </c>
      <c r="J2606" s="15">
        <f t="shared" si="432"/>
        <v>3.0905942310724417E-2</v>
      </c>
      <c r="M2606" s="15">
        <f t="shared" si="433"/>
        <v>6.0718943636000819E-3</v>
      </c>
      <c r="N2606" s="15"/>
      <c r="O2606" s="15"/>
      <c r="P2606" s="15"/>
    </row>
    <row r="2607" spans="1:16" x14ac:dyDescent="0.25">
      <c r="A2607" s="13">
        <v>41312.270833333336</v>
      </c>
      <c r="B2607" s="14">
        <v>0.42</v>
      </c>
      <c r="C2607" s="14">
        <f t="shared" si="428"/>
        <v>11.893075572000001</v>
      </c>
      <c r="D2607" s="48">
        <f t="shared" si="429"/>
        <v>4.2058027563064834E-3</v>
      </c>
      <c r="E2607" s="12">
        <f t="shared" si="430"/>
        <v>0.20187853230271124</v>
      </c>
      <c r="F2607" s="14">
        <v>1.07</v>
      </c>
      <c r="G2607" s="14">
        <v>1.07</v>
      </c>
      <c r="H2607" s="12">
        <f t="shared" si="427"/>
        <v>1.4004432277806831</v>
      </c>
      <c r="I2607" s="14">
        <f t="shared" si="431"/>
        <v>16.655577142291275</v>
      </c>
      <c r="J2607" s="15">
        <f t="shared" si="432"/>
        <v>2.9980038856124294E-2</v>
      </c>
      <c r="M2607" s="15">
        <f t="shared" si="433"/>
        <v>5.8899879874507455E-3</v>
      </c>
      <c r="N2607" s="15"/>
      <c r="O2607" s="15"/>
      <c r="P2607" s="15"/>
    </row>
    <row r="2608" spans="1:16" x14ac:dyDescent="0.25">
      <c r="A2608" s="13">
        <v>41312.291666666664</v>
      </c>
      <c r="B2608" s="14">
        <v>0.42</v>
      </c>
      <c r="C2608" s="14">
        <f t="shared" si="428"/>
        <v>11.893075572000001</v>
      </c>
      <c r="D2608" s="48">
        <f t="shared" si="429"/>
        <v>4.2058027563064834E-3</v>
      </c>
      <c r="E2608" s="12">
        <f t="shared" si="430"/>
        <v>0.20187853230271124</v>
      </c>
      <c r="F2608" s="14">
        <v>1.07</v>
      </c>
      <c r="G2608" s="14">
        <v>1.07</v>
      </c>
      <c r="H2608" s="12">
        <f t="shared" si="427"/>
        <v>1.4004432277806831</v>
      </c>
      <c r="I2608" s="14">
        <f t="shared" si="431"/>
        <v>16.655577142291275</v>
      </c>
      <c r="J2608" s="15">
        <f t="shared" si="432"/>
        <v>2.9980038856124294E-2</v>
      </c>
      <c r="M2608" s="15">
        <f t="shared" si="433"/>
        <v>5.8899879874507455E-3</v>
      </c>
      <c r="N2608" s="15"/>
      <c r="O2608" s="15"/>
      <c r="P2608" s="15"/>
    </row>
    <row r="2609" spans="1:16" x14ac:dyDescent="0.25">
      <c r="A2609" s="13">
        <v>41312.3125</v>
      </c>
      <c r="B2609" s="14">
        <v>0.42</v>
      </c>
      <c r="C2609" s="14">
        <f t="shared" si="428"/>
        <v>11.893075572000001</v>
      </c>
      <c r="D2609" s="48">
        <f t="shared" si="429"/>
        <v>4.2058027563064834E-3</v>
      </c>
      <c r="E2609" s="12">
        <f t="shared" si="430"/>
        <v>0.20187853230271124</v>
      </c>
      <c r="F2609" s="14">
        <v>1.07</v>
      </c>
      <c r="G2609" s="14">
        <v>1.07</v>
      </c>
      <c r="H2609" s="12">
        <f t="shared" si="427"/>
        <v>1.4004432277806831</v>
      </c>
      <c r="I2609" s="14">
        <f t="shared" si="431"/>
        <v>16.655577142291275</v>
      </c>
      <c r="J2609" s="15">
        <f t="shared" si="432"/>
        <v>2.9980038856124294E-2</v>
      </c>
      <c r="M2609" s="15">
        <f t="shared" si="433"/>
        <v>5.8899879874507455E-3</v>
      </c>
      <c r="N2609" s="15"/>
      <c r="O2609" s="15"/>
      <c r="P2609" s="15"/>
    </row>
    <row r="2610" spans="1:16" x14ac:dyDescent="0.25">
      <c r="A2610" s="13">
        <v>41312.333333333336</v>
      </c>
      <c r="B2610" s="14">
        <v>0.42</v>
      </c>
      <c r="C2610" s="14">
        <f t="shared" si="428"/>
        <v>11.893075572000001</v>
      </c>
      <c r="D2610" s="48">
        <f t="shared" si="429"/>
        <v>4.2058027563064834E-3</v>
      </c>
      <c r="E2610" s="12">
        <f t="shared" si="430"/>
        <v>0.20187853230271124</v>
      </c>
      <c r="F2610" s="14">
        <v>1.08</v>
      </c>
      <c r="G2610" s="14">
        <v>1.08</v>
      </c>
      <c r="H2610" s="12">
        <f t="shared" si="427"/>
        <v>1.4148470165207159</v>
      </c>
      <c r="I2610" s="14">
        <f t="shared" si="431"/>
        <v>16.826882490299607</v>
      </c>
      <c r="J2610" s="15">
        <f t="shared" si="432"/>
        <v>3.0288388482539293E-2</v>
      </c>
      <c r="M2610" s="15">
        <f t="shared" si="433"/>
        <v>5.9505674818348319E-3</v>
      </c>
      <c r="N2610" s="15"/>
      <c r="O2610" s="15"/>
      <c r="P2610" s="15"/>
    </row>
    <row r="2611" spans="1:16" x14ac:dyDescent="0.25">
      <c r="A2611" s="13">
        <v>41312.354166666664</v>
      </c>
      <c r="B2611" s="14">
        <v>0.42</v>
      </c>
      <c r="C2611" s="14">
        <f t="shared" si="428"/>
        <v>11.893075572000001</v>
      </c>
      <c r="D2611" s="48">
        <f t="shared" si="429"/>
        <v>4.2058027563064834E-3</v>
      </c>
      <c r="E2611" s="12">
        <f t="shared" si="430"/>
        <v>0.20187853230271124</v>
      </c>
      <c r="F2611" s="14">
        <v>1.0900000000000001</v>
      </c>
      <c r="G2611" s="14">
        <v>1.0900000000000001</v>
      </c>
      <c r="H2611" s="12">
        <f t="shared" si="427"/>
        <v>1.4292641484597592</v>
      </c>
      <c r="I2611" s="14">
        <f t="shared" si="431"/>
        <v>16.998346529982147</v>
      </c>
      <c r="J2611" s="15">
        <f t="shared" si="432"/>
        <v>3.0597023753967861E-2</v>
      </c>
      <c r="M2611" s="15">
        <f t="shared" si="433"/>
        <v>6.0112030950820947E-3</v>
      </c>
      <c r="N2611" s="15"/>
      <c r="O2611" s="15"/>
      <c r="P2611" s="15"/>
    </row>
    <row r="2612" spans="1:16" x14ac:dyDescent="0.25">
      <c r="A2612" s="13">
        <v>41312.375</v>
      </c>
      <c r="B2612" s="14">
        <v>0.42</v>
      </c>
      <c r="C2612" s="14">
        <f t="shared" si="428"/>
        <v>11.893075572000001</v>
      </c>
      <c r="D2612" s="48">
        <f t="shared" si="429"/>
        <v>4.2058027563064834E-3</v>
      </c>
      <c r="E2612" s="12">
        <f t="shared" si="430"/>
        <v>0.20187853230271124</v>
      </c>
      <c r="F2612" s="14">
        <v>1.07</v>
      </c>
      <c r="G2612" s="14">
        <v>1.07</v>
      </c>
      <c r="H2612" s="12">
        <f t="shared" si="427"/>
        <v>1.4004432277806831</v>
      </c>
      <c r="I2612" s="14">
        <f t="shared" si="431"/>
        <v>16.655577142291275</v>
      </c>
      <c r="J2612" s="15">
        <f t="shared" si="432"/>
        <v>2.9980038856124294E-2</v>
      </c>
      <c r="M2612" s="15">
        <f t="shared" si="433"/>
        <v>5.8899879874507455E-3</v>
      </c>
      <c r="N2612" s="15"/>
      <c r="O2612" s="15"/>
      <c r="P2612" s="15"/>
    </row>
    <row r="2613" spans="1:16" x14ac:dyDescent="0.25">
      <c r="A2613" s="13">
        <v>41312.395833333336</v>
      </c>
      <c r="B2613" s="14">
        <v>0.42</v>
      </c>
      <c r="C2613" s="14">
        <f t="shared" si="428"/>
        <v>11.893075572000001</v>
      </c>
      <c r="D2613" s="48">
        <f t="shared" si="429"/>
        <v>4.2058027563064834E-3</v>
      </c>
      <c r="E2613" s="12">
        <f t="shared" si="430"/>
        <v>0.20187853230271124</v>
      </c>
      <c r="F2613" s="14">
        <v>1.08</v>
      </c>
      <c r="G2613" s="14">
        <v>1.08</v>
      </c>
      <c r="H2613" s="12">
        <f t="shared" si="427"/>
        <v>1.4148470165207159</v>
      </c>
      <c r="I2613" s="14">
        <f t="shared" si="431"/>
        <v>16.826882490299607</v>
      </c>
      <c r="J2613" s="15">
        <f t="shared" si="432"/>
        <v>3.0288388482539293E-2</v>
      </c>
      <c r="M2613" s="15">
        <f t="shared" si="433"/>
        <v>5.9505674818348319E-3</v>
      </c>
      <c r="N2613" s="15"/>
      <c r="O2613" s="15"/>
      <c r="P2613" s="15"/>
    </row>
    <row r="2614" spans="1:16" x14ac:dyDescent="0.25">
      <c r="A2614" s="13">
        <v>41312.416666666664</v>
      </c>
      <c r="B2614" s="14">
        <v>0.42</v>
      </c>
      <c r="C2614" s="14">
        <f t="shared" si="428"/>
        <v>11.893075572000001</v>
      </c>
      <c r="D2614" s="48">
        <f t="shared" si="429"/>
        <v>4.2058027563064834E-3</v>
      </c>
      <c r="E2614" s="12">
        <f t="shared" si="430"/>
        <v>0.20187853230271124</v>
      </c>
      <c r="F2614" s="14">
        <v>1.08</v>
      </c>
      <c r="G2614" s="14">
        <v>1.08</v>
      </c>
      <c r="H2614" s="12">
        <f t="shared" si="427"/>
        <v>1.4148470165207159</v>
      </c>
      <c r="I2614" s="14">
        <f t="shared" si="431"/>
        <v>16.826882490299607</v>
      </c>
      <c r="J2614" s="15">
        <f t="shared" si="432"/>
        <v>3.0288388482539293E-2</v>
      </c>
      <c r="M2614" s="15">
        <f t="shared" si="433"/>
        <v>5.9505674818348319E-3</v>
      </c>
      <c r="N2614" s="15"/>
      <c r="O2614" s="15"/>
      <c r="P2614" s="15"/>
    </row>
    <row r="2615" spans="1:16" x14ac:dyDescent="0.25">
      <c r="A2615" s="13">
        <v>41312.4375</v>
      </c>
      <c r="B2615" s="14">
        <v>0.42</v>
      </c>
      <c r="C2615" s="14">
        <f t="shared" si="428"/>
        <v>11.893075572000001</v>
      </c>
      <c r="D2615" s="48">
        <f t="shared" si="429"/>
        <v>4.2058027563064834E-3</v>
      </c>
      <c r="E2615" s="12">
        <f t="shared" si="430"/>
        <v>0.20187853230271124</v>
      </c>
      <c r="F2615" s="14">
        <v>1.0900000000000001</v>
      </c>
      <c r="G2615" s="14">
        <v>1.0900000000000001</v>
      </c>
      <c r="H2615" s="12">
        <f t="shared" si="427"/>
        <v>1.4292641484597592</v>
      </c>
      <c r="I2615" s="14">
        <f t="shared" si="431"/>
        <v>16.998346529982147</v>
      </c>
      <c r="J2615" s="15">
        <f t="shared" si="432"/>
        <v>3.0597023753967861E-2</v>
      </c>
      <c r="M2615" s="15">
        <f t="shared" si="433"/>
        <v>6.0112030950820947E-3</v>
      </c>
      <c r="N2615" s="15"/>
      <c r="O2615" s="15"/>
      <c r="P2615" s="15"/>
    </row>
    <row r="2616" spans="1:16" x14ac:dyDescent="0.25">
      <c r="A2616" s="13">
        <v>41312.458333333336</v>
      </c>
      <c r="B2616" s="14">
        <v>0.42</v>
      </c>
      <c r="C2616" s="14">
        <f t="shared" si="428"/>
        <v>11.893075572000001</v>
      </c>
      <c r="D2616" s="48">
        <f t="shared" si="429"/>
        <v>4.2058027563064834E-3</v>
      </c>
      <c r="E2616" s="12">
        <f t="shared" si="430"/>
        <v>0.20187853230271124</v>
      </c>
      <c r="F2616" s="14">
        <v>1.06</v>
      </c>
      <c r="G2616" s="14">
        <v>1.06</v>
      </c>
      <c r="H2616" s="12">
        <f t="shared" si="427"/>
        <v>1.3860528944229968</v>
      </c>
      <c r="I2616" s="14">
        <f t="shared" si="431"/>
        <v>16.48443182016204</v>
      </c>
      <c r="J2616" s="15">
        <f t="shared" si="432"/>
        <v>2.9671977276291672E-2</v>
      </c>
      <c r="M2616" s="15">
        <f t="shared" si="433"/>
        <v>5.8294650837508195E-3</v>
      </c>
      <c r="N2616" s="15"/>
      <c r="O2616" s="15"/>
      <c r="P2616" s="15"/>
    </row>
    <row r="2617" spans="1:16" x14ac:dyDescent="0.25">
      <c r="A2617" s="13">
        <v>41312.479166666664</v>
      </c>
      <c r="B2617" s="14">
        <v>0.42</v>
      </c>
      <c r="C2617" s="14">
        <f t="shared" si="428"/>
        <v>11.893075572000001</v>
      </c>
      <c r="D2617" s="48">
        <f t="shared" si="429"/>
        <v>4.2058027563064834E-3</v>
      </c>
      <c r="E2617" s="12">
        <f t="shared" si="430"/>
        <v>0.20187853230271124</v>
      </c>
      <c r="F2617" s="14">
        <v>1.07</v>
      </c>
      <c r="G2617" s="14">
        <v>1.07</v>
      </c>
      <c r="H2617" s="12">
        <f t="shared" si="427"/>
        <v>1.4004432277806831</v>
      </c>
      <c r="I2617" s="14">
        <f t="shared" si="431"/>
        <v>16.655577142291275</v>
      </c>
      <c r="J2617" s="15">
        <f t="shared" si="432"/>
        <v>2.9980038856124294E-2</v>
      </c>
      <c r="M2617" s="15">
        <f t="shared" si="433"/>
        <v>5.8899879874507455E-3</v>
      </c>
      <c r="N2617" s="15"/>
      <c r="O2617" s="15"/>
      <c r="P2617" s="15"/>
    </row>
    <row r="2618" spans="1:16" x14ac:dyDescent="0.25">
      <c r="A2618" s="13">
        <v>41312.5</v>
      </c>
      <c r="B2618" s="14">
        <v>0.42</v>
      </c>
      <c r="C2618" s="14">
        <f t="shared" si="428"/>
        <v>11.893075572000001</v>
      </c>
      <c r="D2618" s="48">
        <f t="shared" si="429"/>
        <v>4.2058027563064834E-3</v>
      </c>
      <c r="E2618" s="12">
        <f t="shared" si="430"/>
        <v>0.20187853230271124</v>
      </c>
      <c r="F2618" s="14">
        <v>1.06</v>
      </c>
      <c r="G2618" s="14">
        <v>1.06</v>
      </c>
      <c r="H2618" s="12">
        <f t="shared" si="427"/>
        <v>1.3860528944229968</v>
      </c>
      <c r="I2618" s="14">
        <f t="shared" si="431"/>
        <v>16.48443182016204</v>
      </c>
      <c r="J2618" s="15">
        <f t="shared" si="432"/>
        <v>2.9671977276291672E-2</v>
      </c>
      <c r="M2618" s="15">
        <f t="shared" si="433"/>
        <v>5.8294650837508195E-3</v>
      </c>
      <c r="N2618" s="15"/>
      <c r="O2618" s="15"/>
      <c r="P2618" s="15"/>
    </row>
    <row r="2619" spans="1:16" x14ac:dyDescent="0.25">
      <c r="A2619" s="13">
        <v>41312.520833333336</v>
      </c>
      <c r="B2619" s="14">
        <v>0.42</v>
      </c>
      <c r="C2619" s="14">
        <f t="shared" si="428"/>
        <v>11.893075572000001</v>
      </c>
      <c r="D2619" s="48">
        <f t="shared" si="429"/>
        <v>4.2058027563064834E-3</v>
      </c>
      <c r="E2619" s="12">
        <f t="shared" si="430"/>
        <v>0.20187853230271124</v>
      </c>
      <c r="F2619" s="14">
        <v>1.0900000000000001</v>
      </c>
      <c r="G2619" s="14">
        <v>1.0900000000000001</v>
      </c>
      <c r="H2619" s="12">
        <f t="shared" si="427"/>
        <v>1.4292641484597592</v>
      </c>
      <c r="I2619" s="14">
        <f t="shared" si="431"/>
        <v>16.998346529982147</v>
      </c>
      <c r="J2619" s="15">
        <f t="shared" si="432"/>
        <v>3.0597023753967861E-2</v>
      </c>
      <c r="M2619" s="15">
        <f t="shared" si="433"/>
        <v>6.0112030950820947E-3</v>
      </c>
      <c r="N2619" s="15"/>
      <c r="O2619" s="15"/>
      <c r="P2619" s="15"/>
    </row>
    <row r="2620" spans="1:16" x14ac:dyDescent="0.25">
      <c r="A2620" s="13">
        <v>41312.541666666664</v>
      </c>
      <c r="B2620" s="14">
        <v>0.42</v>
      </c>
      <c r="C2620" s="14">
        <f t="shared" si="428"/>
        <v>11.893075572000001</v>
      </c>
      <c r="D2620" s="48">
        <f t="shared" si="429"/>
        <v>4.2058027563064834E-3</v>
      </c>
      <c r="E2620" s="12">
        <f t="shared" si="430"/>
        <v>0.20187853230271124</v>
      </c>
      <c r="F2620" s="14">
        <v>1.06</v>
      </c>
      <c r="G2620" s="14">
        <v>1.06</v>
      </c>
      <c r="H2620" s="12">
        <f t="shared" si="427"/>
        <v>1.3860528944229968</v>
      </c>
      <c r="I2620" s="14">
        <f t="shared" si="431"/>
        <v>16.48443182016204</v>
      </c>
      <c r="J2620" s="15">
        <f t="shared" si="432"/>
        <v>2.9671977276291672E-2</v>
      </c>
      <c r="M2620" s="15">
        <f t="shared" si="433"/>
        <v>5.8294650837508195E-3</v>
      </c>
      <c r="N2620" s="15"/>
      <c r="O2620" s="15"/>
      <c r="P2620" s="15"/>
    </row>
    <row r="2621" spans="1:16" x14ac:dyDescent="0.25">
      <c r="A2621" s="13">
        <v>41312.5625</v>
      </c>
      <c r="B2621" s="14">
        <v>0.42</v>
      </c>
      <c r="C2621" s="14">
        <f t="shared" si="428"/>
        <v>11.893075572000001</v>
      </c>
      <c r="D2621" s="48">
        <f t="shared" si="429"/>
        <v>4.2058027563064834E-3</v>
      </c>
      <c r="E2621" s="12">
        <f t="shared" si="430"/>
        <v>0.20187853230271124</v>
      </c>
      <c r="F2621" s="14">
        <v>1.07</v>
      </c>
      <c r="G2621" s="14">
        <v>1.07</v>
      </c>
      <c r="H2621" s="12">
        <f t="shared" si="427"/>
        <v>1.4004432277806831</v>
      </c>
      <c r="I2621" s="14">
        <f t="shared" si="431"/>
        <v>16.655577142291275</v>
      </c>
      <c r="J2621" s="15">
        <f t="shared" si="432"/>
        <v>2.9980038856124294E-2</v>
      </c>
      <c r="M2621" s="15">
        <f t="shared" si="433"/>
        <v>5.8899879874507455E-3</v>
      </c>
      <c r="N2621" s="15"/>
      <c r="O2621" s="15"/>
      <c r="P2621" s="15"/>
    </row>
    <row r="2622" spans="1:16" x14ac:dyDescent="0.25">
      <c r="A2622" s="13">
        <v>41312.583333333336</v>
      </c>
      <c r="B2622" s="14">
        <v>0.42</v>
      </c>
      <c r="C2622" s="14">
        <f t="shared" si="428"/>
        <v>11.893075572000001</v>
      </c>
      <c r="D2622" s="48">
        <f t="shared" si="429"/>
        <v>4.2058027563064834E-3</v>
      </c>
      <c r="E2622" s="12">
        <f t="shared" si="430"/>
        <v>0.20187853230271124</v>
      </c>
      <c r="F2622" s="14">
        <v>1.1599999999999999</v>
      </c>
      <c r="G2622" s="14">
        <v>1.1599999999999999</v>
      </c>
      <c r="H2622" s="12">
        <f t="shared" si="427"/>
        <v>1.530548656430974</v>
      </c>
      <c r="I2622" s="14">
        <f t="shared" si="431"/>
        <v>18.202930837556639</v>
      </c>
      <c r="J2622" s="15">
        <f t="shared" si="432"/>
        <v>3.276527550760195E-2</v>
      </c>
      <c r="M2622" s="15">
        <f t="shared" si="433"/>
        <v>6.4371857578785757E-3</v>
      </c>
      <c r="N2622" s="15"/>
      <c r="O2622" s="15"/>
      <c r="P2622" s="15"/>
    </row>
    <row r="2623" spans="1:16" x14ac:dyDescent="0.25">
      <c r="A2623" s="13">
        <v>41312.604166666664</v>
      </c>
      <c r="B2623" s="14">
        <v>0.42</v>
      </c>
      <c r="C2623" s="14">
        <f t="shared" si="428"/>
        <v>11.893075572000001</v>
      </c>
      <c r="D2623" s="48">
        <f t="shared" si="429"/>
        <v>4.2058027563064834E-3</v>
      </c>
      <c r="E2623" s="12">
        <f t="shared" si="430"/>
        <v>0.20187853230271124</v>
      </c>
      <c r="F2623" s="14">
        <v>1.25</v>
      </c>
      <c r="G2623" s="14">
        <v>1.25</v>
      </c>
      <c r="H2623" s="12">
        <f t="shared" si="427"/>
        <v>1.6616684216658062</v>
      </c>
      <c r="I2623" s="14">
        <f t="shared" si="431"/>
        <v>19.762348114477398</v>
      </c>
      <c r="J2623" s="15">
        <f t="shared" si="432"/>
        <v>3.5572226606059319E-2</v>
      </c>
      <c r="M2623" s="15">
        <f t="shared" si="433"/>
        <v>6.9886496279094931E-3</v>
      </c>
      <c r="N2623" s="15"/>
      <c r="O2623" s="15"/>
      <c r="P2623" s="15"/>
    </row>
    <row r="2624" spans="1:16" x14ac:dyDescent="0.25">
      <c r="A2624" s="13">
        <v>41312.625</v>
      </c>
      <c r="B2624" s="14">
        <v>0.42</v>
      </c>
      <c r="C2624" s="14">
        <f t="shared" si="428"/>
        <v>11.893075572000001</v>
      </c>
      <c r="D2624" s="48">
        <f t="shared" si="429"/>
        <v>4.2058027563064834E-3</v>
      </c>
      <c r="E2624" s="12">
        <f t="shared" si="430"/>
        <v>0.20187853230271124</v>
      </c>
      <c r="F2624" s="14">
        <v>1.18</v>
      </c>
      <c r="G2624" s="14">
        <v>1.18</v>
      </c>
      <c r="H2624" s="12">
        <f t="shared" si="427"/>
        <v>1.5596011988127598</v>
      </c>
      <c r="I2624" s="14">
        <f t="shared" si="431"/>
        <v>18.54845491966195</v>
      </c>
      <c r="J2624" s="15">
        <f t="shared" si="432"/>
        <v>3.3387218855391511E-2</v>
      </c>
      <c r="M2624" s="15">
        <f t="shared" si="433"/>
        <v>6.5593750207056014E-3</v>
      </c>
      <c r="N2624" s="15"/>
      <c r="O2624" s="15"/>
      <c r="P2624" s="15"/>
    </row>
    <row r="2625" spans="1:16" x14ac:dyDescent="0.25">
      <c r="A2625" s="13">
        <v>41312.645833333336</v>
      </c>
      <c r="B2625" s="14">
        <v>0.42</v>
      </c>
      <c r="C2625" s="14">
        <f t="shared" si="428"/>
        <v>11.893075572000001</v>
      </c>
      <c r="D2625" s="48">
        <f t="shared" si="429"/>
        <v>4.2058027563064834E-3</v>
      </c>
      <c r="E2625" s="12">
        <f t="shared" si="430"/>
        <v>0.20187853230271124</v>
      </c>
      <c r="F2625" s="14">
        <v>1.23</v>
      </c>
      <c r="G2625" s="14">
        <v>1.23</v>
      </c>
      <c r="H2625" s="12">
        <f t="shared" si="427"/>
        <v>1.632446566899564</v>
      </c>
      <c r="I2625" s="14">
        <f t="shared" si="431"/>
        <v>19.414810387388471</v>
      </c>
      <c r="J2625" s="15">
        <f t="shared" si="432"/>
        <v>3.4946658697299245E-2</v>
      </c>
      <c r="M2625" s="15">
        <f t="shared" si="433"/>
        <v>6.8657482705892425E-3</v>
      </c>
      <c r="N2625" s="15"/>
      <c r="O2625" s="15"/>
      <c r="P2625" s="15"/>
    </row>
    <row r="2626" spans="1:16" x14ac:dyDescent="0.25">
      <c r="A2626" s="13">
        <v>41312.666666666664</v>
      </c>
      <c r="B2626" s="14">
        <v>0.42</v>
      </c>
      <c r="C2626" s="14">
        <f t="shared" si="428"/>
        <v>11.893075572000001</v>
      </c>
      <c r="D2626" s="48">
        <f t="shared" si="429"/>
        <v>4.2058027563064834E-3</v>
      </c>
      <c r="E2626" s="12">
        <f t="shared" si="430"/>
        <v>0.20187853230271124</v>
      </c>
      <c r="F2626" s="14">
        <v>1.36</v>
      </c>
      <c r="G2626" s="14">
        <v>1.36</v>
      </c>
      <c r="H2626" s="12">
        <f t="shared" si="427"/>
        <v>1.8232077217075795</v>
      </c>
      <c r="I2626" s="14">
        <f t="shared" si="431"/>
        <v>21.68354721772219</v>
      </c>
      <c r="J2626" s="15">
        <f t="shared" si="432"/>
        <v>3.9030384991899938E-2</v>
      </c>
      <c r="M2626" s="15">
        <f t="shared" si="433"/>
        <v>7.6680520612770016E-3</v>
      </c>
      <c r="N2626" s="15"/>
      <c r="O2626" s="15"/>
      <c r="P2626" s="15"/>
    </row>
    <row r="2627" spans="1:16" x14ac:dyDescent="0.25">
      <c r="A2627" s="13">
        <v>41312.6875</v>
      </c>
      <c r="B2627" s="14">
        <v>0.42</v>
      </c>
      <c r="C2627" s="14">
        <f t="shared" si="428"/>
        <v>11.893075572000001</v>
      </c>
      <c r="D2627" s="48">
        <f t="shared" si="429"/>
        <v>4.2058027563064834E-3</v>
      </c>
      <c r="E2627" s="12">
        <f t="shared" si="430"/>
        <v>0.20187853230271124</v>
      </c>
      <c r="F2627" s="14">
        <v>1.6</v>
      </c>
      <c r="G2627" s="14">
        <v>1.6</v>
      </c>
      <c r="H2627" s="12">
        <f t="shared" ref="H2627:H2690" si="437">1.3*G2627^(1.1)</f>
        <v>2.1800945700954326</v>
      </c>
      <c r="I2627" s="14">
        <f t="shared" si="431"/>
        <v>25.928029476251833</v>
      </c>
      <c r="J2627" s="15">
        <f t="shared" si="432"/>
        <v>4.6670453057253293E-2</v>
      </c>
      <c r="M2627" s="15">
        <f t="shared" si="433"/>
        <v>9.1690477519161678E-3</v>
      </c>
      <c r="N2627" s="15"/>
      <c r="O2627" s="15"/>
      <c r="P2627" s="15"/>
    </row>
    <row r="2628" spans="1:16" x14ac:dyDescent="0.25">
      <c r="A2628" s="13">
        <v>41312.708333333336</v>
      </c>
      <c r="B2628" s="14">
        <v>0.42</v>
      </c>
      <c r="C2628" s="14">
        <f t="shared" si="428"/>
        <v>11.893075572000001</v>
      </c>
      <c r="D2628" s="48">
        <f t="shared" si="429"/>
        <v>4.2058027563064834E-3</v>
      </c>
      <c r="E2628" s="12">
        <f t="shared" si="430"/>
        <v>0.20187853230271124</v>
      </c>
      <c r="F2628" s="14">
        <v>1.9</v>
      </c>
      <c r="G2628" s="14">
        <v>1.9</v>
      </c>
      <c r="H2628" s="12">
        <f t="shared" si="437"/>
        <v>2.6337364444419591</v>
      </c>
      <c r="I2628" s="14">
        <f t="shared" si="431"/>
        <v>31.323226570478802</v>
      </c>
      <c r="J2628" s="15">
        <f t="shared" si="432"/>
        <v>5.6381807826861835E-2</v>
      </c>
      <c r="M2628" s="15">
        <f t="shared" si="433"/>
        <v>1.1076975997418829E-2</v>
      </c>
      <c r="N2628" s="15"/>
      <c r="O2628" s="15"/>
      <c r="P2628" s="15"/>
    </row>
    <row r="2629" spans="1:16" x14ac:dyDescent="0.25">
      <c r="A2629" s="13">
        <v>41312.729166666664</v>
      </c>
      <c r="B2629" s="14">
        <v>0.42</v>
      </c>
      <c r="C2629" s="14">
        <f t="shared" si="428"/>
        <v>11.893075572000001</v>
      </c>
      <c r="D2629" s="48">
        <f t="shared" si="429"/>
        <v>4.2058027563064834E-3</v>
      </c>
      <c r="E2629" s="12">
        <f t="shared" si="430"/>
        <v>0.20187853230271124</v>
      </c>
      <c r="F2629" s="14">
        <v>1.41</v>
      </c>
      <c r="G2629" s="14">
        <v>1.41</v>
      </c>
      <c r="H2629" s="12">
        <f t="shared" si="437"/>
        <v>1.8970744555691152</v>
      </c>
      <c r="I2629" s="14">
        <f t="shared" si="431"/>
        <v>22.562049865794247</v>
      </c>
      <c r="J2629" s="15">
        <f t="shared" si="432"/>
        <v>4.0611689758429645E-2</v>
      </c>
      <c r="M2629" s="15">
        <f t="shared" si="433"/>
        <v>7.9787209741512075E-3</v>
      </c>
      <c r="N2629" s="15"/>
      <c r="O2629" s="15"/>
      <c r="P2629" s="15"/>
    </row>
    <row r="2630" spans="1:16" x14ac:dyDescent="0.25">
      <c r="A2630" s="13">
        <v>41312.75</v>
      </c>
      <c r="B2630" s="14">
        <v>0.42</v>
      </c>
      <c r="C2630" s="14">
        <f t="shared" si="428"/>
        <v>11.893075572000001</v>
      </c>
      <c r="D2630" s="48">
        <f t="shared" si="429"/>
        <v>4.2058027563064834E-3</v>
      </c>
      <c r="E2630" s="12">
        <f t="shared" si="430"/>
        <v>0.20187853230271124</v>
      </c>
      <c r="F2630" s="14">
        <v>1.51</v>
      </c>
      <c r="G2630" s="14">
        <v>1.51</v>
      </c>
      <c r="H2630" s="12">
        <f t="shared" si="437"/>
        <v>2.0455871851379022</v>
      </c>
      <c r="I2630" s="14">
        <f t="shared" si="431"/>
        <v>24.328322981959829</v>
      </c>
      <c r="J2630" s="15">
        <f t="shared" si="432"/>
        <v>4.3790981367527688E-2</v>
      </c>
      <c r="M2630" s="15">
        <f t="shared" si="433"/>
        <v>8.6033362215182096E-3</v>
      </c>
      <c r="N2630" s="15"/>
      <c r="O2630" s="15"/>
      <c r="P2630" s="15"/>
    </row>
    <row r="2631" spans="1:16" x14ac:dyDescent="0.25">
      <c r="A2631" s="13">
        <v>41312.770833333336</v>
      </c>
      <c r="B2631" s="14">
        <v>0.42</v>
      </c>
      <c r="C2631" s="14">
        <f t="shared" si="428"/>
        <v>11.893075572000001</v>
      </c>
      <c r="D2631" s="48">
        <f t="shared" si="429"/>
        <v>4.2058027563064834E-3</v>
      </c>
      <c r="E2631" s="12">
        <f t="shared" si="430"/>
        <v>0.20187853230271124</v>
      </c>
      <c r="F2631" s="14">
        <v>1.51</v>
      </c>
      <c r="G2631" s="14">
        <v>1.51</v>
      </c>
      <c r="H2631" s="12">
        <f t="shared" si="437"/>
        <v>2.0455871851379022</v>
      </c>
      <c r="I2631" s="14">
        <f t="shared" si="431"/>
        <v>24.328322981959829</v>
      </c>
      <c r="J2631" s="15">
        <f t="shared" si="432"/>
        <v>4.3790981367527688E-2</v>
      </c>
      <c r="M2631" s="15">
        <f t="shared" si="433"/>
        <v>8.6033362215182096E-3</v>
      </c>
      <c r="N2631" s="15"/>
      <c r="O2631" s="15"/>
      <c r="P2631" s="15"/>
    </row>
    <row r="2632" spans="1:16" x14ac:dyDescent="0.25">
      <c r="A2632" s="13">
        <v>41312.791666666664</v>
      </c>
      <c r="B2632" s="14">
        <v>0.42</v>
      </c>
      <c r="C2632" s="14">
        <f t="shared" si="428"/>
        <v>11.893075572000001</v>
      </c>
      <c r="D2632" s="48">
        <f t="shared" si="429"/>
        <v>4.2058027563064834E-3</v>
      </c>
      <c r="E2632" s="12">
        <f t="shared" si="430"/>
        <v>0.20187853230271124</v>
      </c>
      <c r="F2632" s="14">
        <v>1.46</v>
      </c>
      <c r="G2632" s="14">
        <v>1.46</v>
      </c>
      <c r="H2632" s="12">
        <f t="shared" si="437"/>
        <v>1.9712036455459674</v>
      </c>
      <c r="I2632" s="14">
        <f t="shared" si="431"/>
        <v>23.443673924280091</v>
      </c>
      <c r="J2632" s="15">
        <f t="shared" si="432"/>
        <v>4.2198613063704163E-2</v>
      </c>
      <c r="M2632" s="15">
        <f t="shared" si="433"/>
        <v>8.2904937256786174E-3</v>
      </c>
      <c r="N2632" s="15"/>
      <c r="O2632" s="15"/>
      <c r="P2632" s="15"/>
    </row>
    <row r="2633" spans="1:16" x14ac:dyDescent="0.25">
      <c r="A2633" s="13">
        <v>41312.8125</v>
      </c>
      <c r="B2633" s="14">
        <v>0.42</v>
      </c>
      <c r="C2633" s="14">
        <f t="shared" si="428"/>
        <v>11.893075572000001</v>
      </c>
      <c r="D2633" s="48">
        <f t="shared" si="429"/>
        <v>4.2058027563064834E-3</v>
      </c>
      <c r="E2633" s="12">
        <f t="shared" si="430"/>
        <v>0.20187853230271124</v>
      </c>
      <c r="F2633" s="14">
        <v>1.35</v>
      </c>
      <c r="G2633" s="14">
        <v>1.35</v>
      </c>
      <c r="H2633" s="12">
        <f t="shared" si="437"/>
        <v>1.8084666221850401</v>
      </c>
      <c r="I2633" s="14">
        <f t="shared" si="431"/>
        <v>21.508230207086253</v>
      </c>
      <c r="J2633" s="15">
        <f t="shared" si="432"/>
        <v>3.871481437275525E-2</v>
      </c>
      <c r="M2633" s="15">
        <f t="shared" si="433"/>
        <v>7.6060539042741163E-3</v>
      </c>
      <c r="N2633" s="15"/>
      <c r="O2633" s="15"/>
      <c r="P2633" s="15"/>
    </row>
    <row r="2634" spans="1:16" x14ac:dyDescent="0.25">
      <c r="A2634" s="13">
        <v>41312.833333333336</v>
      </c>
      <c r="B2634" s="14">
        <v>0.42</v>
      </c>
      <c r="C2634" s="14">
        <f t="shared" si="428"/>
        <v>11.893075572000001</v>
      </c>
      <c r="D2634" s="48">
        <f t="shared" si="429"/>
        <v>4.2058027563064834E-3</v>
      </c>
      <c r="E2634" s="12">
        <f t="shared" si="430"/>
        <v>0.20187853230271124</v>
      </c>
      <c r="F2634" s="14">
        <v>1.24</v>
      </c>
      <c r="G2634" s="14">
        <v>1.24</v>
      </c>
      <c r="H2634" s="12">
        <f t="shared" si="437"/>
        <v>1.6470516027193582</v>
      </c>
      <c r="I2634" s="14">
        <f t="shared" si="431"/>
        <v>19.588509182125051</v>
      </c>
      <c r="J2634" s="15">
        <f t="shared" si="432"/>
        <v>3.5259316527825088E-2</v>
      </c>
      <c r="M2634" s="15">
        <f t="shared" si="433"/>
        <v>6.9271741704960881E-3</v>
      </c>
      <c r="N2634" s="15"/>
      <c r="O2634" s="15"/>
      <c r="P2634" s="15"/>
    </row>
    <row r="2635" spans="1:16" x14ac:dyDescent="0.25">
      <c r="A2635" s="13">
        <v>41312.854166666664</v>
      </c>
      <c r="B2635" s="14">
        <v>0.42</v>
      </c>
      <c r="C2635" s="14">
        <f t="shared" si="428"/>
        <v>11.893075572000001</v>
      </c>
      <c r="D2635" s="48">
        <f t="shared" si="429"/>
        <v>4.2058027563064834E-3</v>
      </c>
      <c r="E2635" s="12">
        <f t="shared" si="430"/>
        <v>0.20187853230271124</v>
      </c>
      <c r="F2635" s="14">
        <v>1.17</v>
      </c>
      <c r="G2635" s="14">
        <v>1.17</v>
      </c>
      <c r="H2635" s="12">
        <f t="shared" si="437"/>
        <v>1.5450687197422392</v>
      </c>
      <c r="I2635" s="14">
        <f t="shared" si="431"/>
        <v>18.37561904782774</v>
      </c>
      <c r="J2635" s="15">
        <f t="shared" si="432"/>
        <v>3.3076114286089933E-2</v>
      </c>
      <c r="M2635" s="15">
        <f t="shared" si="433"/>
        <v>6.4982542801748401E-3</v>
      </c>
      <c r="N2635" s="15"/>
      <c r="O2635" s="15"/>
      <c r="P2635" s="15"/>
    </row>
    <row r="2636" spans="1:16" x14ac:dyDescent="0.25">
      <c r="A2636" s="13">
        <v>41312.875</v>
      </c>
      <c r="B2636" s="14">
        <v>0.42</v>
      </c>
      <c r="C2636" s="14">
        <f t="shared" si="428"/>
        <v>11.893075572000001</v>
      </c>
      <c r="D2636" s="48">
        <f t="shared" si="429"/>
        <v>4.2058027563064834E-3</v>
      </c>
      <c r="E2636" s="12">
        <f t="shared" si="430"/>
        <v>0.20187853230271124</v>
      </c>
      <c r="F2636" s="14">
        <v>1.1399999999999999</v>
      </c>
      <c r="G2636" s="14">
        <v>1.1399999999999999</v>
      </c>
      <c r="H2636" s="12">
        <f t="shared" si="437"/>
        <v>1.5015461638365837</v>
      </c>
      <c r="I2636" s="14">
        <f t="shared" si="431"/>
        <v>17.858002001355185</v>
      </c>
      <c r="J2636" s="15">
        <f t="shared" si="432"/>
        <v>3.214440360243933E-2</v>
      </c>
      <c r="M2636" s="15">
        <f t="shared" si="433"/>
        <v>6.3152069945853302E-3</v>
      </c>
      <c r="N2636" s="15"/>
      <c r="O2636" s="15"/>
      <c r="P2636" s="15"/>
    </row>
    <row r="2637" spans="1:16" x14ac:dyDescent="0.25">
      <c r="A2637" s="13">
        <v>41312.895833333336</v>
      </c>
      <c r="B2637" s="14">
        <v>0.42</v>
      </c>
      <c r="C2637" s="14">
        <f t="shared" si="428"/>
        <v>11.893075572000001</v>
      </c>
      <c r="D2637" s="48">
        <f t="shared" si="429"/>
        <v>4.2058027563064834E-3</v>
      </c>
      <c r="E2637" s="12">
        <f t="shared" si="430"/>
        <v>0.20187853230271124</v>
      </c>
      <c r="F2637" s="14">
        <v>1.1200000000000001</v>
      </c>
      <c r="G2637" s="14">
        <v>1.1200000000000001</v>
      </c>
      <c r="H2637" s="12">
        <f t="shared" si="437"/>
        <v>1.4725945106768394</v>
      </c>
      <c r="I2637" s="14">
        <f t="shared" si="431"/>
        <v>17.513677802392014</v>
      </c>
      <c r="J2637" s="15">
        <f t="shared" si="432"/>
        <v>3.1524620044305625E-2</v>
      </c>
      <c r="M2637" s="15">
        <f t="shared" si="433"/>
        <v>6.1934420519264488E-3</v>
      </c>
      <c r="N2637" s="15"/>
      <c r="O2637" s="15"/>
      <c r="P2637" s="15"/>
    </row>
    <row r="2638" spans="1:16" x14ac:dyDescent="0.25">
      <c r="A2638" s="13">
        <v>41312.916666666664</v>
      </c>
      <c r="B2638" s="14">
        <v>0.42</v>
      </c>
      <c r="C2638" s="14">
        <f t="shared" si="428"/>
        <v>11.893075572000001</v>
      </c>
      <c r="D2638" s="48">
        <f t="shared" si="429"/>
        <v>4.2058027563064834E-3</v>
      </c>
      <c r="E2638" s="12">
        <f t="shared" si="430"/>
        <v>0.20187853230271124</v>
      </c>
      <c r="F2638" s="14">
        <v>1.1399999999999999</v>
      </c>
      <c r="G2638" s="14">
        <v>1.1399999999999999</v>
      </c>
      <c r="H2638" s="12">
        <f t="shared" si="437"/>
        <v>1.5015461638365837</v>
      </c>
      <c r="I2638" s="14">
        <f t="shared" si="431"/>
        <v>17.858002001355185</v>
      </c>
      <c r="J2638" s="15">
        <f t="shared" si="432"/>
        <v>3.214440360243933E-2</v>
      </c>
      <c r="M2638" s="15">
        <f t="shared" si="433"/>
        <v>6.3152069945853302E-3</v>
      </c>
      <c r="N2638" s="15"/>
      <c r="O2638" s="15"/>
      <c r="P2638" s="15"/>
    </row>
    <row r="2639" spans="1:16" x14ac:dyDescent="0.25">
      <c r="A2639" s="13">
        <v>41312.9375</v>
      </c>
      <c r="B2639" s="14">
        <v>0.42</v>
      </c>
      <c r="C2639" s="14">
        <f t="shared" si="428"/>
        <v>11.893075572000001</v>
      </c>
      <c r="D2639" s="48">
        <f t="shared" si="429"/>
        <v>4.2058027563064834E-3</v>
      </c>
      <c r="E2639" s="12">
        <f t="shared" si="430"/>
        <v>0.20187853230271124</v>
      </c>
      <c r="F2639" s="14">
        <v>1.1000000000000001</v>
      </c>
      <c r="G2639" s="14">
        <v>1.1000000000000001</v>
      </c>
      <c r="H2639" s="12">
        <f t="shared" si="437"/>
        <v>1.4436945133709485</v>
      </c>
      <c r="I2639" s="14">
        <f t="shared" si="431"/>
        <v>17.169967950402455</v>
      </c>
      <c r="J2639" s="15">
        <f t="shared" si="432"/>
        <v>3.0905942310724417E-2</v>
      </c>
      <c r="M2639" s="15">
        <f t="shared" si="433"/>
        <v>6.0718943636000819E-3</v>
      </c>
      <c r="N2639" s="15"/>
      <c r="O2639" s="15"/>
      <c r="P2639" s="15"/>
    </row>
    <row r="2640" spans="1:16" x14ac:dyDescent="0.25">
      <c r="A2640" s="13">
        <v>41312.958333333336</v>
      </c>
      <c r="B2640" s="14">
        <v>0.42</v>
      </c>
      <c r="C2640" s="14">
        <f t="shared" si="428"/>
        <v>11.893075572000001</v>
      </c>
      <c r="D2640" s="48">
        <f t="shared" si="429"/>
        <v>4.2058027563064834E-3</v>
      </c>
      <c r="E2640" s="12">
        <f t="shared" si="430"/>
        <v>0.20187853230271124</v>
      </c>
      <c r="F2640" s="14">
        <v>1.1299999999999999</v>
      </c>
      <c r="G2640" s="14">
        <v>1.1299999999999999</v>
      </c>
      <c r="H2640" s="12">
        <f t="shared" si="437"/>
        <v>1.4870639319447037</v>
      </c>
      <c r="I2640" s="14">
        <f t="shared" si="431"/>
        <v>17.685763723013828</v>
      </c>
      <c r="J2640" s="15">
        <f t="shared" si="432"/>
        <v>3.1834374701424889E-2</v>
      </c>
      <c r="M2640" s="15">
        <f t="shared" si="433"/>
        <v>6.2542975837769918E-3</v>
      </c>
      <c r="N2640" s="15"/>
      <c r="O2640" s="15"/>
      <c r="P2640" s="15"/>
    </row>
    <row r="2641" spans="1:16" x14ac:dyDescent="0.25">
      <c r="A2641" s="13">
        <v>41312.979166666664</v>
      </c>
      <c r="B2641" s="14">
        <v>0.42</v>
      </c>
      <c r="C2641" s="14">
        <f t="shared" si="428"/>
        <v>11.893075572000001</v>
      </c>
      <c r="D2641" s="48">
        <f t="shared" si="429"/>
        <v>4.2058027563064834E-3</v>
      </c>
      <c r="E2641" s="12">
        <f t="shared" si="430"/>
        <v>0.20187853230271124</v>
      </c>
      <c r="F2641" s="14">
        <v>1.07</v>
      </c>
      <c r="G2641" s="14">
        <v>1.07</v>
      </c>
      <c r="H2641" s="12">
        <f t="shared" si="437"/>
        <v>1.4004432277806831</v>
      </c>
      <c r="I2641" s="14">
        <f t="shared" si="431"/>
        <v>16.655577142291275</v>
      </c>
      <c r="J2641" s="15">
        <f t="shared" si="432"/>
        <v>2.9980038856124294E-2</v>
      </c>
      <c r="M2641" s="15">
        <f t="shared" si="433"/>
        <v>5.8899879874507455E-3</v>
      </c>
      <c r="N2641" s="15"/>
      <c r="O2641" s="15"/>
      <c r="P2641" s="15"/>
    </row>
    <row r="2642" spans="1:16" x14ac:dyDescent="0.25">
      <c r="A2642" s="13">
        <v>41313</v>
      </c>
      <c r="B2642" s="14">
        <v>0.42</v>
      </c>
      <c r="C2642" s="14">
        <f t="shared" ref="C2642:C2705" si="438">B2642*28.3168466</f>
        <v>11.893075572000001</v>
      </c>
      <c r="D2642" s="48">
        <f t="shared" ref="D2642:D2705" si="439">C2642*1800*10^6/(5.09*10^12)</f>
        <v>4.2058027563064834E-3</v>
      </c>
      <c r="E2642" s="12">
        <f t="shared" ref="E2642:E2705" si="440">C2642*86400*10^6/(5.09*10^12)</f>
        <v>0.20187853230271124</v>
      </c>
      <c r="F2642" s="14">
        <v>1.1100000000000001</v>
      </c>
      <c r="G2642" s="14">
        <v>1.1100000000000001</v>
      </c>
      <c r="H2642" s="12">
        <f t="shared" si="437"/>
        <v>1.4581380029322843</v>
      </c>
      <c r="I2642" s="14">
        <f t="shared" ref="I2642:I2705" si="441">C2642*H2642</f>
        <v>17.341745463278816</v>
      </c>
      <c r="J2642" s="15">
        <f t="shared" ref="J2642:J2705" si="442">I2642*1800*10^-6</f>
        <v>3.1215141833901866E-2</v>
      </c>
      <c r="K2642" s="14">
        <f t="shared" ref="K2642" si="443">SUM(J2642:J2689)</f>
        <v>230.00119287746381</v>
      </c>
      <c r="L2642" s="14">
        <f>K2642/5.09</f>
        <v>45.186874828578354</v>
      </c>
      <c r="M2642" s="15">
        <f t="shared" ref="M2642:M2705" si="444">J2642/5.09</f>
        <v>6.1326408318078326E-3</v>
      </c>
      <c r="N2642" s="15">
        <f t="shared" ref="N2642" si="445">AVERAGE(H2642:H2689)</f>
        <v>22.375945626744052</v>
      </c>
      <c r="O2642" s="15">
        <f t="shared" ref="O2642" si="446">AVERAGE(E2642:E2689)</f>
        <v>1.2067649765773678</v>
      </c>
      <c r="P2642" s="15">
        <f>MAX(E2642:E2689)</f>
        <v>5.2872948936424367</v>
      </c>
    </row>
    <row r="2643" spans="1:16" x14ac:dyDescent="0.25">
      <c r="A2643" s="13">
        <v>41313.020833333336</v>
      </c>
      <c r="B2643" s="14">
        <v>0.42</v>
      </c>
      <c r="C2643" s="14">
        <f t="shared" si="438"/>
        <v>11.893075572000001</v>
      </c>
      <c r="D2643" s="48">
        <f t="shared" si="439"/>
        <v>4.2058027563064834E-3</v>
      </c>
      <c r="E2643" s="12">
        <f t="shared" si="440"/>
        <v>0.20187853230271124</v>
      </c>
      <c r="F2643" s="14">
        <v>1.08</v>
      </c>
      <c r="G2643" s="14">
        <v>1.08</v>
      </c>
      <c r="H2643" s="12">
        <f t="shared" si="437"/>
        <v>1.4148470165207159</v>
      </c>
      <c r="I2643" s="14">
        <f t="shared" si="441"/>
        <v>16.826882490299607</v>
      </c>
      <c r="J2643" s="15">
        <f t="shared" si="442"/>
        <v>3.0288388482539293E-2</v>
      </c>
      <c r="M2643" s="15">
        <f t="shared" si="444"/>
        <v>5.9505674818348319E-3</v>
      </c>
      <c r="N2643" s="15"/>
      <c r="O2643" s="15"/>
      <c r="P2643" s="15"/>
    </row>
    <row r="2644" spans="1:16" x14ac:dyDescent="0.25">
      <c r="A2644" s="13">
        <v>41313.041666666664</v>
      </c>
      <c r="B2644" s="14">
        <v>0.42</v>
      </c>
      <c r="C2644" s="14">
        <f t="shared" si="438"/>
        <v>11.893075572000001</v>
      </c>
      <c r="D2644" s="48">
        <f t="shared" si="439"/>
        <v>4.2058027563064834E-3</v>
      </c>
      <c r="E2644" s="12">
        <f t="shared" si="440"/>
        <v>0.20187853230271124</v>
      </c>
      <c r="F2644" s="14">
        <v>1.1100000000000001</v>
      </c>
      <c r="G2644" s="14">
        <v>1.1100000000000001</v>
      </c>
      <c r="H2644" s="12">
        <f t="shared" si="437"/>
        <v>1.4581380029322843</v>
      </c>
      <c r="I2644" s="14">
        <f t="shared" si="441"/>
        <v>17.341745463278816</v>
      </c>
      <c r="J2644" s="15">
        <f t="shared" si="442"/>
        <v>3.1215141833901866E-2</v>
      </c>
      <c r="M2644" s="15">
        <f t="shared" si="444"/>
        <v>6.1326408318078326E-3</v>
      </c>
      <c r="N2644" s="15"/>
      <c r="O2644" s="15"/>
      <c r="P2644" s="15"/>
    </row>
    <row r="2645" spans="1:16" x14ac:dyDescent="0.25">
      <c r="A2645" s="13">
        <v>41313.0625</v>
      </c>
      <c r="B2645" s="14">
        <v>0.42</v>
      </c>
      <c r="C2645" s="14">
        <f t="shared" si="438"/>
        <v>11.893075572000001</v>
      </c>
      <c r="D2645" s="48">
        <f t="shared" si="439"/>
        <v>4.2058027563064834E-3</v>
      </c>
      <c r="E2645" s="12">
        <f t="shared" si="440"/>
        <v>0.20187853230271124</v>
      </c>
      <c r="F2645" s="14">
        <v>1.05</v>
      </c>
      <c r="G2645" s="14">
        <v>1.05</v>
      </c>
      <c r="H2645" s="12">
        <f t="shared" si="437"/>
        <v>1.3716761306409688</v>
      </c>
      <c r="I2645" s="14">
        <f t="shared" si="441"/>
        <v>16.313447882021588</v>
      </c>
      <c r="J2645" s="15">
        <f t="shared" si="442"/>
        <v>2.9364206187638856E-2</v>
      </c>
      <c r="M2645" s="15">
        <f t="shared" si="444"/>
        <v>5.7689992510095989E-3</v>
      </c>
      <c r="N2645" s="15"/>
      <c r="O2645" s="15"/>
      <c r="P2645" s="15"/>
    </row>
    <row r="2646" spans="1:16" x14ac:dyDescent="0.25">
      <c r="A2646" s="13">
        <v>41313.083333333336</v>
      </c>
      <c r="B2646" s="14">
        <v>0.42</v>
      </c>
      <c r="C2646" s="14">
        <f t="shared" si="438"/>
        <v>11.893075572000001</v>
      </c>
      <c r="D2646" s="48">
        <f t="shared" si="439"/>
        <v>4.2058027563064834E-3</v>
      </c>
      <c r="E2646" s="12">
        <f t="shared" si="440"/>
        <v>0.20187853230271124</v>
      </c>
      <c r="F2646" s="14">
        <v>1.0900000000000001</v>
      </c>
      <c r="G2646" s="14">
        <v>1.0900000000000001</v>
      </c>
      <c r="H2646" s="12">
        <f t="shared" si="437"/>
        <v>1.4292641484597592</v>
      </c>
      <c r="I2646" s="14">
        <f t="shared" si="441"/>
        <v>16.998346529982147</v>
      </c>
      <c r="J2646" s="15">
        <f t="shared" si="442"/>
        <v>3.0597023753967861E-2</v>
      </c>
      <c r="M2646" s="15">
        <f t="shared" si="444"/>
        <v>6.0112030950820947E-3</v>
      </c>
      <c r="N2646" s="15"/>
      <c r="O2646" s="15"/>
      <c r="P2646" s="15"/>
    </row>
    <row r="2647" spans="1:16" x14ac:dyDescent="0.25">
      <c r="A2647" s="13">
        <v>41313.104166666664</v>
      </c>
      <c r="B2647" s="14">
        <v>0.42</v>
      </c>
      <c r="C2647" s="14">
        <f t="shared" si="438"/>
        <v>11.893075572000001</v>
      </c>
      <c r="D2647" s="48">
        <f t="shared" si="439"/>
        <v>4.2058027563064834E-3</v>
      </c>
      <c r="E2647" s="12">
        <f t="shared" si="440"/>
        <v>0.20187853230271124</v>
      </c>
      <c r="F2647" s="14">
        <v>1.06</v>
      </c>
      <c r="G2647" s="14">
        <v>1.06</v>
      </c>
      <c r="H2647" s="12">
        <f t="shared" si="437"/>
        <v>1.3860528944229968</v>
      </c>
      <c r="I2647" s="14">
        <f t="shared" si="441"/>
        <v>16.48443182016204</v>
      </c>
      <c r="J2647" s="15">
        <f t="shared" si="442"/>
        <v>2.9671977276291672E-2</v>
      </c>
      <c r="M2647" s="15">
        <f t="shared" si="444"/>
        <v>5.8294650837508195E-3</v>
      </c>
      <c r="N2647" s="15"/>
      <c r="O2647" s="15"/>
      <c r="P2647" s="15"/>
    </row>
    <row r="2648" spans="1:16" x14ac:dyDescent="0.25">
      <c r="A2648" s="13">
        <v>41313.125</v>
      </c>
      <c r="B2648" s="14">
        <v>0.42</v>
      </c>
      <c r="C2648" s="14">
        <f t="shared" si="438"/>
        <v>11.893075572000001</v>
      </c>
      <c r="D2648" s="48">
        <f t="shared" si="439"/>
        <v>4.2058027563064834E-3</v>
      </c>
      <c r="E2648" s="12">
        <f t="shared" si="440"/>
        <v>0.20187853230271124</v>
      </c>
      <c r="F2648" s="14">
        <v>1.08</v>
      </c>
      <c r="G2648" s="14">
        <v>1.08</v>
      </c>
      <c r="H2648" s="12">
        <f t="shared" si="437"/>
        <v>1.4148470165207159</v>
      </c>
      <c r="I2648" s="14">
        <f t="shared" si="441"/>
        <v>16.826882490299607</v>
      </c>
      <c r="J2648" s="15">
        <f t="shared" si="442"/>
        <v>3.0288388482539293E-2</v>
      </c>
      <c r="M2648" s="15">
        <f t="shared" si="444"/>
        <v>5.9505674818348319E-3</v>
      </c>
      <c r="N2648" s="15"/>
      <c r="O2648" s="15"/>
      <c r="P2648" s="15"/>
    </row>
    <row r="2649" spans="1:16" x14ac:dyDescent="0.25">
      <c r="A2649" s="13">
        <v>41313.145833333336</v>
      </c>
      <c r="B2649" s="14">
        <v>0.42</v>
      </c>
      <c r="C2649" s="14">
        <f t="shared" si="438"/>
        <v>11.893075572000001</v>
      </c>
      <c r="D2649" s="48">
        <f t="shared" si="439"/>
        <v>4.2058027563064834E-3</v>
      </c>
      <c r="E2649" s="12">
        <f t="shared" si="440"/>
        <v>0.20187853230271124</v>
      </c>
      <c r="F2649" s="14">
        <v>1.0900000000000001</v>
      </c>
      <c r="G2649" s="14">
        <v>1.0900000000000001</v>
      </c>
      <c r="H2649" s="12">
        <f t="shared" si="437"/>
        <v>1.4292641484597592</v>
      </c>
      <c r="I2649" s="14">
        <f t="shared" si="441"/>
        <v>16.998346529982147</v>
      </c>
      <c r="J2649" s="15">
        <f t="shared" si="442"/>
        <v>3.0597023753967861E-2</v>
      </c>
      <c r="M2649" s="15">
        <f t="shared" si="444"/>
        <v>6.0112030950820947E-3</v>
      </c>
      <c r="N2649" s="15"/>
      <c r="O2649" s="15"/>
      <c r="P2649" s="15"/>
    </row>
    <row r="2650" spans="1:16" x14ac:dyDescent="0.25">
      <c r="A2650" s="13">
        <v>41313.166666666664</v>
      </c>
      <c r="B2650" s="14">
        <v>0.42</v>
      </c>
      <c r="C2650" s="14">
        <f t="shared" si="438"/>
        <v>11.893075572000001</v>
      </c>
      <c r="D2650" s="48">
        <f t="shared" si="439"/>
        <v>4.2058027563064834E-3</v>
      </c>
      <c r="E2650" s="12">
        <f t="shared" si="440"/>
        <v>0.20187853230271124</v>
      </c>
      <c r="F2650" s="14">
        <v>1.1000000000000001</v>
      </c>
      <c r="G2650" s="14">
        <v>1.1000000000000001</v>
      </c>
      <c r="H2650" s="12">
        <f t="shared" si="437"/>
        <v>1.4436945133709485</v>
      </c>
      <c r="I2650" s="14">
        <f t="shared" si="441"/>
        <v>17.169967950402455</v>
      </c>
      <c r="J2650" s="15">
        <f t="shared" si="442"/>
        <v>3.0905942310724417E-2</v>
      </c>
      <c r="M2650" s="15">
        <f t="shared" si="444"/>
        <v>6.0718943636000819E-3</v>
      </c>
      <c r="N2650" s="15"/>
      <c r="O2650" s="15"/>
      <c r="P2650" s="15"/>
    </row>
    <row r="2651" spans="1:16" x14ac:dyDescent="0.25">
      <c r="A2651" s="13">
        <v>41313.1875</v>
      </c>
      <c r="B2651" s="14">
        <v>0.49</v>
      </c>
      <c r="C2651" s="14">
        <f t="shared" si="438"/>
        <v>13.875254834</v>
      </c>
      <c r="D2651" s="48">
        <f t="shared" si="439"/>
        <v>4.9067698823575638E-3</v>
      </c>
      <c r="E2651" s="12">
        <f t="shared" si="440"/>
        <v>0.23552495435316304</v>
      </c>
      <c r="F2651" s="14">
        <v>1.1100000000000001</v>
      </c>
      <c r="G2651" s="14">
        <v>1.1100000000000001</v>
      </c>
      <c r="H2651" s="12">
        <f t="shared" si="437"/>
        <v>1.4581380029322843</v>
      </c>
      <c r="I2651" s="14">
        <f t="shared" si="441"/>
        <v>20.232036373825284</v>
      </c>
      <c r="J2651" s="15">
        <f t="shared" si="442"/>
        <v>3.641766547288551E-2</v>
      </c>
      <c r="M2651" s="15">
        <f t="shared" si="444"/>
        <v>7.1547476371091375E-3</v>
      </c>
      <c r="N2651" s="15"/>
      <c r="O2651" s="15"/>
      <c r="P2651" s="15"/>
    </row>
    <row r="2652" spans="1:16" x14ac:dyDescent="0.25">
      <c r="A2652" s="13">
        <v>41313.208333333336</v>
      </c>
      <c r="B2652" s="14">
        <v>0.49</v>
      </c>
      <c r="C2652" s="14">
        <f t="shared" si="438"/>
        <v>13.875254834</v>
      </c>
      <c r="D2652" s="48">
        <f t="shared" si="439"/>
        <v>4.9067698823575638E-3</v>
      </c>
      <c r="E2652" s="12">
        <f t="shared" si="440"/>
        <v>0.23552495435316304</v>
      </c>
      <c r="F2652" s="14">
        <v>1.1200000000000001</v>
      </c>
      <c r="G2652" s="14">
        <v>1.1200000000000001</v>
      </c>
      <c r="H2652" s="12">
        <f t="shared" si="437"/>
        <v>1.4725945106768394</v>
      </c>
      <c r="I2652" s="14">
        <f t="shared" si="441"/>
        <v>20.43262410279068</v>
      </c>
      <c r="J2652" s="15">
        <f t="shared" si="442"/>
        <v>3.6778723385023221E-2</v>
      </c>
      <c r="M2652" s="15">
        <f t="shared" si="444"/>
        <v>7.2256823939141892E-3</v>
      </c>
      <c r="N2652" s="15"/>
      <c r="O2652" s="15"/>
      <c r="P2652" s="15"/>
    </row>
    <row r="2653" spans="1:16" x14ac:dyDescent="0.25">
      <c r="A2653" s="13">
        <v>41313.229166666664</v>
      </c>
      <c r="B2653" s="14">
        <v>0.67</v>
      </c>
      <c r="C2653" s="14">
        <f t="shared" si="438"/>
        <v>18.972287222000002</v>
      </c>
      <c r="D2653" s="48">
        <f t="shared" si="439"/>
        <v>6.7092567779174859E-3</v>
      </c>
      <c r="E2653" s="12">
        <f t="shared" si="440"/>
        <v>0.32204432534003935</v>
      </c>
      <c r="F2653" s="14">
        <v>2.78</v>
      </c>
      <c r="G2653" s="14">
        <v>2.78</v>
      </c>
      <c r="H2653" s="12">
        <f t="shared" si="437"/>
        <v>4.0030648688598056</v>
      </c>
      <c r="I2653" s="14">
        <f t="shared" si="441"/>
        <v>75.947296460306006</v>
      </c>
      <c r="J2653" s="15">
        <f t="shared" si="442"/>
        <v>0.1367051336285508</v>
      </c>
      <c r="M2653" s="15">
        <f t="shared" si="444"/>
        <v>2.6857590103841023E-2</v>
      </c>
      <c r="N2653" s="15"/>
      <c r="O2653" s="15"/>
      <c r="P2653" s="15"/>
    </row>
    <row r="2654" spans="1:16" x14ac:dyDescent="0.25">
      <c r="A2654" s="13">
        <v>41313.25</v>
      </c>
      <c r="B2654" s="14">
        <v>0.78</v>
      </c>
      <c r="C2654" s="14">
        <f t="shared" si="438"/>
        <v>22.087140348000002</v>
      </c>
      <c r="D2654" s="48">
        <f t="shared" si="439"/>
        <v>7.8107765474263267E-3</v>
      </c>
      <c r="E2654" s="12">
        <f t="shared" si="440"/>
        <v>0.37491727427646371</v>
      </c>
      <c r="F2654" s="14">
        <v>12.82</v>
      </c>
      <c r="G2654" s="14">
        <v>12.82</v>
      </c>
      <c r="H2654" s="12">
        <f t="shared" si="437"/>
        <v>21.508998040852219</v>
      </c>
      <c r="I2654" s="14">
        <f t="shared" si="441"/>
        <v>475.07225847316005</v>
      </c>
      <c r="J2654" s="15">
        <f t="shared" si="442"/>
        <v>0.85513006525168811</v>
      </c>
      <c r="M2654" s="15">
        <f t="shared" si="444"/>
        <v>0.16800197745612733</v>
      </c>
      <c r="N2654" s="15"/>
      <c r="O2654" s="15"/>
      <c r="P2654" s="15"/>
    </row>
    <row r="2655" spans="1:16" x14ac:dyDescent="0.25">
      <c r="A2655" s="13">
        <v>41313.270833333336</v>
      </c>
      <c r="B2655" s="14">
        <v>1</v>
      </c>
      <c r="C2655" s="14">
        <f t="shared" si="438"/>
        <v>28.316846600000002</v>
      </c>
      <c r="D2655" s="48">
        <f t="shared" si="439"/>
        <v>1.0013816086444008E-2</v>
      </c>
      <c r="E2655" s="12">
        <f t="shared" si="440"/>
        <v>0.48066317214931237</v>
      </c>
      <c r="F2655" s="14">
        <v>19.82</v>
      </c>
      <c r="G2655" s="14">
        <v>19.82</v>
      </c>
      <c r="H2655" s="12">
        <f t="shared" si="437"/>
        <v>34.734205345743206</v>
      </c>
      <c r="I2655" s="14">
        <f t="shared" si="441"/>
        <v>983.5631645483104</v>
      </c>
      <c r="J2655" s="15">
        <f t="shared" si="442"/>
        <v>1.7704136961869588</v>
      </c>
      <c r="M2655" s="15">
        <f t="shared" si="444"/>
        <v>0.34782194424105284</v>
      </c>
      <c r="N2655" s="15"/>
      <c r="O2655" s="15"/>
      <c r="P2655" s="15"/>
    </row>
    <row r="2656" spans="1:16" x14ac:dyDescent="0.25">
      <c r="A2656" s="13">
        <v>41313.291666666664</v>
      </c>
      <c r="B2656" s="14">
        <v>1.5</v>
      </c>
      <c r="C2656" s="14">
        <f t="shared" si="438"/>
        <v>42.475269900000001</v>
      </c>
      <c r="D2656" s="48">
        <f t="shared" si="439"/>
        <v>1.5020724129666011E-2</v>
      </c>
      <c r="E2656" s="12">
        <f t="shared" si="440"/>
        <v>0.72099475822396852</v>
      </c>
      <c r="F2656" s="14">
        <v>16.14</v>
      </c>
      <c r="G2656" s="14">
        <v>16.14</v>
      </c>
      <c r="H2656" s="12">
        <f t="shared" si="437"/>
        <v>27.710045298089071</v>
      </c>
      <c r="I2656" s="14">
        <f t="shared" si="441"/>
        <v>1176.9916529775592</v>
      </c>
      <c r="J2656" s="15">
        <f t="shared" si="442"/>
        <v>2.1185849753596067</v>
      </c>
      <c r="M2656" s="15">
        <f t="shared" si="444"/>
        <v>0.41622494604314475</v>
      </c>
      <c r="N2656" s="15"/>
      <c r="O2656" s="15"/>
      <c r="P2656" s="15"/>
    </row>
    <row r="2657" spans="1:16" x14ac:dyDescent="0.25">
      <c r="A2657" s="13">
        <v>41313.3125</v>
      </c>
      <c r="B2657" s="14">
        <v>2.9</v>
      </c>
      <c r="C2657" s="14">
        <f t="shared" si="438"/>
        <v>82.118855140000008</v>
      </c>
      <c r="D2657" s="48">
        <f t="shared" si="439"/>
        <v>2.9040066650687622E-2</v>
      </c>
      <c r="E2657" s="12">
        <f t="shared" si="440"/>
        <v>1.3939231992330061</v>
      </c>
      <c r="F2657" s="14">
        <v>16.170000000000002</v>
      </c>
      <c r="G2657" s="14">
        <v>16.170000000000002</v>
      </c>
      <c r="H2657" s="12">
        <f t="shared" si="437"/>
        <v>27.766706787050015</v>
      </c>
      <c r="I2657" s="14">
        <f t="shared" si="441"/>
        <v>2280.1701723606152</v>
      </c>
      <c r="J2657" s="15">
        <f t="shared" si="442"/>
        <v>4.1043063102491075</v>
      </c>
      <c r="M2657" s="15">
        <f t="shared" si="444"/>
        <v>0.80634701576603296</v>
      </c>
      <c r="N2657" s="15"/>
      <c r="O2657" s="15"/>
      <c r="P2657" s="15"/>
    </row>
    <row r="2658" spans="1:16" x14ac:dyDescent="0.25">
      <c r="A2658" s="13">
        <v>41313.333333333336</v>
      </c>
      <c r="B2658" s="14">
        <v>5</v>
      </c>
      <c r="C2658" s="14">
        <f t="shared" si="438"/>
        <v>141.58423300000001</v>
      </c>
      <c r="D2658" s="48">
        <f t="shared" si="439"/>
        <v>5.0069080432220046E-2</v>
      </c>
      <c r="E2658" s="12">
        <f t="shared" si="440"/>
        <v>2.4033158607465617</v>
      </c>
      <c r="F2658" s="14">
        <v>16.45</v>
      </c>
      <c r="G2658" s="14">
        <v>16.45</v>
      </c>
      <c r="H2658" s="12">
        <f t="shared" si="437"/>
        <v>28.296051993858104</v>
      </c>
      <c r="I2658" s="14">
        <f t="shared" si="441"/>
        <v>4006.2748184785205</v>
      </c>
      <c r="J2658" s="15">
        <f t="shared" si="442"/>
        <v>7.211294673261337</v>
      </c>
      <c r="M2658" s="15">
        <f t="shared" si="444"/>
        <v>1.4167573031947618</v>
      </c>
      <c r="N2658" s="15"/>
      <c r="O2658" s="15"/>
      <c r="P2658" s="15"/>
    </row>
    <row r="2659" spans="1:16" x14ac:dyDescent="0.25">
      <c r="A2659" s="13">
        <v>41313.354166666664</v>
      </c>
      <c r="B2659" s="14">
        <v>8.8000000000000007</v>
      </c>
      <c r="C2659" s="14">
        <f t="shared" si="438"/>
        <v>249.18825008000005</v>
      </c>
      <c r="D2659" s="48">
        <f t="shared" si="439"/>
        <v>8.8121581560707277E-2</v>
      </c>
      <c r="E2659" s="12">
        <f t="shared" si="440"/>
        <v>4.2298359149139495</v>
      </c>
      <c r="F2659" s="14">
        <v>20.13</v>
      </c>
      <c r="G2659" s="14">
        <v>20.13</v>
      </c>
      <c r="H2659" s="12">
        <f t="shared" si="437"/>
        <v>35.332267082716008</v>
      </c>
      <c r="I2659" s="14">
        <f t="shared" si="441"/>
        <v>8804.3858057011912</v>
      </c>
      <c r="J2659" s="15">
        <f t="shared" si="442"/>
        <v>15.847894450262144</v>
      </c>
      <c r="M2659" s="15">
        <f t="shared" si="444"/>
        <v>3.1135352554542526</v>
      </c>
      <c r="N2659" s="15"/>
      <c r="O2659" s="15"/>
      <c r="P2659" s="15"/>
    </row>
    <row r="2660" spans="1:16" x14ac:dyDescent="0.25">
      <c r="A2660" s="13">
        <v>41313.375</v>
      </c>
      <c r="B2660" s="14">
        <v>11</v>
      </c>
      <c r="C2660" s="14">
        <f t="shared" si="438"/>
        <v>311.48531260000004</v>
      </c>
      <c r="D2660" s="48">
        <f t="shared" si="439"/>
        <v>0.11015197695088411</v>
      </c>
      <c r="E2660" s="12">
        <f t="shared" si="440"/>
        <v>5.2872948936424367</v>
      </c>
      <c r="F2660" s="14">
        <v>22.79</v>
      </c>
      <c r="G2660" s="14">
        <v>22.79</v>
      </c>
      <c r="H2660" s="12">
        <f t="shared" si="437"/>
        <v>40.500660881895293</v>
      </c>
      <c r="I2660" s="14">
        <f t="shared" si="441"/>
        <v>12615.361015303748</v>
      </c>
      <c r="J2660" s="15">
        <f t="shared" si="442"/>
        <v>22.707649827546746</v>
      </c>
      <c r="M2660" s="15">
        <f t="shared" si="444"/>
        <v>4.4612278639581033</v>
      </c>
      <c r="N2660" s="15"/>
      <c r="O2660" s="15"/>
      <c r="P2660" s="15"/>
    </row>
    <row r="2661" spans="1:16" x14ac:dyDescent="0.25">
      <c r="A2661" s="13">
        <v>41313.395833333336</v>
      </c>
      <c r="B2661" s="14">
        <v>11</v>
      </c>
      <c r="C2661" s="14">
        <f t="shared" si="438"/>
        <v>311.48531260000004</v>
      </c>
      <c r="D2661" s="48">
        <f t="shared" si="439"/>
        <v>0.11015197695088411</v>
      </c>
      <c r="E2661" s="12">
        <f t="shared" si="440"/>
        <v>5.2872948936424367</v>
      </c>
      <c r="F2661" s="14">
        <v>24.88</v>
      </c>
      <c r="G2661" s="14">
        <v>24.88</v>
      </c>
      <c r="H2661" s="12">
        <f t="shared" si="437"/>
        <v>44.604509292381024</v>
      </c>
      <c r="I2661" s="14">
        <f t="shared" si="441"/>
        <v>13893.64952030691</v>
      </c>
      <c r="J2661" s="15">
        <f t="shared" si="442"/>
        <v>25.008569136552438</v>
      </c>
      <c r="M2661" s="15">
        <f t="shared" si="444"/>
        <v>4.9132748794798502</v>
      </c>
      <c r="N2661" s="15"/>
      <c r="O2661" s="15"/>
      <c r="P2661" s="15"/>
    </row>
    <row r="2662" spans="1:16" x14ac:dyDescent="0.25">
      <c r="A2662" s="13">
        <v>41313.416666666664</v>
      </c>
      <c r="B2662" s="14">
        <v>11</v>
      </c>
      <c r="C2662" s="14">
        <f t="shared" si="438"/>
        <v>311.48531260000004</v>
      </c>
      <c r="D2662" s="48">
        <f t="shared" si="439"/>
        <v>0.11015197695088411</v>
      </c>
      <c r="E2662" s="12">
        <f t="shared" si="440"/>
        <v>5.2872948936424367</v>
      </c>
      <c r="F2662" s="14">
        <v>25.48</v>
      </c>
      <c r="G2662" s="14">
        <v>25.48</v>
      </c>
      <c r="H2662" s="12">
        <f t="shared" si="437"/>
        <v>45.789164412144721</v>
      </c>
      <c r="I2662" s="14">
        <f t="shared" si="441"/>
        <v>14262.652190609695</v>
      </c>
      <c r="J2662" s="15">
        <f t="shared" si="442"/>
        <v>25.67277394309745</v>
      </c>
      <c r="M2662" s="15">
        <f t="shared" si="444"/>
        <v>5.0437669829268073</v>
      </c>
      <c r="N2662" s="15"/>
      <c r="O2662" s="15"/>
      <c r="P2662" s="15"/>
    </row>
    <row r="2663" spans="1:16" x14ac:dyDescent="0.25">
      <c r="A2663" s="13">
        <v>41313.4375</v>
      </c>
      <c r="B2663" s="14">
        <v>9.1999999999999993</v>
      </c>
      <c r="C2663" s="14">
        <f t="shared" si="438"/>
        <v>260.51498872000002</v>
      </c>
      <c r="D2663" s="48">
        <f t="shared" si="439"/>
        <v>9.2127107995284882E-2</v>
      </c>
      <c r="E2663" s="12">
        <f t="shared" si="440"/>
        <v>4.422101183773675</v>
      </c>
      <c r="F2663" s="14">
        <v>28.07</v>
      </c>
      <c r="G2663" s="14">
        <v>28.07</v>
      </c>
      <c r="H2663" s="12">
        <f t="shared" si="437"/>
        <v>50.934260624585313</v>
      </c>
      <c r="I2663" s="14">
        <f t="shared" si="441"/>
        <v>13269.138332075385</v>
      </c>
      <c r="J2663" s="15">
        <f t="shared" si="442"/>
        <v>23.884448997735692</v>
      </c>
      <c r="M2663" s="15">
        <f t="shared" si="444"/>
        <v>4.6924261292211575</v>
      </c>
      <c r="N2663" s="15"/>
      <c r="O2663" s="15"/>
      <c r="P2663" s="15"/>
    </row>
    <row r="2664" spans="1:16" x14ac:dyDescent="0.25">
      <c r="A2664" s="13">
        <v>41313.458333333336</v>
      </c>
      <c r="B2664" s="14">
        <v>7.5</v>
      </c>
      <c r="C2664" s="14">
        <f t="shared" si="438"/>
        <v>212.3763495</v>
      </c>
      <c r="D2664" s="48">
        <f t="shared" si="439"/>
        <v>7.5103620648330052E-2</v>
      </c>
      <c r="E2664" s="12">
        <f t="shared" si="440"/>
        <v>3.6049737911198427</v>
      </c>
      <c r="F2664" s="14">
        <v>29.18</v>
      </c>
      <c r="G2664" s="14">
        <v>29.18</v>
      </c>
      <c r="H2664" s="12">
        <f t="shared" si="437"/>
        <v>53.154148895918624</v>
      </c>
      <c r="I2664" s="14">
        <f t="shared" si="441"/>
        <v>11288.684103294652</v>
      </c>
      <c r="J2664" s="15">
        <f t="shared" si="442"/>
        <v>20.319631385930375</v>
      </c>
      <c r="M2664" s="15">
        <f t="shared" si="444"/>
        <v>3.9920690345639245</v>
      </c>
      <c r="N2664" s="15"/>
      <c r="O2664" s="15"/>
      <c r="P2664" s="15"/>
    </row>
    <row r="2665" spans="1:16" x14ac:dyDescent="0.25">
      <c r="A2665" s="13">
        <v>41313.479166666664</v>
      </c>
      <c r="B2665" s="14">
        <v>5.7</v>
      </c>
      <c r="C2665" s="14">
        <f t="shared" si="438"/>
        <v>161.40602562000001</v>
      </c>
      <c r="D2665" s="48">
        <f t="shared" si="439"/>
        <v>5.7078751692730842E-2</v>
      </c>
      <c r="E2665" s="12">
        <f t="shared" si="440"/>
        <v>2.7397800812510806</v>
      </c>
      <c r="F2665" s="14">
        <v>30.95</v>
      </c>
      <c r="G2665" s="14">
        <v>30.95</v>
      </c>
      <c r="H2665" s="12">
        <f t="shared" si="437"/>
        <v>56.711361140561472</v>
      </c>
      <c r="I2665" s="14">
        <f t="shared" si="441"/>
        <v>9153.5554091985377</v>
      </c>
      <c r="J2665" s="15">
        <f t="shared" si="442"/>
        <v>16.476399736557369</v>
      </c>
      <c r="M2665" s="15">
        <f t="shared" si="444"/>
        <v>3.2370137006988937</v>
      </c>
      <c r="N2665" s="15"/>
      <c r="O2665" s="15"/>
      <c r="P2665" s="15"/>
    </row>
    <row r="2666" spans="1:16" x14ac:dyDescent="0.25">
      <c r="A2666" s="13">
        <v>41313.5</v>
      </c>
      <c r="B2666" s="14">
        <v>4.5999999999999996</v>
      </c>
      <c r="C2666" s="14">
        <f t="shared" si="438"/>
        <v>130.25749436000001</v>
      </c>
      <c r="D2666" s="48">
        <f t="shared" si="439"/>
        <v>4.6063553997642441E-2</v>
      </c>
      <c r="E2666" s="12">
        <f t="shared" si="440"/>
        <v>2.2110505918868375</v>
      </c>
      <c r="F2666" s="14">
        <v>28.31</v>
      </c>
      <c r="G2666" s="14">
        <v>28.31</v>
      </c>
      <c r="H2666" s="12">
        <f t="shared" si="437"/>
        <v>51.413504607347193</v>
      </c>
      <c r="I2666" s="14">
        <f t="shared" si="441"/>
        <v>6696.9942864193617</v>
      </c>
      <c r="J2666" s="15">
        <f t="shared" si="442"/>
        <v>12.054589715554851</v>
      </c>
      <c r="M2666" s="15">
        <f t="shared" si="444"/>
        <v>2.3682887456885759</v>
      </c>
      <c r="N2666" s="15"/>
      <c r="O2666" s="15"/>
      <c r="P2666" s="15"/>
    </row>
    <row r="2667" spans="1:16" x14ac:dyDescent="0.25">
      <c r="A2667" s="13">
        <v>41313.520833333336</v>
      </c>
      <c r="B2667" s="14">
        <v>4</v>
      </c>
      <c r="C2667" s="14">
        <f t="shared" si="438"/>
        <v>113.26738640000001</v>
      </c>
      <c r="D2667" s="48">
        <f t="shared" si="439"/>
        <v>4.0055264345776033E-2</v>
      </c>
      <c r="E2667" s="12">
        <f t="shared" si="440"/>
        <v>1.9226526885972495</v>
      </c>
      <c r="F2667" s="14">
        <v>25.82</v>
      </c>
      <c r="G2667" s="14">
        <v>25.82</v>
      </c>
      <c r="H2667" s="12">
        <f t="shared" si="437"/>
        <v>46.461712597599714</v>
      </c>
      <c r="I2667" s="14">
        <f t="shared" si="441"/>
        <v>5262.5967535980744</v>
      </c>
      <c r="J2667" s="15">
        <f t="shared" si="442"/>
        <v>9.4726741564765344</v>
      </c>
      <c r="M2667" s="15">
        <f t="shared" si="444"/>
        <v>1.8610361800543289</v>
      </c>
      <c r="N2667" s="15"/>
      <c r="O2667" s="15"/>
      <c r="P2667" s="15"/>
    </row>
    <row r="2668" spans="1:16" x14ac:dyDescent="0.25">
      <c r="A2668" s="13">
        <v>41313.541666666664</v>
      </c>
      <c r="B2668" s="14">
        <v>3.4</v>
      </c>
      <c r="C2668" s="14">
        <f t="shared" si="438"/>
        <v>96.277278440000003</v>
      </c>
      <c r="D2668" s="48">
        <f t="shared" si="439"/>
        <v>3.4046974693909625E-2</v>
      </c>
      <c r="E2668" s="12">
        <f t="shared" si="440"/>
        <v>1.6342547853076623</v>
      </c>
      <c r="F2668" s="14">
        <v>24.67</v>
      </c>
      <c r="G2668" s="14">
        <v>24.67</v>
      </c>
      <c r="H2668" s="12">
        <f t="shared" si="437"/>
        <v>44.190551005020382</v>
      </c>
      <c r="I2668" s="14">
        <f t="shared" si="441"/>
        <v>4254.5459835273696</v>
      </c>
      <c r="J2668" s="15">
        <f t="shared" si="442"/>
        <v>7.6581827703492644</v>
      </c>
      <c r="M2668" s="15">
        <f t="shared" si="444"/>
        <v>1.5045545717778517</v>
      </c>
      <c r="N2668" s="15"/>
      <c r="O2668" s="15"/>
      <c r="P2668" s="15"/>
    </row>
    <row r="2669" spans="1:16" x14ac:dyDescent="0.25">
      <c r="A2669" s="13">
        <v>41313.5625</v>
      </c>
      <c r="B2669" s="14">
        <v>2.6</v>
      </c>
      <c r="C2669" s="14">
        <f t="shared" si="438"/>
        <v>73.623801160000014</v>
      </c>
      <c r="D2669" s="48">
        <f t="shared" si="439"/>
        <v>2.6035921824754428E-2</v>
      </c>
      <c r="E2669" s="12">
        <f t="shared" si="440"/>
        <v>1.2497242475882127</v>
      </c>
      <c r="F2669" s="14">
        <v>22.75</v>
      </c>
      <c r="G2669" s="14">
        <v>22.75</v>
      </c>
      <c r="H2669" s="12">
        <f t="shared" si="437"/>
        <v>40.422474282094548</v>
      </c>
      <c r="I2669" s="14">
        <f t="shared" si="441"/>
        <v>2976.0562089401433</v>
      </c>
      <c r="J2669" s="15">
        <f t="shared" si="442"/>
        <v>5.3569011760922578</v>
      </c>
      <c r="M2669" s="15">
        <f t="shared" si="444"/>
        <v>1.05243638037176</v>
      </c>
      <c r="N2669" s="15"/>
      <c r="O2669" s="15"/>
      <c r="P2669" s="15"/>
    </row>
    <row r="2670" spans="1:16" x14ac:dyDescent="0.25">
      <c r="A2670" s="13">
        <v>41313.583333333336</v>
      </c>
      <c r="B2670" s="14">
        <v>2.4</v>
      </c>
      <c r="C2670" s="14">
        <f t="shared" si="438"/>
        <v>67.960431839999998</v>
      </c>
      <c r="D2670" s="48">
        <f t="shared" si="439"/>
        <v>2.4033158607465615E-2</v>
      </c>
      <c r="E2670" s="12">
        <f t="shared" si="440"/>
        <v>1.1535916131583497</v>
      </c>
      <c r="F2670" s="14">
        <v>20.86</v>
      </c>
      <c r="G2670" s="14">
        <v>20.86</v>
      </c>
      <c r="H2670" s="12">
        <f t="shared" si="437"/>
        <v>36.744224579054844</v>
      </c>
      <c r="I2670" s="14">
        <f t="shared" si="441"/>
        <v>2497.1533700185096</v>
      </c>
      <c r="J2670" s="15">
        <f t="shared" si="442"/>
        <v>4.4948760660333162</v>
      </c>
      <c r="M2670" s="15">
        <f t="shared" si="444"/>
        <v>0.88307977721676156</v>
      </c>
      <c r="N2670" s="15"/>
      <c r="O2670" s="15"/>
      <c r="P2670" s="15"/>
    </row>
    <row r="2671" spans="1:16" x14ac:dyDescent="0.25">
      <c r="A2671" s="13">
        <v>41313.604166666664</v>
      </c>
      <c r="B2671" s="14">
        <v>1.9</v>
      </c>
      <c r="C2671" s="14">
        <f t="shared" si="438"/>
        <v>53.802008540000003</v>
      </c>
      <c r="D2671" s="48">
        <f t="shared" si="439"/>
        <v>1.9026250564243615E-2</v>
      </c>
      <c r="E2671" s="12">
        <f t="shared" si="440"/>
        <v>0.91326002708369347</v>
      </c>
      <c r="F2671" s="14">
        <v>19.690000000000001</v>
      </c>
      <c r="G2671" s="14">
        <v>19.690000000000001</v>
      </c>
      <c r="H2671" s="12">
        <f t="shared" si="437"/>
        <v>34.483682680931693</v>
      </c>
      <c r="I2671" s="14">
        <f t="shared" si="441"/>
        <v>1855.2913900901372</v>
      </c>
      <c r="J2671" s="15">
        <f t="shared" si="442"/>
        <v>3.3395245021622468</v>
      </c>
      <c r="M2671" s="15">
        <f t="shared" si="444"/>
        <v>0.65609518706527448</v>
      </c>
      <c r="N2671" s="15"/>
      <c r="O2671" s="15"/>
      <c r="P2671" s="15"/>
    </row>
    <row r="2672" spans="1:16" x14ac:dyDescent="0.25">
      <c r="A2672" s="13">
        <v>41313.625</v>
      </c>
      <c r="B2672" s="14">
        <v>1.9</v>
      </c>
      <c r="C2672" s="14">
        <f t="shared" si="438"/>
        <v>53.802008540000003</v>
      </c>
      <c r="D2672" s="48">
        <f t="shared" si="439"/>
        <v>1.9026250564243615E-2</v>
      </c>
      <c r="E2672" s="12">
        <f t="shared" si="440"/>
        <v>0.91326002708369347</v>
      </c>
      <c r="F2672" s="14">
        <v>17.690000000000001</v>
      </c>
      <c r="G2672" s="14">
        <v>17.690000000000001</v>
      </c>
      <c r="H2672" s="12">
        <f t="shared" si="437"/>
        <v>30.650952036707796</v>
      </c>
      <c r="I2672" s="14">
        <f t="shared" si="441"/>
        <v>1649.0827832380833</v>
      </c>
      <c r="J2672" s="15">
        <f t="shared" si="442"/>
        <v>2.9683490098285499</v>
      </c>
      <c r="M2672" s="15">
        <f t="shared" si="444"/>
        <v>0.5831726934830157</v>
      </c>
      <c r="N2672" s="15"/>
      <c r="O2672" s="15"/>
      <c r="P2672" s="15"/>
    </row>
    <row r="2673" spans="1:16" x14ac:dyDescent="0.25">
      <c r="A2673" s="13">
        <v>41313.645833333336</v>
      </c>
      <c r="B2673" s="14">
        <v>1.5</v>
      </c>
      <c r="C2673" s="14">
        <f t="shared" si="438"/>
        <v>42.475269900000001</v>
      </c>
      <c r="D2673" s="48">
        <f t="shared" si="439"/>
        <v>1.5020724129666011E-2</v>
      </c>
      <c r="E2673" s="12">
        <f t="shared" si="440"/>
        <v>0.72099475822396852</v>
      </c>
      <c r="F2673" s="14">
        <v>16.84</v>
      </c>
      <c r="G2673" s="14">
        <v>16.84</v>
      </c>
      <c r="H2673" s="12">
        <f t="shared" si="437"/>
        <v>29.034854109336617</v>
      </c>
      <c r="I2673" s="14">
        <f t="shared" si="441"/>
        <v>1233.263264801197</v>
      </c>
      <c r="J2673" s="15">
        <f t="shared" si="442"/>
        <v>2.2198738766421546</v>
      </c>
      <c r="M2673" s="15">
        <f t="shared" si="444"/>
        <v>0.43612453372144494</v>
      </c>
      <c r="N2673" s="15"/>
      <c r="O2673" s="15"/>
      <c r="P2673" s="15"/>
    </row>
    <row r="2674" spans="1:16" x14ac:dyDescent="0.25">
      <c r="A2674" s="13">
        <v>41313.666666666664</v>
      </c>
      <c r="B2674" s="14">
        <v>1.5</v>
      </c>
      <c r="C2674" s="14">
        <f t="shared" si="438"/>
        <v>42.475269900000001</v>
      </c>
      <c r="D2674" s="48">
        <f t="shared" si="439"/>
        <v>1.5020724129666011E-2</v>
      </c>
      <c r="E2674" s="12">
        <f t="shared" si="440"/>
        <v>0.72099475822396852</v>
      </c>
      <c r="F2674" s="14">
        <v>14.72</v>
      </c>
      <c r="G2674" s="14">
        <v>14.72</v>
      </c>
      <c r="H2674" s="12">
        <f t="shared" si="437"/>
        <v>25.040439277227652</v>
      </c>
      <c r="I2674" s="14">
        <f t="shared" si="441"/>
        <v>1063.5994167148056</v>
      </c>
      <c r="J2674" s="15">
        <f t="shared" si="442"/>
        <v>1.9144789500866499</v>
      </c>
      <c r="M2674" s="15">
        <f t="shared" si="444"/>
        <v>0.37612553046888997</v>
      </c>
      <c r="N2674" s="15"/>
      <c r="O2674" s="15"/>
      <c r="P2674" s="15"/>
    </row>
    <row r="2675" spans="1:16" x14ac:dyDescent="0.25">
      <c r="A2675" s="13">
        <v>41313.6875</v>
      </c>
      <c r="B2675" s="14">
        <v>1.3</v>
      </c>
      <c r="C2675" s="14">
        <f t="shared" si="438"/>
        <v>36.811900580000007</v>
      </c>
      <c r="D2675" s="48">
        <f t="shared" si="439"/>
        <v>1.3017960912377214E-2</v>
      </c>
      <c r="E2675" s="12">
        <f t="shared" si="440"/>
        <v>0.62486212379410633</v>
      </c>
      <c r="F2675" s="14">
        <v>14.69</v>
      </c>
      <c r="G2675" s="14">
        <v>14.69</v>
      </c>
      <c r="H2675" s="12">
        <f t="shared" si="437"/>
        <v>24.984308146838192</v>
      </c>
      <c r="I2675" s="14">
        <f t="shared" si="441"/>
        <v>919.7198675614917</v>
      </c>
      <c r="J2675" s="15">
        <f t="shared" si="442"/>
        <v>1.6554957616106851</v>
      </c>
      <c r="M2675" s="15">
        <f t="shared" si="444"/>
        <v>0.32524474687832716</v>
      </c>
      <c r="N2675" s="15"/>
      <c r="O2675" s="15"/>
      <c r="P2675" s="15"/>
    </row>
    <row r="2676" spans="1:16" x14ac:dyDescent="0.25">
      <c r="A2676" s="13">
        <v>41313.708333333336</v>
      </c>
      <c r="B2676" s="14">
        <v>1.3</v>
      </c>
      <c r="C2676" s="14">
        <f t="shared" si="438"/>
        <v>36.811900580000007</v>
      </c>
      <c r="D2676" s="48">
        <f t="shared" si="439"/>
        <v>1.3017960912377214E-2</v>
      </c>
      <c r="E2676" s="12">
        <f t="shared" si="440"/>
        <v>0.62486212379410633</v>
      </c>
      <c r="F2676" s="14">
        <v>13.11</v>
      </c>
      <c r="G2676" s="14">
        <v>13.11</v>
      </c>
      <c r="H2676" s="12">
        <f t="shared" si="437"/>
        <v>22.044807618770637</v>
      </c>
      <c r="I2676" s="14">
        <f t="shared" si="441"/>
        <v>811.51126636741139</v>
      </c>
      <c r="J2676" s="15">
        <f t="shared" si="442"/>
        <v>1.4607202794613405</v>
      </c>
      <c r="M2676" s="15">
        <f t="shared" si="444"/>
        <v>0.28697844390203153</v>
      </c>
      <c r="N2676" s="15"/>
      <c r="O2676" s="15"/>
      <c r="P2676" s="15"/>
    </row>
    <row r="2677" spans="1:16" x14ac:dyDescent="0.25">
      <c r="A2677" s="13">
        <v>41313.729166666664</v>
      </c>
      <c r="B2677" s="14">
        <v>1.2</v>
      </c>
      <c r="C2677" s="14">
        <f t="shared" si="438"/>
        <v>33.980215919999999</v>
      </c>
      <c r="D2677" s="48">
        <f t="shared" si="439"/>
        <v>1.2016579303732807E-2</v>
      </c>
      <c r="E2677" s="12">
        <f t="shared" si="440"/>
        <v>0.57679580657917484</v>
      </c>
      <c r="F2677" s="14">
        <v>14.34</v>
      </c>
      <c r="G2677" s="14">
        <v>14.34</v>
      </c>
      <c r="H2677" s="12">
        <f t="shared" si="437"/>
        <v>24.33029746917386</v>
      </c>
      <c r="I2677" s="14">
        <f t="shared" si="441"/>
        <v>826.74876140035735</v>
      </c>
      <c r="J2677" s="15">
        <f t="shared" si="442"/>
        <v>1.4881477705206432</v>
      </c>
      <c r="M2677" s="15">
        <f t="shared" si="444"/>
        <v>0.29236694902173738</v>
      </c>
      <c r="N2677" s="15"/>
      <c r="O2677" s="15"/>
      <c r="P2677" s="15"/>
    </row>
    <row r="2678" spans="1:16" x14ac:dyDescent="0.25">
      <c r="A2678" s="13">
        <v>41313.75</v>
      </c>
      <c r="B2678" s="14">
        <v>1.2</v>
      </c>
      <c r="C2678" s="14">
        <f t="shared" si="438"/>
        <v>33.980215919999999</v>
      </c>
      <c r="D2678" s="48">
        <f t="shared" si="439"/>
        <v>1.2016579303732807E-2</v>
      </c>
      <c r="E2678" s="12">
        <f t="shared" si="440"/>
        <v>0.57679580657917484</v>
      </c>
      <c r="F2678" s="14">
        <v>15.47</v>
      </c>
      <c r="G2678" s="14">
        <v>15.47</v>
      </c>
      <c r="H2678" s="12">
        <f t="shared" si="437"/>
        <v>26.447382563632576</v>
      </c>
      <c r="I2678" s="14">
        <f t="shared" si="441"/>
        <v>898.68777003107812</v>
      </c>
      <c r="J2678" s="15">
        <f t="shared" si="442"/>
        <v>1.6176379860559404</v>
      </c>
      <c r="M2678" s="15">
        <f t="shared" si="444"/>
        <v>0.31780706995205116</v>
      </c>
      <c r="N2678" s="15"/>
      <c r="O2678" s="15"/>
      <c r="P2678" s="15"/>
    </row>
    <row r="2679" spans="1:16" x14ac:dyDescent="0.25">
      <c r="A2679" s="13">
        <v>41313.770833333336</v>
      </c>
      <c r="B2679" s="14">
        <v>1.2</v>
      </c>
      <c r="C2679" s="14">
        <f t="shared" si="438"/>
        <v>33.980215919999999</v>
      </c>
      <c r="D2679" s="48">
        <f t="shared" si="439"/>
        <v>1.2016579303732807E-2</v>
      </c>
      <c r="E2679" s="12">
        <f t="shared" si="440"/>
        <v>0.57679580657917484</v>
      </c>
      <c r="F2679" s="14">
        <v>12.58</v>
      </c>
      <c r="G2679" s="14">
        <v>12.58</v>
      </c>
      <c r="H2679" s="12">
        <f t="shared" si="437"/>
        <v>21.066483985379474</v>
      </c>
      <c r="I2679" s="14">
        <f t="shared" si="441"/>
        <v>715.84367449841659</v>
      </c>
      <c r="J2679" s="15">
        <f t="shared" si="442"/>
        <v>1.2885186140971499</v>
      </c>
      <c r="M2679" s="15">
        <f t="shared" si="444"/>
        <v>0.25314707546112963</v>
      </c>
      <c r="N2679" s="15"/>
      <c r="O2679" s="15"/>
      <c r="P2679" s="15"/>
    </row>
    <row r="2680" spans="1:16" x14ac:dyDescent="0.25">
      <c r="A2680" s="13">
        <v>41313.791666666664</v>
      </c>
      <c r="B2680" s="14">
        <v>1.2</v>
      </c>
      <c r="C2680" s="14">
        <f t="shared" si="438"/>
        <v>33.980215919999999</v>
      </c>
      <c r="D2680" s="48">
        <f t="shared" si="439"/>
        <v>1.2016579303732807E-2</v>
      </c>
      <c r="E2680" s="12">
        <f t="shared" si="440"/>
        <v>0.57679580657917484</v>
      </c>
      <c r="F2680" s="14">
        <v>11.28</v>
      </c>
      <c r="G2680" s="14">
        <v>11.28</v>
      </c>
      <c r="H2680" s="12">
        <f t="shared" si="437"/>
        <v>18.684580941386127</v>
      </c>
      <c r="I2680" s="14">
        <f t="shared" si="441"/>
        <v>634.90609476301745</v>
      </c>
      <c r="J2680" s="15">
        <f t="shared" si="442"/>
        <v>1.1428309705734312</v>
      </c>
      <c r="M2680" s="15">
        <f t="shared" si="444"/>
        <v>0.22452474863918098</v>
      </c>
      <c r="N2680" s="15"/>
      <c r="O2680" s="15"/>
      <c r="P2680" s="15"/>
    </row>
    <row r="2681" spans="1:16" x14ac:dyDescent="0.25">
      <c r="A2681" s="13">
        <v>41313.8125</v>
      </c>
      <c r="B2681" s="14">
        <v>1</v>
      </c>
      <c r="C2681" s="14">
        <f t="shared" si="438"/>
        <v>28.316846600000002</v>
      </c>
      <c r="D2681" s="48">
        <f t="shared" si="439"/>
        <v>1.0013816086444008E-2</v>
      </c>
      <c r="E2681" s="12">
        <f t="shared" si="440"/>
        <v>0.48066317214931237</v>
      </c>
      <c r="F2681" s="14">
        <v>9.73</v>
      </c>
      <c r="G2681" s="14">
        <v>9.73</v>
      </c>
      <c r="H2681" s="12">
        <f t="shared" si="437"/>
        <v>15.880620832258833</v>
      </c>
      <c r="I2681" s="14">
        <f t="shared" si="441"/>
        <v>449.68910401983771</v>
      </c>
      <c r="J2681" s="15">
        <f t="shared" si="442"/>
        <v>0.80944038723570777</v>
      </c>
      <c r="M2681" s="15">
        <f t="shared" si="444"/>
        <v>0.1590256163527913</v>
      </c>
      <c r="N2681" s="15"/>
      <c r="O2681" s="15"/>
      <c r="P2681" s="15"/>
    </row>
    <row r="2682" spans="1:16" x14ac:dyDescent="0.25">
      <c r="A2682" s="13">
        <v>41313.833333333336</v>
      </c>
      <c r="B2682" s="14">
        <v>1</v>
      </c>
      <c r="C2682" s="14">
        <f t="shared" si="438"/>
        <v>28.316846600000002</v>
      </c>
      <c r="D2682" s="48">
        <f t="shared" si="439"/>
        <v>1.0013816086444008E-2</v>
      </c>
      <c r="E2682" s="12">
        <f t="shared" si="440"/>
        <v>0.48066317214931237</v>
      </c>
      <c r="F2682" s="14">
        <v>9.81</v>
      </c>
      <c r="G2682" s="14">
        <v>9.81</v>
      </c>
      <c r="H2682" s="12">
        <f t="shared" si="437"/>
        <v>16.024307135575938</v>
      </c>
      <c r="I2682" s="14">
        <f t="shared" si="441"/>
        <v>453.75784702938927</v>
      </c>
      <c r="J2682" s="15">
        <f t="shared" si="442"/>
        <v>0.81676412465290071</v>
      </c>
      <c r="M2682" s="15">
        <f t="shared" si="444"/>
        <v>0.16046446456834984</v>
      </c>
      <c r="N2682" s="15"/>
      <c r="O2682" s="15"/>
      <c r="P2682" s="15"/>
    </row>
    <row r="2683" spans="1:16" x14ac:dyDescent="0.25">
      <c r="A2683" s="13">
        <v>41313.854166666664</v>
      </c>
      <c r="B2683" s="14">
        <v>1</v>
      </c>
      <c r="C2683" s="14">
        <f t="shared" si="438"/>
        <v>28.316846600000002</v>
      </c>
      <c r="D2683" s="48">
        <f t="shared" si="439"/>
        <v>1.0013816086444008E-2</v>
      </c>
      <c r="E2683" s="12">
        <f t="shared" si="440"/>
        <v>0.48066317214931237</v>
      </c>
      <c r="F2683" s="14">
        <v>8.98</v>
      </c>
      <c r="G2683" s="14">
        <v>8.98</v>
      </c>
      <c r="H2683" s="12">
        <f t="shared" si="437"/>
        <v>14.539428049926537</v>
      </c>
      <c r="I2683" s="14">
        <f t="shared" si="441"/>
        <v>411.71075374150689</v>
      </c>
      <c r="J2683" s="15">
        <f t="shared" si="442"/>
        <v>0.74107935673471237</v>
      </c>
      <c r="M2683" s="15">
        <f t="shared" si="444"/>
        <v>0.14559515849404958</v>
      </c>
      <c r="N2683" s="15"/>
      <c r="O2683" s="15"/>
      <c r="P2683" s="15"/>
    </row>
    <row r="2684" spans="1:16" x14ac:dyDescent="0.25">
      <c r="A2684" s="13">
        <v>41313.875</v>
      </c>
      <c r="B2684" s="14">
        <v>1</v>
      </c>
      <c r="C2684" s="14">
        <f t="shared" si="438"/>
        <v>28.316846600000002</v>
      </c>
      <c r="D2684" s="48">
        <f t="shared" si="439"/>
        <v>1.0013816086444008E-2</v>
      </c>
      <c r="E2684" s="12">
        <f t="shared" si="440"/>
        <v>0.48066317214931237</v>
      </c>
      <c r="F2684" s="14">
        <v>8.14</v>
      </c>
      <c r="G2684" s="14">
        <v>8.14</v>
      </c>
      <c r="H2684" s="12">
        <f t="shared" si="437"/>
        <v>13.050591553133684</v>
      </c>
      <c r="I2684" s="14">
        <f t="shared" si="441"/>
        <v>369.55159904934231</v>
      </c>
      <c r="J2684" s="15">
        <f t="shared" si="442"/>
        <v>0.66519287828881613</v>
      </c>
      <c r="M2684" s="15">
        <f t="shared" si="444"/>
        <v>0.13068622363238039</v>
      </c>
      <c r="N2684" s="15"/>
      <c r="O2684" s="15"/>
      <c r="P2684" s="15"/>
    </row>
    <row r="2685" spans="1:16" x14ac:dyDescent="0.25">
      <c r="A2685" s="13">
        <v>41313.895833333336</v>
      </c>
      <c r="B2685" s="14">
        <v>0.9</v>
      </c>
      <c r="C2685" s="14">
        <f t="shared" si="438"/>
        <v>25.485161940000001</v>
      </c>
      <c r="D2685" s="48">
        <f t="shared" si="439"/>
        <v>9.0124344777996086E-3</v>
      </c>
      <c r="E2685" s="12">
        <f t="shared" si="440"/>
        <v>0.43259685493438116</v>
      </c>
      <c r="F2685" s="14">
        <v>7.55</v>
      </c>
      <c r="G2685" s="14">
        <v>7.55</v>
      </c>
      <c r="H2685" s="12">
        <f t="shared" si="437"/>
        <v>12.013927287005396</v>
      </c>
      <c r="I2685" s="14">
        <f t="shared" si="441"/>
        <v>306.17688244471736</v>
      </c>
      <c r="J2685" s="15">
        <f t="shared" si="442"/>
        <v>0.55111838840049121</v>
      </c>
      <c r="M2685" s="15">
        <f t="shared" si="444"/>
        <v>0.10827473249518492</v>
      </c>
      <c r="N2685" s="15"/>
      <c r="O2685" s="15"/>
      <c r="P2685" s="15"/>
    </row>
    <row r="2686" spans="1:16" x14ac:dyDescent="0.25">
      <c r="A2686" s="13">
        <v>41313.916666666664</v>
      </c>
      <c r="B2686" s="14">
        <v>0.9</v>
      </c>
      <c r="C2686" s="14">
        <f t="shared" si="438"/>
        <v>25.485161940000001</v>
      </c>
      <c r="D2686" s="48">
        <f t="shared" si="439"/>
        <v>9.0124344777996086E-3</v>
      </c>
      <c r="E2686" s="12">
        <f t="shared" si="440"/>
        <v>0.43259685493438116</v>
      </c>
      <c r="F2686" s="14">
        <v>7.02</v>
      </c>
      <c r="G2686" s="14">
        <v>7.02</v>
      </c>
      <c r="H2686" s="12">
        <f t="shared" si="437"/>
        <v>11.08955644154956</v>
      </c>
      <c r="I2686" s="14">
        <f t="shared" si="441"/>
        <v>282.61914175566068</v>
      </c>
      <c r="J2686" s="15">
        <f t="shared" si="442"/>
        <v>0.50871445516018921</v>
      </c>
      <c r="M2686" s="15">
        <f t="shared" si="444"/>
        <v>9.9943900817325973E-2</v>
      </c>
      <c r="N2686" s="15"/>
      <c r="O2686" s="15"/>
      <c r="P2686" s="15"/>
    </row>
    <row r="2687" spans="1:16" x14ac:dyDescent="0.25">
      <c r="A2687" s="13">
        <v>41313.9375</v>
      </c>
      <c r="B2687" s="14">
        <v>0.9</v>
      </c>
      <c r="C2687" s="14">
        <f t="shared" si="438"/>
        <v>25.485161940000001</v>
      </c>
      <c r="D2687" s="48">
        <f t="shared" si="439"/>
        <v>9.0124344777996086E-3</v>
      </c>
      <c r="E2687" s="12">
        <f t="shared" si="440"/>
        <v>0.43259685493438116</v>
      </c>
      <c r="F2687" s="14">
        <v>6.56</v>
      </c>
      <c r="G2687" s="14">
        <v>6.56</v>
      </c>
      <c r="H2687" s="12">
        <f t="shared" si="437"/>
        <v>10.292895785700416</v>
      </c>
      <c r="I2687" s="14">
        <f t="shared" si="441"/>
        <v>262.31611593011866</v>
      </c>
      <c r="J2687" s="15">
        <f t="shared" si="442"/>
        <v>0.47216900867421358</v>
      </c>
      <c r="M2687" s="15">
        <f t="shared" si="444"/>
        <v>9.2764048855444717E-2</v>
      </c>
      <c r="N2687" s="15"/>
      <c r="O2687" s="15"/>
      <c r="P2687" s="15"/>
    </row>
    <row r="2688" spans="1:16" x14ac:dyDescent="0.25">
      <c r="A2688" s="13">
        <v>41313.958333333336</v>
      </c>
      <c r="B2688" s="14">
        <v>0.9</v>
      </c>
      <c r="C2688" s="14">
        <f t="shared" si="438"/>
        <v>25.485161940000001</v>
      </c>
      <c r="D2688" s="48">
        <f t="shared" si="439"/>
        <v>9.0124344777996086E-3</v>
      </c>
      <c r="E2688" s="12">
        <f t="shared" si="440"/>
        <v>0.43259685493438116</v>
      </c>
      <c r="F2688" s="14">
        <v>6.11</v>
      </c>
      <c r="G2688" s="14">
        <v>6.11</v>
      </c>
      <c r="H2688" s="12">
        <f t="shared" si="437"/>
        <v>9.5189420646882965</v>
      </c>
      <c r="I2688" s="14">
        <f t="shared" si="441"/>
        <v>242.5917800160592</v>
      </c>
      <c r="J2688" s="15">
        <f t="shared" si="442"/>
        <v>0.43666520402890657</v>
      </c>
      <c r="M2688" s="15">
        <f t="shared" si="444"/>
        <v>8.5788841655973794E-2</v>
      </c>
      <c r="N2688" s="15"/>
      <c r="O2688" s="15"/>
      <c r="P2688" s="15"/>
    </row>
    <row r="2689" spans="1:16" x14ac:dyDescent="0.25">
      <c r="A2689" s="13">
        <v>41313.979166666664</v>
      </c>
      <c r="B2689" s="14">
        <v>0.9</v>
      </c>
      <c r="C2689" s="14">
        <f t="shared" si="438"/>
        <v>25.485161940000001</v>
      </c>
      <c r="D2689" s="48">
        <f t="shared" si="439"/>
        <v>9.0124344777996086E-3</v>
      </c>
      <c r="E2689" s="12">
        <f t="shared" si="440"/>
        <v>0.43259685493438116</v>
      </c>
      <c r="F2689" s="14">
        <v>5.72</v>
      </c>
      <c r="G2689" s="14">
        <v>5.72</v>
      </c>
      <c r="H2689" s="12">
        <f t="shared" si="437"/>
        <v>8.8527659808500676</v>
      </c>
      <c r="I2689" s="14">
        <f t="shared" si="441"/>
        <v>225.61417463888691</v>
      </c>
      <c r="J2689" s="15">
        <f t="shared" si="442"/>
        <v>0.40610551434999642</v>
      </c>
      <c r="M2689" s="15">
        <f t="shared" si="444"/>
        <v>7.9784973349704608E-2</v>
      </c>
      <c r="N2689" s="15"/>
      <c r="O2689" s="15"/>
      <c r="P2689" s="15"/>
    </row>
    <row r="2690" spans="1:16" x14ac:dyDescent="0.25">
      <c r="A2690" s="13">
        <v>41314</v>
      </c>
      <c r="B2690" s="14">
        <v>0.78</v>
      </c>
      <c r="C2690" s="14">
        <f t="shared" si="438"/>
        <v>22.087140348000002</v>
      </c>
      <c r="D2690" s="48">
        <f t="shared" si="439"/>
        <v>7.8107765474263267E-3</v>
      </c>
      <c r="E2690" s="12">
        <f t="shared" si="440"/>
        <v>0.37491727427646371</v>
      </c>
      <c r="F2690" s="14">
        <v>5.12</v>
      </c>
      <c r="G2690" s="14">
        <v>5.12</v>
      </c>
      <c r="H2690" s="12">
        <f t="shared" si="437"/>
        <v>7.8368278963017435</v>
      </c>
      <c r="I2690" s="14">
        <f t="shared" si="441"/>
        <v>173.09311762873821</v>
      </c>
      <c r="J2690" s="15">
        <f t="shared" si="442"/>
        <v>0.31156761173172876</v>
      </c>
      <c r="K2690" s="14">
        <f t="shared" ref="K2690" si="447">SUM(J2690:J2737)</f>
        <v>4.9245166745452611</v>
      </c>
      <c r="L2690" s="14">
        <f>K2690/5.09</f>
        <v>0.96748854116802774</v>
      </c>
      <c r="M2690" s="15">
        <f t="shared" si="444"/>
        <v>6.121171153865005E-2</v>
      </c>
      <c r="N2690" s="15">
        <f t="shared" ref="N2690" si="448">AVERAGE(H2690:H2737)</f>
        <v>3.5561306356959723</v>
      </c>
      <c r="O2690" s="15">
        <f t="shared" ref="O2690" si="449">AVERAGE(E2690:E2737)</f>
        <v>0.25425079043481363</v>
      </c>
      <c r="P2690" s="15">
        <f>MAX(E2690:E2737)</f>
        <v>0.37491727427646371</v>
      </c>
    </row>
    <row r="2691" spans="1:16" x14ac:dyDescent="0.25">
      <c r="A2691" s="13">
        <v>41314.020833333336</v>
      </c>
      <c r="B2691" s="14">
        <v>0.78</v>
      </c>
      <c r="C2691" s="14">
        <f t="shared" si="438"/>
        <v>22.087140348000002</v>
      </c>
      <c r="D2691" s="48">
        <f t="shared" si="439"/>
        <v>7.8107765474263267E-3</v>
      </c>
      <c r="E2691" s="12">
        <f t="shared" si="440"/>
        <v>0.37491727427646371</v>
      </c>
      <c r="F2691" s="14">
        <v>5.07</v>
      </c>
      <c r="G2691" s="14">
        <v>5.07</v>
      </c>
      <c r="H2691" s="12">
        <f t="shared" ref="H2691:H2754" si="450">1.3*G2691^(1.1)</f>
        <v>7.7526844484215687</v>
      </c>
      <c r="I2691" s="14">
        <f t="shared" si="441"/>
        <v>171.23462948604416</v>
      </c>
      <c r="J2691" s="15">
        <f t="shared" si="442"/>
        <v>0.30822233307487945</v>
      </c>
      <c r="M2691" s="15">
        <f t="shared" si="444"/>
        <v>6.055448586932799E-2</v>
      </c>
      <c r="N2691" s="15"/>
      <c r="O2691" s="15"/>
      <c r="P2691" s="15"/>
    </row>
    <row r="2692" spans="1:16" x14ac:dyDescent="0.25">
      <c r="A2692" s="13">
        <v>41314.041666666664</v>
      </c>
      <c r="B2692" s="14">
        <v>0.78</v>
      </c>
      <c r="C2692" s="14">
        <f t="shared" si="438"/>
        <v>22.087140348000002</v>
      </c>
      <c r="D2692" s="48">
        <f t="shared" si="439"/>
        <v>7.8107765474263267E-3</v>
      </c>
      <c r="E2692" s="12">
        <f t="shared" si="440"/>
        <v>0.37491727427646371</v>
      </c>
      <c r="F2692" s="14">
        <v>4.33</v>
      </c>
      <c r="G2692" s="14">
        <v>4.33</v>
      </c>
      <c r="H2692" s="12">
        <f t="shared" si="450"/>
        <v>6.5174849697356061</v>
      </c>
      <c r="I2692" s="14">
        <f t="shared" si="441"/>
        <v>143.95260524253086</v>
      </c>
      <c r="J2692" s="15">
        <f t="shared" si="442"/>
        <v>0.25911468943655552</v>
      </c>
      <c r="M2692" s="15">
        <f t="shared" si="444"/>
        <v>5.0906618749814447E-2</v>
      </c>
      <c r="N2692" s="15"/>
      <c r="O2692" s="15"/>
      <c r="P2692" s="15"/>
    </row>
    <row r="2693" spans="1:16" x14ac:dyDescent="0.25">
      <c r="A2693" s="13">
        <v>41314.0625</v>
      </c>
      <c r="B2693" s="14">
        <v>0.67</v>
      </c>
      <c r="C2693" s="14">
        <f t="shared" si="438"/>
        <v>18.972287222000002</v>
      </c>
      <c r="D2693" s="48">
        <f t="shared" si="439"/>
        <v>6.7092567779174859E-3</v>
      </c>
      <c r="E2693" s="12">
        <f t="shared" si="440"/>
        <v>0.32204432534003935</v>
      </c>
      <c r="F2693" s="14">
        <v>4.45</v>
      </c>
      <c r="G2693" s="14">
        <v>4.45</v>
      </c>
      <c r="H2693" s="12">
        <f t="shared" si="450"/>
        <v>6.7164434791609819</v>
      </c>
      <c r="I2693" s="14">
        <f t="shared" si="441"/>
        <v>127.42629479697113</v>
      </c>
      <c r="J2693" s="15">
        <f t="shared" si="442"/>
        <v>0.22936733063454803</v>
      </c>
      <c r="M2693" s="15">
        <f t="shared" si="444"/>
        <v>4.5062343936060519E-2</v>
      </c>
      <c r="N2693" s="15"/>
      <c r="O2693" s="15"/>
      <c r="P2693" s="15"/>
    </row>
    <row r="2694" spans="1:16" x14ac:dyDescent="0.25">
      <c r="A2694" s="13">
        <v>41314.083333333336</v>
      </c>
      <c r="B2694" s="14">
        <v>0.67</v>
      </c>
      <c r="C2694" s="14">
        <f t="shared" si="438"/>
        <v>18.972287222000002</v>
      </c>
      <c r="D2694" s="48">
        <f t="shared" si="439"/>
        <v>6.7092567779174859E-3</v>
      </c>
      <c r="E2694" s="12">
        <f t="shared" si="440"/>
        <v>0.32204432534003935</v>
      </c>
      <c r="F2694" s="14">
        <v>4.03</v>
      </c>
      <c r="G2694" s="14">
        <v>4.03</v>
      </c>
      <c r="H2694" s="12">
        <f t="shared" si="450"/>
        <v>6.0225290436669363</v>
      </c>
      <c r="I2694" s="14">
        <f t="shared" si="441"/>
        <v>114.26115081928612</v>
      </c>
      <c r="J2694" s="15">
        <f t="shared" si="442"/>
        <v>0.205670071474715</v>
      </c>
      <c r="M2694" s="15">
        <f t="shared" si="444"/>
        <v>4.0406693806427307E-2</v>
      </c>
      <c r="N2694" s="15"/>
      <c r="O2694" s="15"/>
      <c r="P2694" s="15"/>
    </row>
    <row r="2695" spans="1:16" x14ac:dyDescent="0.25">
      <c r="A2695" s="13">
        <v>41314.104166666664</v>
      </c>
      <c r="B2695" s="14">
        <v>0.67</v>
      </c>
      <c r="C2695" s="14">
        <f t="shared" si="438"/>
        <v>18.972287222000002</v>
      </c>
      <c r="D2695" s="48">
        <f t="shared" si="439"/>
        <v>6.7092567779174859E-3</v>
      </c>
      <c r="E2695" s="12">
        <f t="shared" si="440"/>
        <v>0.32204432534003935</v>
      </c>
      <c r="F2695" s="14">
        <v>3.95</v>
      </c>
      <c r="G2695" s="14">
        <v>3.95</v>
      </c>
      <c r="H2695" s="12">
        <f t="shared" si="450"/>
        <v>5.8911510397080553</v>
      </c>
      <c r="I2695" s="14">
        <f t="shared" si="441"/>
        <v>111.76860959352517</v>
      </c>
      <c r="J2695" s="15">
        <f t="shared" si="442"/>
        <v>0.20118349726834528</v>
      </c>
      <c r="M2695" s="15">
        <f t="shared" si="444"/>
        <v>3.9525245042896916E-2</v>
      </c>
      <c r="N2695" s="15"/>
      <c r="O2695" s="15"/>
      <c r="P2695" s="15"/>
    </row>
    <row r="2696" spans="1:16" x14ac:dyDescent="0.25">
      <c r="A2696" s="13">
        <v>41314.125</v>
      </c>
      <c r="B2696" s="14">
        <v>0.67</v>
      </c>
      <c r="C2696" s="14">
        <f t="shared" si="438"/>
        <v>18.972287222000002</v>
      </c>
      <c r="D2696" s="48">
        <f t="shared" si="439"/>
        <v>6.7092567779174859E-3</v>
      </c>
      <c r="E2696" s="12">
        <f t="shared" si="440"/>
        <v>0.32204432534003935</v>
      </c>
      <c r="F2696" s="14">
        <v>3.81</v>
      </c>
      <c r="G2696" s="14">
        <v>3.81</v>
      </c>
      <c r="H2696" s="12">
        <f t="shared" si="450"/>
        <v>5.6618821513973625</v>
      </c>
      <c r="I2696" s="14">
        <f t="shared" si="441"/>
        <v>107.41885439342606</v>
      </c>
      <c r="J2696" s="15">
        <f t="shared" si="442"/>
        <v>0.19335393790816691</v>
      </c>
      <c r="M2696" s="15">
        <f t="shared" si="444"/>
        <v>3.7987021200032792E-2</v>
      </c>
      <c r="N2696" s="15"/>
      <c r="O2696" s="15"/>
      <c r="P2696" s="15"/>
    </row>
    <row r="2697" spans="1:16" x14ac:dyDescent="0.25">
      <c r="A2697" s="13">
        <v>41314.145833333336</v>
      </c>
      <c r="B2697" s="14">
        <v>0.67</v>
      </c>
      <c r="C2697" s="14">
        <f t="shared" si="438"/>
        <v>18.972287222000002</v>
      </c>
      <c r="D2697" s="48">
        <f t="shared" si="439"/>
        <v>6.7092567779174859E-3</v>
      </c>
      <c r="E2697" s="12">
        <f t="shared" si="440"/>
        <v>0.32204432534003935</v>
      </c>
      <c r="F2697" s="14">
        <v>3.65</v>
      </c>
      <c r="G2697" s="14">
        <v>3.65</v>
      </c>
      <c r="H2697" s="12">
        <f t="shared" si="450"/>
        <v>5.4008921280415834</v>
      </c>
      <c r="I2697" s="14">
        <f t="shared" si="441"/>
        <v>102.46727670824373</v>
      </c>
      <c r="J2697" s="15">
        <f t="shared" si="442"/>
        <v>0.18444109807483872</v>
      </c>
      <c r="M2697" s="15">
        <f t="shared" si="444"/>
        <v>3.623597211686419E-2</v>
      </c>
      <c r="N2697" s="15"/>
      <c r="O2697" s="15"/>
      <c r="P2697" s="15"/>
    </row>
    <row r="2698" spans="1:16" x14ac:dyDescent="0.25">
      <c r="A2698" s="13">
        <v>41314.166666666664</v>
      </c>
      <c r="B2698" s="14">
        <v>0.57999999999999996</v>
      </c>
      <c r="C2698" s="14">
        <f t="shared" si="438"/>
        <v>16.423771028000001</v>
      </c>
      <c r="D2698" s="48">
        <f t="shared" si="439"/>
        <v>5.8080133301375248E-3</v>
      </c>
      <c r="E2698" s="12">
        <f t="shared" si="440"/>
        <v>0.27878463984660118</v>
      </c>
      <c r="F2698" s="14">
        <v>3.43</v>
      </c>
      <c r="G2698" s="14">
        <v>3.43</v>
      </c>
      <c r="H2698" s="12">
        <f t="shared" si="450"/>
        <v>5.0439048390809882</v>
      </c>
      <c r="I2698" s="14">
        <f t="shared" si="441"/>
        <v>82.839938164087343</v>
      </c>
      <c r="J2698" s="15">
        <f t="shared" si="442"/>
        <v>0.14911188869535721</v>
      </c>
      <c r="M2698" s="15">
        <f t="shared" si="444"/>
        <v>2.9295066541327547E-2</v>
      </c>
      <c r="N2698" s="15"/>
      <c r="O2698" s="15"/>
      <c r="P2698" s="15"/>
    </row>
    <row r="2699" spans="1:16" x14ac:dyDescent="0.25">
      <c r="A2699" s="13">
        <v>41314.1875</v>
      </c>
      <c r="B2699" s="14">
        <v>0.57999999999999996</v>
      </c>
      <c r="C2699" s="14">
        <f t="shared" si="438"/>
        <v>16.423771028000001</v>
      </c>
      <c r="D2699" s="48">
        <f t="shared" si="439"/>
        <v>5.8080133301375248E-3</v>
      </c>
      <c r="E2699" s="12">
        <f t="shared" si="440"/>
        <v>0.27878463984660118</v>
      </c>
      <c r="F2699" s="14">
        <v>3.32</v>
      </c>
      <c r="G2699" s="14">
        <v>3.32</v>
      </c>
      <c r="H2699" s="12">
        <f t="shared" si="450"/>
        <v>4.8662592738462793</v>
      </c>
      <c r="I2699" s="14">
        <f t="shared" si="441"/>
        <v>79.92232807653285</v>
      </c>
      <c r="J2699" s="15">
        <f t="shared" si="442"/>
        <v>0.14386019053775911</v>
      </c>
      <c r="M2699" s="15">
        <f t="shared" si="444"/>
        <v>2.8263298730404542E-2</v>
      </c>
      <c r="N2699" s="15"/>
      <c r="O2699" s="15"/>
      <c r="P2699" s="15"/>
    </row>
    <row r="2700" spans="1:16" x14ac:dyDescent="0.25">
      <c r="A2700" s="13">
        <v>41314.208333333336</v>
      </c>
      <c r="B2700" s="14">
        <v>0.57999999999999996</v>
      </c>
      <c r="C2700" s="14">
        <f t="shared" si="438"/>
        <v>16.423771028000001</v>
      </c>
      <c r="D2700" s="48">
        <f t="shared" si="439"/>
        <v>5.8080133301375248E-3</v>
      </c>
      <c r="E2700" s="12">
        <f t="shared" si="440"/>
        <v>0.27878463984660118</v>
      </c>
      <c r="F2700" s="14">
        <v>3.16</v>
      </c>
      <c r="G2700" s="14">
        <v>3.16</v>
      </c>
      <c r="H2700" s="12">
        <f t="shared" si="450"/>
        <v>4.6089197169329994</v>
      </c>
      <c r="I2700" s="14">
        <f t="shared" si="441"/>
        <v>75.695842117342167</v>
      </c>
      <c r="J2700" s="15">
        <f t="shared" si="442"/>
        <v>0.13625251581121592</v>
      </c>
      <c r="M2700" s="15">
        <f t="shared" si="444"/>
        <v>2.6768667153480533E-2</v>
      </c>
      <c r="N2700" s="15"/>
      <c r="O2700" s="15"/>
      <c r="P2700" s="15"/>
    </row>
    <row r="2701" spans="1:16" x14ac:dyDescent="0.25">
      <c r="A2701" s="13">
        <v>41314.229166666664</v>
      </c>
      <c r="B2701" s="14">
        <v>0.57999999999999996</v>
      </c>
      <c r="C2701" s="14">
        <f t="shared" si="438"/>
        <v>16.423771028000001</v>
      </c>
      <c r="D2701" s="48">
        <f t="shared" si="439"/>
        <v>5.8080133301375248E-3</v>
      </c>
      <c r="E2701" s="12">
        <f t="shared" si="440"/>
        <v>0.27878463984660118</v>
      </c>
      <c r="F2701" s="14">
        <v>3.03</v>
      </c>
      <c r="G2701" s="14">
        <v>3.03</v>
      </c>
      <c r="H2701" s="12">
        <f t="shared" si="450"/>
        <v>4.4007859322570297</v>
      </c>
      <c r="I2701" s="14">
        <f t="shared" si="441"/>
        <v>72.277500494632974</v>
      </c>
      <c r="J2701" s="15">
        <f t="shared" si="442"/>
        <v>0.13009950089033936</v>
      </c>
      <c r="M2701" s="15">
        <f t="shared" si="444"/>
        <v>2.5559823357630525E-2</v>
      </c>
      <c r="N2701" s="15"/>
      <c r="O2701" s="15"/>
      <c r="P2701" s="15"/>
    </row>
    <row r="2702" spans="1:16" x14ac:dyDescent="0.25">
      <c r="A2702" s="13">
        <v>41314.25</v>
      </c>
      <c r="B2702" s="14">
        <v>0.49</v>
      </c>
      <c r="C2702" s="14">
        <f t="shared" si="438"/>
        <v>13.875254834</v>
      </c>
      <c r="D2702" s="48">
        <f t="shared" si="439"/>
        <v>4.9067698823575638E-3</v>
      </c>
      <c r="E2702" s="12">
        <f t="shared" si="440"/>
        <v>0.23552495435316304</v>
      </c>
      <c r="F2702" s="14">
        <v>2.91</v>
      </c>
      <c r="G2702" s="14">
        <v>2.91</v>
      </c>
      <c r="H2702" s="12">
        <f t="shared" si="450"/>
        <v>4.2094527611451422</v>
      </c>
      <c r="I2702" s="14">
        <f t="shared" si="441"/>
        <v>58.407229772573778</v>
      </c>
      <c r="J2702" s="15">
        <f t="shared" si="442"/>
        <v>0.1051330135906328</v>
      </c>
      <c r="M2702" s="15">
        <f t="shared" si="444"/>
        <v>2.0654816029593872E-2</v>
      </c>
      <c r="N2702" s="15"/>
      <c r="O2702" s="15"/>
      <c r="P2702" s="15"/>
    </row>
    <row r="2703" spans="1:16" x14ac:dyDescent="0.25">
      <c r="A2703" s="13">
        <v>41314.270833333336</v>
      </c>
      <c r="B2703" s="14">
        <v>0.57999999999999996</v>
      </c>
      <c r="C2703" s="14">
        <f t="shared" si="438"/>
        <v>16.423771028000001</v>
      </c>
      <c r="D2703" s="48">
        <f t="shared" si="439"/>
        <v>5.8080133301375248E-3</v>
      </c>
      <c r="E2703" s="12">
        <f t="shared" si="440"/>
        <v>0.27878463984660118</v>
      </c>
      <c r="F2703" s="14">
        <v>2.68</v>
      </c>
      <c r="G2703" s="14">
        <v>2.68</v>
      </c>
      <c r="H2703" s="12">
        <f t="shared" si="450"/>
        <v>3.8449582261664665</v>
      </c>
      <c r="I2703" s="14">
        <f t="shared" si="441"/>
        <v>63.14871351878309</v>
      </c>
      <c r="J2703" s="15">
        <f t="shared" si="442"/>
        <v>0.11366768433380955</v>
      </c>
      <c r="M2703" s="15">
        <f t="shared" si="444"/>
        <v>2.2331568631396771E-2</v>
      </c>
      <c r="N2703" s="15"/>
      <c r="O2703" s="15"/>
      <c r="P2703" s="15"/>
    </row>
    <row r="2704" spans="1:16" x14ac:dyDescent="0.25">
      <c r="A2704" s="13">
        <v>41314.291666666664</v>
      </c>
      <c r="B2704" s="14">
        <v>0.49</v>
      </c>
      <c r="C2704" s="14">
        <f t="shared" si="438"/>
        <v>13.875254834</v>
      </c>
      <c r="D2704" s="48">
        <f t="shared" si="439"/>
        <v>4.9067698823575638E-3</v>
      </c>
      <c r="E2704" s="12">
        <f t="shared" si="440"/>
        <v>0.23552495435316304</v>
      </c>
      <c r="F2704" s="14">
        <v>2.68</v>
      </c>
      <c r="G2704" s="14">
        <v>2.68</v>
      </c>
      <c r="H2704" s="12">
        <f t="shared" si="450"/>
        <v>3.8449582261664665</v>
      </c>
      <c r="I2704" s="14">
        <f t="shared" si="441"/>
        <v>53.34977521414433</v>
      </c>
      <c r="J2704" s="15">
        <f t="shared" si="442"/>
        <v>9.6029595385459784E-2</v>
      </c>
      <c r="M2704" s="15">
        <f t="shared" si="444"/>
        <v>1.8866325223076578E-2</v>
      </c>
      <c r="N2704" s="15"/>
      <c r="O2704" s="15"/>
      <c r="P2704" s="15"/>
    </row>
    <row r="2705" spans="1:16" x14ac:dyDescent="0.25">
      <c r="A2705" s="13">
        <v>41314.3125</v>
      </c>
      <c r="B2705" s="14">
        <v>0.49</v>
      </c>
      <c r="C2705" s="14">
        <f t="shared" si="438"/>
        <v>13.875254834</v>
      </c>
      <c r="D2705" s="48">
        <f t="shared" si="439"/>
        <v>4.9067698823575638E-3</v>
      </c>
      <c r="E2705" s="12">
        <f t="shared" si="440"/>
        <v>0.23552495435316304</v>
      </c>
      <c r="F2705" s="14">
        <v>2.5099999999999998</v>
      </c>
      <c r="G2705" s="14">
        <v>2.5099999999999998</v>
      </c>
      <c r="H2705" s="12">
        <f t="shared" si="450"/>
        <v>3.577539569075594</v>
      </c>
      <c r="I2705" s="14">
        <f t="shared" si="441"/>
        <v>49.63927319964241</v>
      </c>
      <c r="J2705" s="15">
        <f t="shared" si="442"/>
        <v>8.9350691759356338E-2</v>
      </c>
      <c r="M2705" s="15">
        <f t="shared" si="444"/>
        <v>1.7554163410482583E-2</v>
      </c>
      <c r="N2705" s="15"/>
      <c r="O2705" s="15"/>
      <c r="P2705" s="15"/>
    </row>
    <row r="2706" spans="1:16" x14ac:dyDescent="0.25">
      <c r="A2706" s="13">
        <v>41314.333333333336</v>
      </c>
      <c r="B2706" s="14">
        <v>0.49</v>
      </c>
      <c r="C2706" s="14">
        <f t="shared" ref="C2706:C2769" si="451">B2706*28.3168466</f>
        <v>13.875254834</v>
      </c>
      <c r="D2706" s="48">
        <f t="shared" ref="D2706:D2769" si="452">C2706*1800*10^6/(5.09*10^12)</f>
        <v>4.9067698823575638E-3</v>
      </c>
      <c r="E2706" s="12">
        <f t="shared" ref="E2706:E2769" si="453">C2706*86400*10^6/(5.09*10^12)</f>
        <v>0.23552495435316304</v>
      </c>
      <c r="F2706" s="14">
        <v>2.5</v>
      </c>
      <c r="G2706" s="14">
        <v>2.5</v>
      </c>
      <c r="H2706" s="12">
        <f t="shared" si="450"/>
        <v>3.561864235751957</v>
      </c>
      <c r="I2706" s="14">
        <f t="shared" ref="I2706:I2769" si="454">C2706*H2706</f>
        <v>49.421773955169058</v>
      </c>
      <c r="J2706" s="15">
        <f t="shared" ref="J2706:J2769" si="455">I2706*1800*10^-6</f>
        <v>8.8959193119304295E-2</v>
      </c>
      <c r="M2706" s="15">
        <f t="shared" ref="M2706:M2769" si="456">J2706/5.09</f>
        <v>1.7477248157034244E-2</v>
      </c>
      <c r="N2706" s="15"/>
      <c r="O2706" s="15"/>
      <c r="P2706" s="15"/>
    </row>
    <row r="2707" spans="1:16" x14ac:dyDescent="0.25">
      <c r="A2707" s="13">
        <v>41314.354166666664</v>
      </c>
      <c r="B2707" s="14">
        <v>0.49</v>
      </c>
      <c r="C2707" s="14">
        <f t="shared" si="451"/>
        <v>13.875254834</v>
      </c>
      <c r="D2707" s="48">
        <f t="shared" si="452"/>
        <v>4.9067698823575638E-3</v>
      </c>
      <c r="E2707" s="12">
        <f t="shared" si="453"/>
        <v>0.23552495435316304</v>
      </c>
      <c r="F2707" s="14">
        <v>2.4700000000000002</v>
      </c>
      <c r="G2707" s="14">
        <v>2.4700000000000002</v>
      </c>
      <c r="H2707" s="12">
        <f t="shared" si="450"/>
        <v>3.5148759399435803</v>
      </c>
      <c r="I2707" s="14">
        <f t="shared" si="454"/>
        <v>48.769799376612454</v>
      </c>
      <c r="J2707" s="15">
        <f t="shared" si="455"/>
        <v>8.7785638877902403E-2</v>
      </c>
      <c r="M2707" s="15">
        <f t="shared" si="456"/>
        <v>1.7246687402338388E-2</v>
      </c>
      <c r="N2707" s="15"/>
      <c r="O2707" s="15"/>
      <c r="P2707" s="15"/>
    </row>
    <row r="2708" spans="1:16" x14ac:dyDescent="0.25">
      <c r="A2708" s="13">
        <v>41314.375</v>
      </c>
      <c r="B2708" s="14">
        <v>0.49</v>
      </c>
      <c r="C2708" s="14">
        <f t="shared" si="451"/>
        <v>13.875254834</v>
      </c>
      <c r="D2708" s="48">
        <f t="shared" si="452"/>
        <v>4.9067698823575638E-3</v>
      </c>
      <c r="E2708" s="12">
        <f t="shared" si="453"/>
        <v>0.23552495435316304</v>
      </c>
      <c r="F2708" s="14">
        <v>2.41</v>
      </c>
      <c r="G2708" s="14">
        <v>2.41</v>
      </c>
      <c r="H2708" s="12">
        <f t="shared" si="450"/>
        <v>3.4210710915983547</v>
      </c>
      <c r="I2708" s="14">
        <f t="shared" si="454"/>
        <v>47.468233201157723</v>
      </c>
      <c r="J2708" s="15">
        <f t="shared" si="455"/>
        <v>8.5442819762083899E-2</v>
      </c>
      <c r="M2708" s="15">
        <f t="shared" si="456"/>
        <v>1.6786408597658918E-2</v>
      </c>
      <c r="N2708" s="15"/>
      <c r="O2708" s="15"/>
      <c r="P2708" s="15"/>
    </row>
    <row r="2709" spans="1:16" x14ac:dyDescent="0.25">
      <c r="A2709" s="13">
        <v>41314.395833333336</v>
      </c>
      <c r="B2709" s="14">
        <v>0.49</v>
      </c>
      <c r="C2709" s="14">
        <f t="shared" si="451"/>
        <v>13.875254834</v>
      </c>
      <c r="D2709" s="48">
        <f t="shared" si="452"/>
        <v>4.9067698823575638E-3</v>
      </c>
      <c r="E2709" s="12">
        <f t="shared" si="453"/>
        <v>0.23552495435316304</v>
      </c>
      <c r="F2709" s="14">
        <v>2.42</v>
      </c>
      <c r="G2709" s="14">
        <v>2.42</v>
      </c>
      <c r="H2709" s="12">
        <f t="shared" si="450"/>
        <v>3.4366891744745205</v>
      </c>
      <c r="I2709" s="14">
        <f t="shared" si="454"/>
        <v>47.684938081083061</v>
      </c>
      <c r="J2709" s="15">
        <f t="shared" si="455"/>
        <v>8.5832888545949504E-2</v>
      </c>
      <c r="M2709" s="15">
        <f t="shared" si="456"/>
        <v>1.6863042936335854E-2</v>
      </c>
      <c r="N2709" s="15"/>
      <c r="O2709" s="15"/>
      <c r="P2709" s="15"/>
    </row>
    <row r="2710" spans="1:16" x14ac:dyDescent="0.25">
      <c r="A2710" s="13">
        <v>41314.416666666664</v>
      </c>
      <c r="B2710" s="14">
        <v>0.49</v>
      </c>
      <c r="C2710" s="14">
        <f t="shared" si="451"/>
        <v>13.875254834</v>
      </c>
      <c r="D2710" s="48">
        <f t="shared" si="452"/>
        <v>4.9067698823575638E-3</v>
      </c>
      <c r="E2710" s="12">
        <f t="shared" si="453"/>
        <v>0.23552495435316304</v>
      </c>
      <c r="F2710" s="14">
        <v>2.2400000000000002</v>
      </c>
      <c r="G2710" s="14">
        <v>2.2400000000000002</v>
      </c>
      <c r="H2710" s="12">
        <f t="shared" si="450"/>
        <v>3.1565754352401094</v>
      </c>
      <c r="I2710" s="14">
        <f t="shared" si="454"/>
        <v>43.798288566700982</v>
      </c>
      <c r="J2710" s="15">
        <f t="shared" si="455"/>
        <v>7.8836919420061755E-2</v>
      </c>
      <c r="M2710" s="15">
        <f t="shared" si="456"/>
        <v>1.5488589277025885E-2</v>
      </c>
      <c r="N2710" s="15"/>
      <c r="O2710" s="15"/>
      <c r="P2710" s="15"/>
    </row>
    <row r="2711" spans="1:16" x14ac:dyDescent="0.25">
      <c r="A2711" s="13">
        <v>41314.4375</v>
      </c>
      <c r="B2711" s="14">
        <v>0.49</v>
      </c>
      <c r="C2711" s="14">
        <f t="shared" si="451"/>
        <v>13.875254834</v>
      </c>
      <c r="D2711" s="48">
        <f t="shared" si="452"/>
        <v>4.9067698823575638E-3</v>
      </c>
      <c r="E2711" s="12">
        <f t="shared" si="453"/>
        <v>0.23552495435316304</v>
      </c>
      <c r="F2711" s="14">
        <v>2.1800000000000002</v>
      </c>
      <c r="G2711" s="14">
        <v>2.1800000000000002</v>
      </c>
      <c r="H2711" s="12">
        <f t="shared" si="450"/>
        <v>3.0636947705474054</v>
      </c>
      <c r="I2711" s="14">
        <f t="shared" si="454"/>
        <v>42.509545674938408</v>
      </c>
      <c r="J2711" s="15">
        <f t="shared" si="455"/>
        <v>7.6517182214889137E-2</v>
      </c>
      <c r="M2711" s="15">
        <f t="shared" si="456"/>
        <v>1.5032845228858376E-2</v>
      </c>
      <c r="N2711" s="15"/>
      <c r="O2711" s="15"/>
      <c r="P2711" s="15"/>
    </row>
    <row r="2712" spans="1:16" x14ac:dyDescent="0.25">
      <c r="A2712" s="13">
        <v>41314.458333333336</v>
      </c>
      <c r="B2712" s="14">
        <v>0.49</v>
      </c>
      <c r="C2712" s="14">
        <f t="shared" si="451"/>
        <v>13.875254834</v>
      </c>
      <c r="D2712" s="48">
        <f t="shared" si="452"/>
        <v>4.9067698823575638E-3</v>
      </c>
      <c r="E2712" s="12">
        <f t="shared" si="453"/>
        <v>0.23552495435316304</v>
      </c>
      <c r="F2712" s="14">
        <v>2.17</v>
      </c>
      <c r="G2712" s="14">
        <v>2.17</v>
      </c>
      <c r="H2712" s="12">
        <f t="shared" si="450"/>
        <v>3.0482393107718573</v>
      </c>
      <c r="I2712" s="14">
        <f t="shared" si="454"/>
        <v>42.295097231976037</v>
      </c>
      <c r="J2712" s="15">
        <f t="shared" si="455"/>
        <v>7.6131175017556854E-2</v>
      </c>
      <c r="M2712" s="15">
        <f t="shared" si="456"/>
        <v>1.4957008844313724E-2</v>
      </c>
      <c r="N2712" s="15"/>
      <c r="O2712" s="15"/>
      <c r="P2712" s="15"/>
    </row>
    <row r="2713" spans="1:16" x14ac:dyDescent="0.25">
      <c r="A2713" s="13">
        <v>41314.479166666664</v>
      </c>
      <c r="B2713" s="14">
        <v>0.49</v>
      </c>
      <c r="C2713" s="14">
        <f t="shared" si="451"/>
        <v>13.875254834</v>
      </c>
      <c r="D2713" s="48">
        <f t="shared" si="452"/>
        <v>4.9067698823575638E-3</v>
      </c>
      <c r="E2713" s="12">
        <f t="shared" si="453"/>
        <v>0.23552495435316304</v>
      </c>
      <c r="F2713" s="14">
        <v>2.0699999999999998</v>
      </c>
      <c r="G2713" s="14">
        <v>2.0699999999999998</v>
      </c>
      <c r="H2713" s="12">
        <f t="shared" si="450"/>
        <v>2.8940813348806369</v>
      </c>
      <c r="I2713" s="14">
        <f t="shared" si="454"/>
        <v>40.156116031791726</v>
      </c>
      <c r="J2713" s="15">
        <f t="shared" si="455"/>
        <v>7.2281008857225104E-2</v>
      </c>
      <c r="M2713" s="15">
        <f t="shared" si="456"/>
        <v>1.4200591131085483E-2</v>
      </c>
      <c r="N2713" s="15"/>
      <c r="O2713" s="15"/>
      <c r="P2713" s="15"/>
    </row>
    <row r="2714" spans="1:16" x14ac:dyDescent="0.25">
      <c r="A2714" s="13">
        <v>41314.5</v>
      </c>
      <c r="B2714" s="14">
        <v>0.49</v>
      </c>
      <c r="C2714" s="14">
        <f t="shared" si="451"/>
        <v>13.875254834</v>
      </c>
      <c r="D2714" s="48">
        <f t="shared" si="452"/>
        <v>4.9067698823575638E-3</v>
      </c>
      <c r="E2714" s="12">
        <f t="shared" si="453"/>
        <v>0.23552495435316304</v>
      </c>
      <c r="F2714" s="14">
        <v>2.0099999999999998</v>
      </c>
      <c r="G2714" s="14">
        <v>2.0099999999999998</v>
      </c>
      <c r="H2714" s="12">
        <f t="shared" si="450"/>
        <v>2.8019411889649852</v>
      </c>
      <c r="I2714" s="14">
        <f t="shared" si="454"/>
        <v>38.877648026770117</v>
      </c>
      <c r="J2714" s="15">
        <f t="shared" si="455"/>
        <v>6.9979766448186209E-2</v>
      </c>
      <c r="M2714" s="15">
        <f t="shared" si="456"/>
        <v>1.3748480638150533E-2</v>
      </c>
      <c r="N2714" s="15"/>
      <c r="O2714" s="15"/>
      <c r="P2714" s="15"/>
    </row>
    <row r="2715" spans="1:16" x14ac:dyDescent="0.25">
      <c r="A2715" s="13">
        <v>41314.520833333336</v>
      </c>
      <c r="B2715" s="14">
        <v>0.49</v>
      </c>
      <c r="C2715" s="14">
        <f t="shared" si="451"/>
        <v>13.875254834</v>
      </c>
      <c r="D2715" s="48">
        <f t="shared" si="452"/>
        <v>4.9067698823575638E-3</v>
      </c>
      <c r="E2715" s="12">
        <f t="shared" si="453"/>
        <v>0.23552495435316304</v>
      </c>
      <c r="F2715" s="14">
        <v>1.9</v>
      </c>
      <c r="G2715" s="14">
        <v>1.9</v>
      </c>
      <c r="H2715" s="12">
        <f t="shared" si="450"/>
        <v>2.6337364444419591</v>
      </c>
      <c r="I2715" s="14">
        <f t="shared" si="454"/>
        <v>36.543764332225265</v>
      </c>
      <c r="J2715" s="15">
        <f t="shared" si="455"/>
        <v>6.5778775798005465E-2</v>
      </c>
      <c r="M2715" s="15">
        <f t="shared" si="456"/>
        <v>1.2923138663655298E-2</v>
      </c>
      <c r="N2715" s="15"/>
      <c r="O2715" s="15"/>
      <c r="P2715" s="15"/>
    </row>
    <row r="2716" spans="1:16" x14ac:dyDescent="0.25">
      <c r="A2716" s="13">
        <v>41314.541666666664</v>
      </c>
      <c r="B2716" s="14">
        <v>0.49</v>
      </c>
      <c r="C2716" s="14">
        <f t="shared" si="451"/>
        <v>13.875254834</v>
      </c>
      <c r="D2716" s="48">
        <f t="shared" si="452"/>
        <v>4.9067698823575638E-3</v>
      </c>
      <c r="E2716" s="12">
        <f t="shared" si="453"/>
        <v>0.23552495435316304</v>
      </c>
      <c r="F2716" s="14">
        <v>1.91</v>
      </c>
      <c r="G2716" s="14">
        <v>1.91</v>
      </c>
      <c r="H2716" s="12">
        <f t="shared" si="450"/>
        <v>2.6489883985761318</v>
      </c>
      <c r="I2716" s="14">
        <f t="shared" si="454"/>
        <v>36.755389082553393</v>
      </c>
      <c r="J2716" s="15">
        <f t="shared" si="455"/>
        <v>6.6159700348596098E-2</v>
      </c>
      <c r="M2716" s="15">
        <f t="shared" si="456"/>
        <v>1.2997976492847957E-2</v>
      </c>
      <c r="N2716" s="15"/>
      <c r="O2716" s="15"/>
      <c r="P2716" s="15"/>
    </row>
    <row r="2717" spans="1:16" x14ac:dyDescent="0.25">
      <c r="A2717" s="13">
        <v>41314.5625</v>
      </c>
      <c r="B2717" s="14">
        <v>0.49</v>
      </c>
      <c r="C2717" s="14">
        <f t="shared" si="451"/>
        <v>13.875254834</v>
      </c>
      <c r="D2717" s="48">
        <f t="shared" si="452"/>
        <v>4.9067698823575638E-3</v>
      </c>
      <c r="E2717" s="12">
        <f t="shared" si="453"/>
        <v>0.23552495435316304</v>
      </c>
      <c r="F2717" s="14">
        <v>1.87</v>
      </c>
      <c r="G2717" s="14">
        <v>1.87</v>
      </c>
      <c r="H2717" s="12">
        <f t="shared" si="450"/>
        <v>2.5880288868529835</v>
      </c>
      <c r="I2717" s="14">
        <f t="shared" si="454"/>
        <v>35.909560322838495</v>
      </c>
      <c r="J2717" s="15">
        <f t="shared" si="455"/>
        <v>6.4637208581109287E-2</v>
      </c>
      <c r="M2717" s="15">
        <f t="shared" si="456"/>
        <v>1.2698862196681589E-2</v>
      </c>
      <c r="N2717" s="15"/>
      <c r="O2717" s="15"/>
      <c r="P2717" s="15"/>
    </row>
    <row r="2718" spans="1:16" x14ac:dyDescent="0.25">
      <c r="A2718" s="13">
        <v>41314.583333333336</v>
      </c>
      <c r="B2718" s="14">
        <v>0.49</v>
      </c>
      <c r="C2718" s="14">
        <f t="shared" si="451"/>
        <v>13.875254834</v>
      </c>
      <c r="D2718" s="48">
        <f t="shared" si="452"/>
        <v>4.9067698823575638E-3</v>
      </c>
      <c r="E2718" s="12">
        <f t="shared" si="453"/>
        <v>0.23552495435316304</v>
      </c>
      <c r="F2718" s="14">
        <v>1.81</v>
      </c>
      <c r="G2718" s="14">
        <v>1.81</v>
      </c>
      <c r="H2718" s="12">
        <f t="shared" si="450"/>
        <v>2.4968346615636512</v>
      </c>
      <c r="I2718" s="14">
        <f t="shared" si="454"/>
        <v>34.644217207559805</v>
      </c>
      <c r="J2718" s="15">
        <f t="shared" si="455"/>
        <v>6.2359590973607645E-2</v>
      </c>
      <c r="M2718" s="15">
        <f t="shared" si="456"/>
        <v>1.2251393118586964E-2</v>
      </c>
      <c r="N2718" s="15"/>
      <c r="O2718" s="15"/>
      <c r="P2718" s="15"/>
    </row>
    <row r="2719" spans="1:16" x14ac:dyDescent="0.25">
      <c r="A2719" s="13">
        <v>41314.604166666664</v>
      </c>
      <c r="B2719" s="14">
        <v>0.49</v>
      </c>
      <c r="C2719" s="14">
        <f t="shared" si="451"/>
        <v>13.875254834</v>
      </c>
      <c r="D2719" s="48">
        <f t="shared" si="452"/>
        <v>4.9067698823575638E-3</v>
      </c>
      <c r="E2719" s="12">
        <f t="shared" si="453"/>
        <v>0.23552495435316304</v>
      </c>
      <c r="F2719" s="14">
        <v>1.75</v>
      </c>
      <c r="G2719" s="14">
        <v>1.75</v>
      </c>
      <c r="H2719" s="12">
        <f t="shared" si="450"/>
        <v>2.4059422895195244</v>
      </c>
      <c r="I2719" s="14">
        <f t="shared" si="454"/>
        <v>33.38306238298081</v>
      </c>
      <c r="J2719" s="15">
        <f t="shared" si="455"/>
        <v>6.0089512289365453E-2</v>
      </c>
      <c r="M2719" s="15">
        <f t="shared" si="456"/>
        <v>1.1805405164904805E-2</v>
      </c>
      <c r="N2719" s="15"/>
      <c r="O2719" s="15"/>
      <c r="P2719" s="15"/>
    </row>
    <row r="2720" spans="1:16" x14ac:dyDescent="0.25">
      <c r="A2720" s="13">
        <v>41314.625</v>
      </c>
      <c r="B2720" s="14">
        <v>0.49</v>
      </c>
      <c r="C2720" s="14">
        <f t="shared" si="451"/>
        <v>13.875254834</v>
      </c>
      <c r="D2720" s="48">
        <f t="shared" si="452"/>
        <v>4.9067698823575638E-3</v>
      </c>
      <c r="E2720" s="12">
        <f t="shared" si="453"/>
        <v>0.23552495435316304</v>
      </c>
      <c r="F2720" s="14">
        <v>1.75</v>
      </c>
      <c r="G2720" s="14">
        <v>1.75</v>
      </c>
      <c r="H2720" s="12">
        <f t="shared" si="450"/>
        <v>2.4059422895195244</v>
      </c>
      <c r="I2720" s="14">
        <f t="shared" si="454"/>
        <v>33.38306238298081</v>
      </c>
      <c r="J2720" s="15">
        <f t="shared" si="455"/>
        <v>6.0089512289365453E-2</v>
      </c>
      <c r="M2720" s="15">
        <f t="shared" si="456"/>
        <v>1.1805405164904805E-2</v>
      </c>
      <c r="N2720" s="15"/>
      <c r="O2720" s="15"/>
      <c r="P2720" s="15"/>
    </row>
    <row r="2721" spans="1:16" x14ac:dyDescent="0.25">
      <c r="A2721" s="13">
        <v>41314.645833333336</v>
      </c>
      <c r="B2721" s="14">
        <v>0.49</v>
      </c>
      <c r="C2721" s="14">
        <f t="shared" si="451"/>
        <v>13.875254834</v>
      </c>
      <c r="D2721" s="48">
        <f t="shared" si="452"/>
        <v>4.9067698823575638E-3</v>
      </c>
      <c r="E2721" s="12">
        <f t="shared" si="453"/>
        <v>0.23552495435316304</v>
      </c>
      <c r="F2721" s="14">
        <v>1.68</v>
      </c>
      <c r="G2721" s="14">
        <v>1.68</v>
      </c>
      <c r="H2721" s="12">
        <f t="shared" si="450"/>
        <v>2.3002951417999142</v>
      </c>
      <c r="I2721" s="14">
        <f t="shared" si="454"/>
        <v>31.917181285885974</v>
      </c>
      <c r="J2721" s="15">
        <f t="shared" si="455"/>
        <v>5.7450926314594752E-2</v>
      </c>
      <c r="M2721" s="15">
        <f t="shared" si="456"/>
        <v>1.1287018922317241E-2</v>
      </c>
      <c r="N2721" s="15"/>
      <c r="O2721" s="15"/>
      <c r="P2721" s="15"/>
    </row>
    <row r="2722" spans="1:16" x14ac:dyDescent="0.25">
      <c r="A2722" s="13">
        <v>41314.666666666664</v>
      </c>
      <c r="B2722" s="14">
        <v>0.49</v>
      </c>
      <c r="C2722" s="14">
        <f t="shared" si="451"/>
        <v>13.875254834</v>
      </c>
      <c r="D2722" s="48">
        <f t="shared" si="452"/>
        <v>4.9067698823575638E-3</v>
      </c>
      <c r="E2722" s="12">
        <f t="shared" si="453"/>
        <v>0.23552495435316304</v>
      </c>
      <c r="F2722" s="14">
        <v>1.7</v>
      </c>
      <c r="G2722" s="14">
        <v>1.7</v>
      </c>
      <c r="H2722" s="12">
        <f t="shared" si="450"/>
        <v>2.3304359209990335</v>
      </c>
      <c r="I2722" s="14">
        <f t="shared" si="454"/>
        <v>32.335392278169081</v>
      </c>
      <c r="J2722" s="15">
        <f t="shared" si="455"/>
        <v>5.8203706100704342E-2</v>
      </c>
      <c r="M2722" s="15">
        <f t="shared" si="456"/>
        <v>1.1434912789922268E-2</v>
      </c>
      <c r="N2722" s="15"/>
      <c r="O2722" s="15"/>
      <c r="P2722" s="15"/>
    </row>
    <row r="2723" spans="1:16" x14ac:dyDescent="0.25">
      <c r="A2723" s="13">
        <v>41314.6875</v>
      </c>
      <c r="B2723" s="14">
        <v>0.49</v>
      </c>
      <c r="C2723" s="14">
        <f t="shared" si="451"/>
        <v>13.875254834</v>
      </c>
      <c r="D2723" s="48">
        <f t="shared" si="452"/>
        <v>4.9067698823575638E-3</v>
      </c>
      <c r="E2723" s="12">
        <f t="shared" si="453"/>
        <v>0.23552495435316304</v>
      </c>
      <c r="F2723" s="14">
        <v>1.67</v>
      </c>
      <c r="G2723" s="14">
        <v>1.67</v>
      </c>
      <c r="H2723" s="12">
        <f t="shared" si="450"/>
        <v>2.2852381761179061</v>
      </c>
      <c r="I2723" s="14">
        <f t="shared" si="454"/>
        <v>31.708262050021318</v>
      </c>
      <c r="J2723" s="15">
        <f t="shared" si="455"/>
        <v>5.7074871690038373E-2</v>
      </c>
      <c r="M2723" s="15">
        <f t="shared" si="456"/>
        <v>1.1213137856589072E-2</v>
      </c>
      <c r="N2723" s="15"/>
      <c r="O2723" s="15"/>
      <c r="P2723" s="15"/>
    </row>
    <row r="2724" spans="1:16" x14ac:dyDescent="0.25">
      <c r="A2724" s="13">
        <v>41314.708333333336</v>
      </c>
      <c r="B2724" s="14">
        <v>0.49</v>
      </c>
      <c r="C2724" s="14">
        <f t="shared" si="451"/>
        <v>13.875254834</v>
      </c>
      <c r="D2724" s="48">
        <f t="shared" si="452"/>
        <v>4.9067698823575638E-3</v>
      </c>
      <c r="E2724" s="12">
        <f t="shared" si="453"/>
        <v>0.23552495435316304</v>
      </c>
      <c r="F2724" s="14">
        <v>1.68</v>
      </c>
      <c r="G2724" s="14">
        <v>1.68</v>
      </c>
      <c r="H2724" s="12">
        <f t="shared" si="450"/>
        <v>2.3002951417999142</v>
      </c>
      <c r="I2724" s="14">
        <f t="shared" si="454"/>
        <v>31.917181285885974</v>
      </c>
      <c r="J2724" s="15">
        <f t="shared" si="455"/>
        <v>5.7450926314594752E-2</v>
      </c>
      <c r="M2724" s="15">
        <f t="shared" si="456"/>
        <v>1.1287018922317241E-2</v>
      </c>
      <c r="N2724" s="15"/>
      <c r="O2724" s="15"/>
      <c r="P2724" s="15"/>
    </row>
    <row r="2725" spans="1:16" x14ac:dyDescent="0.25">
      <c r="A2725" s="13">
        <v>41314.729166666664</v>
      </c>
      <c r="B2725" s="14">
        <v>0.49</v>
      </c>
      <c r="C2725" s="14">
        <f t="shared" si="451"/>
        <v>13.875254834</v>
      </c>
      <c r="D2725" s="48">
        <f t="shared" si="452"/>
        <v>4.9067698823575638E-3</v>
      </c>
      <c r="E2725" s="12">
        <f t="shared" si="453"/>
        <v>0.23552495435316304</v>
      </c>
      <c r="F2725" s="14">
        <v>1.7</v>
      </c>
      <c r="G2725" s="14">
        <v>1.7</v>
      </c>
      <c r="H2725" s="12">
        <f t="shared" si="450"/>
        <v>2.3304359209990335</v>
      </c>
      <c r="I2725" s="14">
        <f t="shared" si="454"/>
        <v>32.335392278169081</v>
      </c>
      <c r="J2725" s="15">
        <f t="shared" si="455"/>
        <v>5.8203706100704342E-2</v>
      </c>
      <c r="M2725" s="15">
        <f t="shared" si="456"/>
        <v>1.1434912789922268E-2</v>
      </c>
      <c r="N2725" s="15"/>
      <c r="O2725" s="15"/>
      <c r="P2725" s="15"/>
    </row>
    <row r="2726" spans="1:16" x14ac:dyDescent="0.25">
      <c r="A2726" s="13">
        <v>41314.75</v>
      </c>
      <c r="B2726" s="14">
        <v>0.49</v>
      </c>
      <c r="C2726" s="14">
        <f t="shared" si="451"/>
        <v>13.875254834</v>
      </c>
      <c r="D2726" s="48">
        <f t="shared" si="452"/>
        <v>4.9067698823575638E-3</v>
      </c>
      <c r="E2726" s="12">
        <f t="shared" si="453"/>
        <v>0.23552495435316304</v>
      </c>
      <c r="F2726" s="14">
        <v>1.71</v>
      </c>
      <c r="G2726" s="14">
        <v>1.71</v>
      </c>
      <c r="H2726" s="12">
        <f t="shared" si="450"/>
        <v>2.3455196395333919</v>
      </c>
      <c r="I2726" s="14">
        <f t="shared" si="454"/>
        <v>32.544682716677634</v>
      </c>
      <c r="J2726" s="15">
        <f t="shared" si="455"/>
        <v>5.8580428890019742E-2</v>
      </c>
      <c r="M2726" s="15">
        <f t="shared" si="456"/>
        <v>1.1508925125740617E-2</v>
      </c>
      <c r="N2726" s="15"/>
      <c r="O2726" s="15"/>
      <c r="P2726" s="15"/>
    </row>
    <row r="2727" spans="1:16" x14ac:dyDescent="0.25">
      <c r="A2727" s="13">
        <v>41314.770833333336</v>
      </c>
      <c r="B2727" s="14">
        <v>0.49</v>
      </c>
      <c r="C2727" s="14">
        <f t="shared" si="451"/>
        <v>13.875254834</v>
      </c>
      <c r="D2727" s="48">
        <f t="shared" si="452"/>
        <v>4.9067698823575638E-3</v>
      </c>
      <c r="E2727" s="12">
        <f t="shared" si="453"/>
        <v>0.23552495435316304</v>
      </c>
      <c r="F2727" s="14">
        <v>1.72</v>
      </c>
      <c r="G2727" s="14">
        <v>1.72</v>
      </c>
      <c r="H2727" s="12">
        <f t="shared" si="450"/>
        <v>2.3606121815832837</v>
      </c>
      <c r="I2727" s="14">
        <f t="shared" si="454"/>
        <v>32.75409558371274</v>
      </c>
      <c r="J2727" s="15">
        <f t="shared" si="455"/>
        <v>5.8957372050682931E-2</v>
      </c>
      <c r="M2727" s="15">
        <f t="shared" si="456"/>
        <v>1.1582980756519241E-2</v>
      </c>
      <c r="N2727" s="15"/>
      <c r="O2727" s="15"/>
      <c r="P2727" s="15"/>
    </row>
    <row r="2728" spans="1:16" x14ac:dyDescent="0.25">
      <c r="A2728" s="13">
        <v>41314.791666666664</v>
      </c>
      <c r="B2728" s="14">
        <v>0.49</v>
      </c>
      <c r="C2728" s="14">
        <f t="shared" si="451"/>
        <v>13.875254834</v>
      </c>
      <c r="D2728" s="48">
        <f t="shared" si="452"/>
        <v>4.9067698823575638E-3</v>
      </c>
      <c r="E2728" s="12">
        <f t="shared" si="453"/>
        <v>0.23552495435316304</v>
      </c>
      <c r="F2728" s="14">
        <v>1.73</v>
      </c>
      <c r="G2728" s="14">
        <v>1.73</v>
      </c>
      <c r="H2728" s="12">
        <f t="shared" si="450"/>
        <v>2.3757135009652046</v>
      </c>
      <c r="I2728" s="14">
        <f t="shared" si="454"/>
        <v>32.963630238466521</v>
      </c>
      <c r="J2728" s="15">
        <f t="shared" si="455"/>
        <v>5.9334534429239735E-2</v>
      </c>
      <c r="M2728" s="15">
        <f t="shared" si="456"/>
        <v>1.1657079455646313E-2</v>
      </c>
      <c r="N2728" s="15"/>
      <c r="O2728" s="15"/>
      <c r="P2728" s="15"/>
    </row>
    <row r="2729" spans="1:16" x14ac:dyDescent="0.25">
      <c r="A2729" s="13">
        <v>41314.8125</v>
      </c>
      <c r="B2729" s="14">
        <v>0.49</v>
      </c>
      <c r="C2729" s="14">
        <f t="shared" si="451"/>
        <v>13.875254834</v>
      </c>
      <c r="D2729" s="48">
        <f t="shared" si="452"/>
        <v>4.9067698823575638E-3</v>
      </c>
      <c r="E2729" s="12">
        <f t="shared" si="453"/>
        <v>0.23552495435316304</v>
      </c>
      <c r="F2729" s="14">
        <v>1.79</v>
      </c>
      <c r="G2729" s="14">
        <v>1.79</v>
      </c>
      <c r="H2729" s="12">
        <f t="shared" si="450"/>
        <v>2.466503217831951</v>
      </c>
      <c r="I2729" s="14">
        <f t="shared" si="454"/>
        <v>34.223360696299331</v>
      </c>
      <c r="J2729" s="15">
        <f t="shared" si="455"/>
        <v>6.1602049253338793E-2</v>
      </c>
      <c r="M2729" s="15">
        <f t="shared" si="456"/>
        <v>1.2102563703995834E-2</v>
      </c>
      <c r="N2729" s="15"/>
      <c r="O2729" s="15"/>
      <c r="P2729" s="15"/>
    </row>
    <row r="2730" spans="1:16" x14ac:dyDescent="0.25">
      <c r="A2730" s="13">
        <v>41314.833333333336</v>
      </c>
      <c r="B2730" s="14">
        <v>0.49</v>
      </c>
      <c r="C2730" s="14">
        <f t="shared" si="451"/>
        <v>13.875254834</v>
      </c>
      <c r="D2730" s="48">
        <f t="shared" si="452"/>
        <v>4.9067698823575638E-3</v>
      </c>
      <c r="E2730" s="12">
        <f t="shared" si="453"/>
        <v>0.23552495435316304</v>
      </c>
      <c r="F2730" s="14">
        <v>1.81</v>
      </c>
      <c r="G2730" s="14">
        <v>1.81</v>
      </c>
      <c r="H2730" s="12">
        <f t="shared" si="450"/>
        <v>2.4968346615636512</v>
      </c>
      <c r="I2730" s="14">
        <f t="shared" si="454"/>
        <v>34.644217207559805</v>
      </c>
      <c r="J2730" s="15">
        <f t="shared" si="455"/>
        <v>6.2359590973607645E-2</v>
      </c>
      <c r="M2730" s="15">
        <f t="shared" si="456"/>
        <v>1.2251393118586964E-2</v>
      </c>
      <c r="N2730" s="15"/>
      <c r="O2730" s="15"/>
      <c r="P2730" s="15"/>
    </row>
    <row r="2731" spans="1:16" x14ac:dyDescent="0.25">
      <c r="A2731" s="13">
        <v>41314.854166666664</v>
      </c>
      <c r="B2731" s="14">
        <v>0.49</v>
      </c>
      <c r="C2731" s="14">
        <f t="shared" si="451"/>
        <v>13.875254834</v>
      </c>
      <c r="D2731" s="48">
        <f t="shared" si="452"/>
        <v>4.9067698823575638E-3</v>
      </c>
      <c r="E2731" s="12">
        <f t="shared" si="453"/>
        <v>0.23552495435316304</v>
      </c>
      <c r="F2731" s="14">
        <v>1.82</v>
      </c>
      <c r="G2731" s="14">
        <v>1.82</v>
      </c>
      <c r="H2731" s="12">
        <f t="shared" si="450"/>
        <v>2.512012979686026</v>
      </c>
      <c r="I2731" s="14">
        <f t="shared" si="454"/>
        <v>34.854820239459272</v>
      </c>
      <c r="J2731" s="15">
        <f t="shared" si="455"/>
        <v>6.273867643102668E-2</v>
      </c>
      <c r="M2731" s="15">
        <f t="shared" si="456"/>
        <v>1.2325869632814672E-2</v>
      </c>
      <c r="N2731" s="15"/>
      <c r="O2731" s="15"/>
      <c r="P2731" s="15"/>
    </row>
    <row r="2732" spans="1:16" x14ac:dyDescent="0.25">
      <c r="A2732" s="13">
        <v>41314.875</v>
      </c>
      <c r="B2732" s="14">
        <v>0.49</v>
      </c>
      <c r="C2732" s="14">
        <f t="shared" si="451"/>
        <v>13.875254834</v>
      </c>
      <c r="D2732" s="48">
        <f t="shared" si="452"/>
        <v>4.9067698823575638E-3</v>
      </c>
      <c r="E2732" s="12">
        <f t="shared" si="453"/>
        <v>0.23552495435316304</v>
      </c>
      <c r="F2732" s="14">
        <v>1.79</v>
      </c>
      <c r="G2732" s="14">
        <v>1.79</v>
      </c>
      <c r="H2732" s="12">
        <f t="shared" si="450"/>
        <v>2.466503217831951</v>
      </c>
      <c r="I2732" s="14">
        <f t="shared" si="454"/>
        <v>34.223360696299331</v>
      </c>
      <c r="J2732" s="15">
        <f t="shared" si="455"/>
        <v>6.1602049253338793E-2</v>
      </c>
      <c r="M2732" s="15">
        <f t="shared" si="456"/>
        <v>1.2102563703995834E-2</v>
      </c>
      <c r="N2732" s="15"/>
      <c r="O2732" s="15"/>
      <c r="P2732" s="15"/>
    </row>
    <row r="2733" spans="1:16" x14ac:dyDescent="0.25">
      <c r="A2733" s="13">
        <v>41314.895833333336</v>
      </c>
      <c r="B2733" s="14">
        <v>0.42</v>
      </c>
      <c r="C2733" s="14">
        <f t="shared" si="451"/>
        <v>11.893075572000001</v>
      </c>
      <c r="D2733" s="48">
        <f t="shared" si="452"/>
        <v>4.2058027563064834E-3</v>
      </c>
      <c r="E2733" s="12">
        <f t="shared" si="453"/>
        <v>0.20187853230271124</v>
      </c>
      <c r="F2733" s="14">
        <v>1.76</v>
      </c>
      <c r="G2733" s="14">
        <v>1.76</v>
      </c>
      <c r="H2733" s="12">
        <f t="shared" si="450"/>
        <v>2.421069668828133</v>
      </c>
      <c r="I2733" s="14">
        <f t="shared" si="454"/>
        <v>28.793964536450002</v>
      </c>
      <c r="J2733" s="15">
        <f t="shared" si="455"/>
        <v>5.1829136165610003E-2</v>
      </c>
      <c r="M2733" s="15">
        <f t="shared" si="456"/>
        <v>1.0182541486367387E-2</v>
      </c>
      <c r="N2733" s="15"/>
      <c r="O2733" s="15"/>
      <c r="P2733" s="15"/>
    </row>
    <row r="2734" spans="1:16" x14ac:dyDescent="0.25">
      <c r="A2734" s="13">
        <v>41314.916666666664</v>
      </c>
      <c r="B2734" s="14">
        <v>0.42</v>
      </c>
      <c r="C2734" s="14">
        <f t="shared" si="451"/>
        <v>11.893075572000001</v>
      </c>
      <c r="D2734" s="48">
        <f t="shared" si="452"/>
        <v>4.2058027563064834E-3</v>
      </c>
      <c r="E2734" s="12">
        <f t="shared" si="453"/>
        <v>0.20187853230271124</v>
      </c>
      <c r="F2734" s="14">
        <v>1.74</v>
      </c>
      <c r="G2734" s="14">
        <v>1.74</v>
      </c>
      <c r="H2734" s="12">
        <f t="shared" si="450"/>
        <v>2.3908235520030234</v>
      </c>
      <c r="I2734" s="14">
        <f t="shared" si="454"/>
        <v>28.434245183289431</v>
      </c>
      <c r="J2734" s="15">
        <f t="shared" si="455"/>
        <v>5.1181641329920972E-2</v>
      </c>
      <c r="M2734" s="15">
        <f t="shared" si="456"/>
        <v>1.0055332284856772E-2</v>
      </c>
      <c r="N2734" s="15"/>
      <c r="O2734" s="15"/>
      <c r="P2734" s="15"/>
    </row>
    <row r="2735" spans="1:16" x14ac:dyDescent="0.25">
      <c r="A2735" s="13">
        <v>41314.9375</v>
      </c>
      <c r="B2735" s="14">
        <v>0.42</v>
      </c>
      <c r="C2735" s="14">
        <f t="shared" si="451"/>
        <v>11.893075572000001</v>
      </c>
      <c r="D2735" s="48">
        <f t="shared" si="452"/>
        <v>4.2058027563064834E-3</v>
      </c>
      <c r="E2735" s="12">
        <f t="shared" si="453"/>
        <v>0.20187853230271124</v>
      </c>
      <c r="F2735" s="14">
        <v>1.74</v>
      </c>
      <c r="G2735" s="14">
        <v>1.74</v>
      </c>
      <c r="H2735" s="12">
        <f t="shared" si="450"/>
        <v>2.3908235520030234</v>
      </c>
      <c r="I2735" s="14">
        <f t="shared" si="454"/>
        <v>28.434245183289431</v>
      </c>
      <c r="J2735" s="15">
        <f t="shared" si="455"/>
        <v>5.1181641329920972E-2</v>
      </c>
      <c r="M2735" s="15">
        <f t="shared" si="456"/>
        <v>1.0055332284856772E-2</v>
      </c>
      <c r="N2735" s="15"/>
      <c r="O2735" s="15"/>
      <c r="P2735" s="15"/>
    </row>
    <row r="2736" spans="1:16" x14ac:dyDescent="0.25">
      <c r="A2736" s="13">
        <v>41314.958333333336</v>
      </c>
      <c r="B2736" s="14">
        <v>0.42</v>
      </c>
      <c r="C2736" s="14">
        <f t="shared" si="451"/>
        <v>11.893075572000001</v>
      </c>
      <c r="D2736" s="48">
        <f t="shared" si="452"/>
        <v>4.2058027563064834E-3</v>
      </c>
      <c r="E2736" s="12">
        <f t="shared" si="453"/>
        <v>0.20187853230271124</v>
      </c>
      <c r="F2736" s="14">
        <v>1.74</v>
      </c>
      <c r="G2736" s="14">
        <v>1.74</v>
      </c>
      <c r="H2736" s="12">
        <f t="shared" si="450"/>
        <v>2.3908235520030234</v>
      </c>
      <c r="I2736" s="14">
        <f t="shared" si="454"/>
        <v>28.434245183289431</v>
      </c>
      <c r="J2736" s="15">
        <f t="shared" si="455"/>
        <v>5.1181641329920972E-2</v>
      </c>
      <c r="M2736" s="15">
        <f t="shared" si="456"/>
        <v>1.0055332284856772E-2</v>
      </c>
      <c r="N2736" s="15"/>
      <c r="O2736" s="15"/>
      <c r="P2736" s="15"/>
    </row>
    <row r="2737" spans="1:16" x14ac:dyDescent="0.25">
      <c r="A2737" s="13">
        <v>41314.979166666664</v>
      </c>
      <c r="B2737" s="14">
        <v>0.42</v>
      </c>
      <c r="C2737" s="14">
        <f t="shared" si="451"/>
        <v>11.893075572000001</v>
      </c>
      <c r="D2737" s="48">
        <f t="shared" si="452"/>
        <v>4.2058027563064834E-3</v>
      </c>
      <c r="E2737" s="12">
        <f t="shared" si="453"/>
        <v>0.20187853230271124</v>
      </c>
      <c r="F2737" s="14">
        <v>1.65</v>
      </c>
      <c r="G2737" s="14">
        <v>1.65</v>
      </c>
      <c r="H2737" s="12">
        <f t="shared" si="450"/>
        <v>2.255151334106229</v>
      </c>
      <c r="I2737" s="14">
        <f t="shared" si="454"/>
        <v>26.820685242822005</v>
      </c>
      <c r="J2737" s="15">
        <f t="shared" si="455"/>
        <v>4.8277233437079604E-2</v>
      </c>
      <c r="M2737" s="15">
        <f t="shared" si="456"/>
        <v>9.4847216968722212E-3</v>
      </c>
      <c r="N2737" s="15"/>
      <c r="O2737" s="15"/>
      <c r="P2737" s="15"/>
    </row>
    <row r="2738" spans="1:16" x14ac:dyDescent="0.25">
      <c r="A2738" s="13">
        <v>41315</v>
      </c>
      <c r="B2738" s="14">
        <v>0.42</v>
      </c>
      <c r="C2738" s="14">
        <f t="shared" si="451"/>
        <v>11.893075572000001</v>
      </c>
      <c r="D2738" s="48">
        <f t="shared" si="452"/>
        <v>4.2058027563064834E-3</v>
      </c>
      <c r="E2738" s="12">
        <f t="shared" si="453"/>
        <v>0.20187853230271124</v>
      </c>
      <c r="F2738" s="14">
        <v>1.6</v>
      </c>
      <c r="G2738" s="14">
        <v>1.6</v>
      </c>
      <c r="H2738" s="12">
        <f t="shared" si="450"/>
        <v>2.1800945700954326</v>
      </c>
      <c r="I2738" s="14">
        <f t="shared" si="454"/>
        <v>25.928029476251833</v>
      </c>
      <c r="J2738" s="15">
        <f t="shared" si="455"/>
        <v>4.6670453057253293E-2</v>
      </c>
      <c r="K2738" s="14">
        <f t="shared" ref="K2738" si="457">SUM(J2738:J2785)</f>
        <v>1.7173360386275109</v>
      </c>
      <c r="L2738" s="14">
        <f>K2738/5.09</f>
        <v>0.33739411367927524</v>
      </c>
      <c r="M2738" s="15">
        <f t="shared" si="456"/>
        <v>9.1690477519161678E-3</v>
      </c>
      <c r="N2738" s="15">
        <f t="shared" ref="N2738" si="458">AVERAGE(H2738:H2785)</f>
        <v>1.7303914234575446</v>
      </c>
      <c r="O2738" s="15">
        <f t="shared" ref="O2738" si="459">AVERAGE(E2738:E2785)</f>
        <v>0.19416789391614928</v>
      </c>
      <c r="P2738" s="15">
        <f>MAX(E2738:E2785)</f>
        <v>0.20187853230271124</v>
      </c>
    </row>
    <row r="2739" spans="1:16" x14ac:dyDescent="0.25">
      <c r="A2739" s="13">
        <v>41315.020833333336</v>
      </c>
      <c r="B2739" s="14">
        <v>0.42</v>
      </c>
      <c r="C2739" s="14">
        <f t="shared" si="451"/>
        <v>11.893075572000001</v>
      </c>
      <c r="D2739" s="48">
        <f t="shared" si="452"/>
        <v>4.2058027563064834E-3</v>
      </c>
      <c r="E2739" s="12">
        <f t="shared" si="453"/>
        <v>0.20187853230271124</v>
      </c>
      <c r="F2739" s="14">
        <v>1.56</v>
      </c>
      <c r="G2739" s="14">
        <v>1.56</v>
      </c>
      <c r="H2739" s="12">
        <f t="shared" si="450"/>
        <v>2.1202174789970769</v>
      </c>
      <c r="I2739" s="14">
        <f t="shared" si="454"/>
        <v>25.21590670678756</v>
      </c>
      <c r="J2739" s="15">
        <f t="shared" si="455"/>
        <v>4.5388632072217605E-2</v>
      </c>
      <c r="M2739" s="15">
        <f t="shared" si="456"/>
        <v>8.9172165171350903E-3</v>
      </c>
      <c r="N2739" s="15"/>
      <c r="O2739" s="15"/>
      <c r="P2739" s="15"/>
    </row>
    <row r="2740" spans="1:16" x14ac:dyDescent="0.25">
      <c r="A2740" s="13">
        <v>41315.041666666664</v>
      </c>
      <c r="B2740" s="14">
        <v>0.42</v>
      </c>
      <c r="C2740" s="14">
        <f t="shared" si="451"/>
        <v>11.893075572000001</v>
      </c>
      <c r="D2740" s="48">
        <f t="shared" si="452"/>
        <v>4.2058027563064834E-3</v>
      </c>
      <c r="E2740" s="12">
        <f t="shared" si="453"/>
        <v>0.20187853230271124</v>
      </c>
      <c r="F2740" s="14">
        <v>1.54</v>
      </c>
      <c r="G2740" s="14">
        <v>1.54</v>
      </c>
      <c r="H2740" s="12">
        <f t="shared" si="450"/>
        <v>2.0903362172486739</v>
      </c>
      <c r="I2740" s="14">
        <f t="shared" si="454"/>
        <v>24.86052660262709</v>
      </c>
      <c r="J2740" s="15">
        <f t="shared" si="455"/>
        <v>4.474894788472876E-2</v>
      </c>
      <c r="M2740" s="15">
        <f t="shared" si="456"/>
        <v>8.7915418241117406E-3</v>
      </c>
      <c r="N2740" s="15"/>
      <c r="O2740" s="15"/>
      <c r="P2740" s="15"/>
    </row>
    <row r="2741" spans="1:16" x14ac:dyDescent="0.25">
      <c r="A2741" s="13">
        <v>41315.0625</v>
      </c>
      <c r="B2741" s="14">
        <v>0.42</v>
      </c>
      <c r="C2741" s="14">
        <f t="shared" si="451"/>
        <v>11.893075572000001</v>
      </c>
      <c r="D2741" s="48">
        <f t="shared" si="452"/>
        <v>4.2058027563064834E-3</v>
      </c>
      <c r="E2741" s="12">
        <f t="shared" si="453"/>
        <v>0.20187853230271124</v>
      </c>
      <c r="F2741" s="14">
        <v>1.48</v>
      </c>
      <c r="G2741" s="14">
        <v>1.48</v>
      </c>
      <c r="H2741" s="12">
        <f t="shared" si="450"/>
        <v>2.0009269756769652</v>
      </c>
      <c r="I2741" s="14">
        <f t="shared" si="454"/>
        <v>23.797175735779554</v>
      </c>
      <c r="J2741" s="15">
        <f t="shared" si="455"/>
        <v>4.2834916324403192E-2</v>
      </c>
      <c r="M2741" s="15">
        <f t="shared" si="456"/>
        <v>8.4155041894701764E-3</v>
      </c>
      <c r="N2741" s="15"/>
      <c r="O2741" s="15"/>
      <c r="P2741" s="15"/>
    </row>
    <row r="2742" spans="1:16" x14ac:dyDescent="0.25">
      <c r="A2742" s="13">
        <v>41315.083333333336</v>
      </c>
      <c r="B2742" s="14">
        <v>0.42</v>
      </c>
      <c r="C2742" s="14">
        <f t="shared" si="451"/>
        <v>11.893075572000001</v>
      </c>
      <c r="D2742" s="48">
        <f t="shared" si="452"/>
        <v>4.2058027563064834E-3</v>
      </c>
      <c r="E2742" s="12">
        <f t="shared" si="453"/>
        <v>0.20187853230271124</v>
      </c>
      <c r="F2742" s="14">
        <v>1.46</v>
      </c>
      <c r="G2742" s="14">
        <v>1.46</v>
      </c>
      <c r="H2742" s="12">
        <f t="shared" si="450"/>
        <v>1.9712036455459674</v>
      </c>
      <c r="I2742" s="14">
        <f t="shared" si="454"/>
        <v>23.443673924280091</v>
      </c>
      <c r="J2742" s="15">
        <f t="shared" si="455"/>
        <v>4.2198613063704163E-2</v>
      </c>
      <c r="M2742" s="15">
        <f t="shared" si="456"/>
        <v>8.2904937256786174E-3</v>
      </c>
      <c r="N2742" s="15"/>
      <c r="O2742" s="15"/>
      <c r="P2742" s="15"/>
    </row>
    <row r="2743" spans="1:16" x14ac:dyDescent="0.25">
      <c r="A2743" s="13">
        <v>41315.104166666664</v>
      </c>
      <c r="B2743" s="14">
        <v>0.42</v>
      </c>
      <c r="C2743" s="14">
        <f t="shared" si="451"/>
        <v>11.893075572000001</v>
      </c>
      <c r="D2743" s="48">
        <f t="shared" si="452"/>
        <v>4.2058027563064834E-3</v>
      </c>
      <c r="E2743" s="12">
        <f t="shared" si="453"/>
        <v>0.20187853230271124</v>
      </c>
      <c r="F2743" s="14">
        <v>1.39</v>
      </c>
      <c r="G2743" s="14">
        <v>1.39</v>
      </c>
      <c r="H2743" s="12">
        <f t="shared" si="450"/>
        <v>1.8674957949540807</v>
      </c>
      <c r="I2743" s="14">
        <f t="shared" si="454"/>
        <v>22.2102686197811</v>
      </c>
      <c r="J2743" s="15">
        <f t="shared" si="455"/>
        <v>3.9978483515605977E-2</v>
      </c>
      <c r="M2743" s="15">
        <f t="shared" si="456"/>
        <v>7.8543189618086404E-3</v>
      </c>
      <c r="N2743" s="15"/>
      <c r="O2743" s="15"/>
      <c r="P2743" s="15"/>
    </row>
    <row r="2744" spans="1:16" x14ac:dyDescent="0.25">
      <c r="A2744" s="13">
        <v>41315.125</v>
      </c>
      <c r="B2744" s="14">
        <v>0.42</v>
      </c>
      <c r="C2744" s="14">
        <f t="shared" si="451"/>
        <v>11.893075572000001</v>
      </c>
      <c r="D2744" s="48">
        <f t="shared" si="452"/>
        <v>4.2058027563064834E-3</v>
      </c>
      <c r="E2744" s="12">
        <f t="shared" si="453"/>
        <v>0.20187853230271124</v>
      </c>
      <c r="F2744" s="14">
        <v>1.37</v>
      </c>
      <c r="G2744" s="14">
        <v>1.37</v>
      </c>
      <c r="H2744" s="12">
        <f t="shared" si="450"/>
        <v>1.8379596643526619</v>
      </c>
      <c r="I2744" s="14">
        <f t="shared" si="454"/>
        <v>21.858993186433963</v>
      </c>
      <c r="J2744" s="15">
        <f t="shared" si="455"/>
        <v>3.9346187735581128E-2</v>
      </c>
      <c r="M2744" s="15">
        <f t="shared" si="456"/>
        <v>7.7300958223145639E-3</v>
      </c>
      <c r="N2744" s="15"/>
      <c r="O2744" s="15"/>
      <c r="P2744" s="15"/>
    </row>
    <row r="2745" spans="1:16" x14ac:dyDescent="0.25">
      <c r="A2745" s="13">
        <v>41315.145833333336</v>
      </c>
      <c r="B2745" s="14">
        <v>0.42</v>
      </c>
      <c r="C2745" s="14">
        <f t="shared" si="451"/>
        <v>11.893075572000001</v>
      </c>
      <c r="D2745" s="48">
        <f t="shared" si="452"/>
        <v>4.2058027563064834E-3</v>
      </c>
      <c r="E2745" s="12">
        <f t="shared" si="453"/>
        <v>0.20187853230271124</v>
      </c>
      <c r="F2745" s="14">
        <v>1.37</v>
      </c>
      <c r="G2745" s="14">
        <v>1.37</v>
      </c>
      <c r="H2745" s="12">
        <f t="shared" si="450"/>
        <v>1.8379596643526619</v>
      </c>
      <c r="I2745" s="14">
        <f t="shared" si="454"/>
        <v>21.858993186433963</v>
      </c>
      <c r="J2745" s="15">
        <f t="shared" si="455"/>
        <v>3.9346187735581128E-2</v>
      </c>
      <c r="M2745" s="15">
        <f t="shared" si="456"/>
        <v>7.7300958223145639E-3</v>
      </c>
      <c r="N2745" s="15"/>
      <c r="O2745" s="15"/>
      <c r="P2745" s="15"/>
    </row>
    <row r="2746" spans="1:16" x14ac:dyDescent="0.25">
      <c r="A2746" s="13">
        <v>41315.166666666664</v>
      </c>
      <c r="B2746" s="14">
        <v>0.42</v>
      </c>
      <c r="C2746" s="14">
        <f t="shared" si="451"/>
        <v>11.893075572000001</v>
      </c>
      <c r="D2746" s="48">
        <f t="shared" si="452"/>
        <v>4.2058027563064834E-3</v>
      </c>
      <c r="E2746" s="12">
        <f t="shared" si="453"/>
        <v>0.20187853230271124</v>
      </c>
      <c r="F2746" s="14">
        <v>1.3</v>
      </c>
      <c r="G2746" s="14">
        <v>1.3</v>
      </c>
      <c r="H2746" s="12">
        <f t="shared" si="450"/>
        <v>1.7349263369041521</v>
      </c>
      <c r="I2746" s="14">
        <f t="shared" si="454"/>
        <v>20.633610036654215</v>
      </c>
      <c r="J2746" s="15">
        <f t="shared" si="455"/>
        <v>3.7140498065977585E-2</v>
      </c>
      <c r="M2746" s="15">
        <f t="shared" si="456"/>
        <v>7.2967579697401936E-3</v>
      </c>
      <c r="N2746" s="15"/>
      <c r="O2746" s="15"/>
      <c r="P2746" s="15"/>
    </row>
    <row r="2747" spans="1:16" x14ac:dyDescent="0.25">
      <c r="A2747" s="13">
        <v>41315.1875</v>
      </c>
      <c r="B2747" s="14">
        <v>0.42</v>
      </c>
      <c r="C2747" s="14">
        <f t="shared" si="451"/>
        <v>11.893075572000001</v>
      </c>
      <c r="D2747" s="48">
        <f t="shared" si="452"/>
        <v>4.2058027563064834E-3</v>
      </c>
      <c r="E2747" s="12">
        <f t="shared" si="453"/>
        <v>0.20187853230271124</v>
      </c>
      <c r="F2747" s="14">
        <v>1.3</v>
      </c>
      <c r="G2747" s="14">
        <v>1.3</v>
      </c>
      <c r="H2747" s="12">
        <f t="shared" si="450"/>
        <v>1.7349263369041521</v>
      </c>
      <c r="I2747" s="14">
        <f t="shared" si="454"/>
        <v>20.633610036654215</v>
      </c>
      <c r="J2747" s="15">
        <f t="shared" si="455"/>
        <v>3.7140498065977585E-2</v>
      </c>
      <c r="M2747" s="15">
        <f t="shared" si="456"/>
        <v>7.2967579697401936E-3</v>
      </c>
      <c r="N2747" s="15"/>
      <c r="O2747" s="15"/>
      <c r="P2747" s="15"/>
    </row>
    <row r="2748" spans="1:16" x14ac:dyDescent="0.25">
      <c r="A2748" s="13">
        <v>41315.208333333336</v>
      </c>
      <c r="B2748" s="14">
        <v>0.42</v>
      </c>
      <c r="C2748" s="14">
        <f t="shared" si="451"/>
        <v>11.893075572000001</v>
      </c>
      <c r="D2748" s="48">
        <f t="shared" si="452"/>
        <v>4.2058027563064834E-3</v>
      </c>
      <c r="E2748" s="12">
        <f t="shared" si="453"/>
        <v>0.20187853230271124</v>
      </c>
      <c r="F2748" s="14">
        <v>1.28</v>
      </c>
      <c r="G2748" s="14">
        <v>1.28</v>
      </c>
      <c r="H2748" s="12">
        <f t="shared" si="450"/>
        <v>1.7055887348950654</v>
      </c>
      <c r="I2748" s="14">
        <f t="shared" si="454"/>
        <v>20.284695718858888</v>
      </c>
      <c r="J2748" s="15">
        <f t="shared" si="455"/>
        <v>3.6512452293946E-2</v>
      </c>
      <c r="M2748" s="15">
        <f t="shared" si="456"/>
        <v>7.1733698023469551E-3</v>
      </c>
      <c r="N2748" s="15"/>
      <c r="O2748" s="15"/>
      <c r="P2748" s="15"/>
    </row>
    <row r="2749" spans="1:16" x14ac:dyDescent="0.25">
      <c r="A2749" s="13">
        <v>41315.229166666664</v>
      </c>
      <c r="B2749" s="14">
        <v>0.35</v>
      </c>
      <c r="C2749" s="14">
        <f t="shared" si="451"/>
        <v>9.91089631</v>
      </c>
      <c r="D2749" s="48">
        <f t="shared" si="452"/>
        <v>3.5048356302554025E-3</v>
      </c>
      <c r="E2749" s="12">
        <f t="shared" si="453"/>
        <v>0.16823211025225934</v>
      </c>
      <c r="F2749" s="14">
        <v>1.27</v>
      </c>
      <c r="G2749" s="14">
        <v>1.27</v>
      </c>
      <c r="H2749" s="12">
        <f t="shared" si="450"/>
        <v>1.6909370707219606</v>
      </c>
      <c r="I2749" s="14">
        <f t="shared" si="454"/>
        <v>16.758701974660489</v>
      </c>
      <c r="J2749" s="15">
        <f t="shared" si="455"/>
        <v>3.0165663554388881E-2</v>
      </c>
      <c r="M2749" s="15">
        <f t="shared" si="456"/>
        <v>5.9264564939860275E-3</v>
      </c>
      <c r="N2749" s="15"/>
      <c r="O2749" s="15"/>
      <c r="P2749" s="15"/>
    </row>
    <row r="2750" spans="1:16" x14ac:dyDescent="0.25">
      <c r="A2750" s="13">
        <v>41315.25</v>
      </c>
      <c r="B2750" s="14">
        <v>0.35</v>
      </c>
      <c r="C2750" s="14">
        <f t="shared" si="451"/>
        <v>9.91089631</v>
      </c>
      <c r="D2750" s="48">
        <f t="shared" si="452"/>
        <v>3.5048356302554025E-3</v>
      </c>
      <c r="E2750" s="12">
        <f t="shared" si="453"/>
        <v>0.16823211025225934</v>
      </c>
      <c r="F2750" s="14">
        <v>1.24</v>
      </c>
      <c r="G2750" s="14">
        <v>1.24</v>
      </c>
      <c r="H2750" s="12">
        <f t="shared" si="450"/>
        <v>1.6470516027193582</v>
      </c>
      <c r="I2750" s="14">
        <f t="shared" si="454"/>
        <v>16.323757651770872</v>
      </c>
      <c r="J2750" s="15">
        <f t="shared" si="455"/>
        <v>2.9382763773187569E-2</v>
      </c>
      <c r="M2750" s="15">
        <f t="shared" si="456"/>
        <v>5.7726451420800724E-3</v>
      </c>
      <c r="N2750" s="15"/>
      <c r="O2750" s="15"/>
      <c r="P2750" s="15"/>
    </row>
    <row r="2751" spans="1:16" x14ac:dyDescent="0.25">
      <c r="A2751" s="13">
        <v>41315.270833333336</v>
      </c>
      <c r="B2751" s="14">
        <v>0.42</v>
      </c>
      <c r="C2751" s="14">
        <f t="shared" si="451"/>
        <v>11.893075572000001</v>
      </c>
      <c r="D2751" s="48">
        <f t="shared" si="452"/>
        <v>4.2058027563064834E-3</v>
      </c>
      <c r="E2751" s="12">
        <f t="shared" si="453"/>
        <v>0.20187853230271124</v>
      </c>
      <c r="F2751" s="14">
        <v>1.21</v>
      </c>
      <c r="G2751" s="14">
        <v>1.21</v>
      </c>
      <c r="H2751" s="12">
        <f t="shared" si="450"/>
        <v>1.6032721907210614</v>
      </c>
      <c r="I2751" s="14">
        <f t="shared" si="454"/>
        <v>19.067837326731581</v>
      </c>
      <c r="J2751" s="15">
        <f t="shared" si="455"/>
        <v>3.4322107188116846E-2</v>
      </c>
      <c r="M2751" s="15">
        <f t="shared" si="456"/>
        <v>6.7430465988441738E-3</v>
      </c>
      <c r="N2751" s="15"/>
      <c r="O2751" s="15"/>
      <c r="P2751" s="15"/>
    </row>
    <row r="2752" spans="1:16" x14ac:dyDescent="0.25">
      <c r="A2752" s="13">
        <v>41315.291666666664</v>
      </c>
      <c r="B2752" s="14">
        <v>0.35</v>
      </c>
      <c r="C2752" s="14">
        <f t="shared" si="451"/>
        <v>9.91089631</v>
      </c>
      <c r="D2752" s="48">
        <f t="shared" si="452"/>
        <v>3.5048356302554025E-3</v>
      </c>
      <c r="E2752" s="12">
        <f t="shared" si="453"/>
        <v>0.16823211025225934</v>
      </c>
      <c r="F2752" s="14">
        <v>1.2</v>
      </c>
      <c r="G2752" s="14">
        <v>1.2</v>
      </c>
      <c r="H2752" s="12">
        <f t="shared" si="450"/>
        <v>1.588703026789358</v>
      </c>
      <c r="I2752" s="14">
        <f t="shared" si="454"/>
        <v>15.74547096589248</v>
      </c>
      <c r="J2752" s="15">
        <f t="shared" si="455"/>
        <v>2.8341847738606461E-2</v>
      </c>
      <c r="M2752" s="15">
        <f t="shared" si="456"/>
        <v>5.5681429741859453E-3</v>
      </c>
      <c r="N2752" s="15"/>
      <c r="O2752" s="15"/>
      <c r="P2752" s="15"/>
    </row>
    <row r="2753" spans="1:16" x14ac:dyDescent="0.25">
      <c r="A2753" s="13">
        <v>41315.3125</v>
      </c>
      <c r="B2753" s="14">
        <v>0.35</v>
      </c>
      <c r="C2753" s="14">
        <f t="shared" si="451"/>
        <v>9.91089631</v>
      </c>
      <c r="D2753" s="48">
        <f t="shared" si="452"/>
        <v>3.5048356302554025E-3</v>
      </c>
      <c r="E2753" s="12">
        <f t="shared" si="453"/>
        <v>0.16823211025225934</v>
      </c>
      <c r="F2753" s="14">
        <v>1.18</v>
      </c>
      <c r="G2753" s="14">
        <v>1.18</v>
      </c>
      <c r="H2753" s="12">
        <f t="shared" si="450"/>
        <v>1.5596011988127598</v>
      </c>
      <c r="I2753" s="14">
        <f t="shared" si="454"/>
        <v>15.457045766384958</v>
      </c>
      <c r="J2753" s="15">
        <f t="shared" si="455"/>
        <v>2.7822682379492925E-2</v>
      </c>
      <c r="M2753" s="15">
        <f t="shared" si="456"/>
        <v>5.4661458505880015E-3</v>
      </c>
      <c r="N2753" s="15"/>
      <c r="O2753" s="15"/>
      <c r="P2753" s="15"/>
    </row>
    <row r="2754" spans="1:16" x14ac:dyDescent="0.25">
      <c r="A2754" s="13">
        <v>41315.333333333336</v>
      </c>
      <c r="B2754" s="14">
        <v>0.35</v>
      </c>
      <c r="C2754" s="14">
        <f t="shared" si="451"/>
        <v>9.91089631</v>
      </c>
      <c r="D2754" s="48">
        <f t="shared" si="452"/>
        <v>3.5048356302554025E-3</v>
      </c>
      <c r="E2754" s="12">
        <f t="shared" si="453"/>
        <v>0.16823211025225934</v>
      </c>
      <c r="F2754" s="14">
        <v>1.1499999999999999</v>
      </c>
      <c r="G2754" s="14">
        <v>1.1499999999999999</v>
      </c>
      <c r="H2754" s="12">
        <f t="shared" si="450"/>
        <v>1.5160411051689957</v>
      </c>
      <c r="I2754" s="14">
        <f t="shared" si="454"/>
        <v>15.025326195027722</v>
      </c>
      <c r="J2754" s="15">
        <f t="shared" si="455"/>
        <v>2.7045587151049898E-2</v>
      </c>
      <c r="M2754" s="15">
        <f t="shared" si="456"/>
        <v>5.3134748823280746E-3</v>
      </c>
      <c r="N2754" s="15"/>
      <c r="O2754" s="15"/>
      <c r="P2754" s="15"/>
    </row>
    <row r="2755" spans="1:16" x14ac:dyDescent="0.25">
      <c r="A2755" s="13">
        <v>41315.354166666664</v>
      </c>
      <c r="B2755" s="14">
        <v>0.35</v>
      </c>
      <c r="C2755" s="14">
        <f t="shared" si="451"/>
        <v>9.91089631</v>
      </c>
      <c r="D2755" s="48">
        <f t="shared" si="452"/>
        <v>3.5048356302554025E-3</v>
      </c>
      <c r="E2755" s="12">
        <f t="shared" si="453"/>
        <v>0.16823211025225934</v>
      </c>
      <c r="F2755" s="14">
        <v>1.1599999999999999</v>
      </c>
      <c r="G2755" s="14">
        <v>1.1599999999999999</v>
      </c>
      <c r="H2755" s="12">
        <f t="shared" ref="H2755:H2818" si="460">1.3*G2755^(1.1)</f>
        <v>1.530548656430974</v>
      </c>
      <c r="I2755" s="14">
        <f t="shared" si="454"/>
        <v>15.169109031297198</v>
      </c>
      <c r="J2755" s="15">
        <f t="shared" si="455"/>
        <v>2.7304396256334955E-2</v>
      </c>
      <c r="M2755" s="15">
        <f t="shared" si="456"/>
        <v>5.3643214648988122E-3</v>
      </c>
      <c r="N2755" s="15"/>
      <c r="O2755" s="15"/>
      <c r="P2755" s="15"/>
    </row>
    <row r="2756" spans="1:16" x14ac:dyDescent="0.25">
      <c r="A2756" s="13">
        <v>41315.375</v>
      </c>
      <c r="B2756" s="14">
        <v>0.35</v>
      </c>
      <c r="C2756" s="14">
        <f t="shared" si="451"/>
        <v>9.91089631</v>
      </c>
      <c r="D2756" s="48">
        <f t="shared" si="452"/>
        <v>3.5048356302554025E-3</v>
      </c>
      <c r="E2756" s="12">
        <f t="shared" si="453"/>
        <v>0.16823211025225934</v>
      </c>
      <c r="F2756" s="14">
        <v>1.1399999999999999</v>
      </c>
      <c r="G2756" s="14">
        <v>1.1399999999999999</v>
      </c>
      <c r="H2756" s="12">
        <f t="shared" si="460"/>
        <v>1.5015461638365837</v>
      </c>
      <c r="I2756" s="14">
        <f t="shared" si="454"/>
        <v>14.881668334462653</v>
      </c>
      <c r="J2756" s="15">
        <f t="shared" si="455"/>
        <v>2.6787003002032773E-2</v>
      </c>
      <c r="M2756" s="15">
        <f t="shared" si="456"/>
        <v>5.2626724954877753E-3</v>
      </c>
      <c r="N2756" s="15"/>
      <c r="O2756" s="15"/>
      <c r="P2756" s="15"/>
    </row>
    <row r="2757" spans="1:16" x14ac:dyDescent="0.25">
      <c r="A2757" s="13">
        <v>41315.395833333336</v>
      </c>
      <c r="B2757" s="14">
        <v>0.35</v>
      </c>
      <c r="C2757" s="14">
        <f t="shared" si="451"/>
        <v>9.91089631</v>
      </c>
      <c r="D2757" s="48">
        <f t="shared" si="452"/>
        <v>3.5048356302554025E-3</v>
      </c>
      <c r="E2757" s="12">
        <f t="shared" si="453"/>
        <v>0.16823211025225934</v>
      </c>
      <c r="F2757" s="14">
        <v>1.1399999999999999</v>
      </c>
      <c r="G2757" s="14">
        <v>1.1399999999999999</v>
      </c>
      <c r="H2757" s="12">
        <f t="shared" si="460"/>
        <v>1.5015461638365837</v>
      </c>
      <c r="I2757" s="14">
        <f t="shared" si="454"/>
        <v>14.881668334462653</v>
      </c>
      <c r="J2757" s="15">
        <f t="shared" si="455"/>
        <v>2.6787003002032773E-2</v>
      </c>
      <c r="M2757" s="15">
        <f t="shared" si="456"/>
        <v>5.2626724954877753E-3</v>
      </c>
      <c r="N2757" s="15"/>
      <c r="O2757" s="15"/>
      <c r="P2757" s="15"/>
    </row>
    <row r="2758" spans="1:16" x14ac:dyDescent="0.25">
      <c r="A2758" s="13">
        <v>41315.416666666664</v>
      </c>
      <c r="B2758" s="14">
        <v>0.35</v>
      </c>
      <c r="C2758" s="14">
        <f t="shared" si="451"/>
        <v>9.91089631</v>
      </c>
      <c r="D2758" s="48">
        <f t="shared" si="452"/>
        <v>3.5048356302554025E-3</v>
      </c>
      <c r="E2758" s="12">
        <f t="shared" si="453"/>
        <v>0.16823211025225934</v>
      </c>
      <c r="F2758" s="14">
        <v>1.1499999999999999</v>
      </c>
      <c r="G2758" s="14">
        <v>1.1499999999999999</v>
      </c>
      <c r="H2758" s="12">
        <f t="shared" si="460"/>
        <v>1.5160411051689957</v>
      </c>
      <c r="I2758" s="14">
        <f t="shared" si="454"/>
        <v>15.025326195027722</v>
      </c>
      <c r="J2758" s="15">
        <f t="shared" si="455"/>
        <v>2.7045587151049898E-2</v>
      </c>
      <c r="M2758" s="15">
        <f t="shared" si="456"/>
        <v>5.3134748823280746E-3</v>
      </c>
      <c r="N2758" s="15"/>
      <c r="O2758" s="15"/>
      <c r="P2758" s="15"/>
    </row>
    <row r="2759" spans="1:16" x14ac:dyDescent="0.25">
      <c r="A2759" s="13">
        <v>41315.4375</v>
      </c>
      <c r="B2759" s="14">
        <v>0.35</v>
      </c>
      <c r="C2759" s="14">
        <f t="shared" si="451"/>
        <v>9.91089631</v>
      </c>
      <c r="D2759" s="48">
        <f t="shared" si="452"/>
        <v>3.5048356302554025E-3</v>
      </c>
      <c r="E2759" s="12">
        <f t="shared" si="453"/>
        <v>0.16823211025225934</v>
      </c>
      <c r="F2759" s="14">
        <v>1.1299999999999999</v>
      </c>
      <c r="G2759" s="14">
        <v>1.1299999999999999</v>
      </c>
      <c r="H2759" s="12">
        <f t="shared" si="460"/>
        <v>1.4870639319447037</v>
      </c>
      <c r="I2759" s="14">
        <f t="shared" si="454"/>
        <v>14.738136435844854</v>
      </c>
      <c r="J2759" s="15">
        <f t="shared" si="455"/>
        <v>2.6528645584520737E-2</v>
      </c>
      <c r="M2759" s="15">
        <f t="shared" si="456"/>
        <v>5.2119146531474925E-3</v>
      </c>
      <c r="N2759" s="15"/>
      <c r="O2759" s="15"/>
      <c r="P2759" s="15"/>
    </row>
    <row r="2760" spans="1:16" x14ac:dyDescent="0.25">
      <c r="A2760" s="13">
        <v>41315.458333333336</v>
      </c>
      <c r="B2760" s="14">
        <v>0.35</v>
      </c>
      <c r="C2760" s="14">
        <f t="shared" si="451"/>
        <v>9.91089631</v>
      </c>
      <c r="D2760" s="48">
        <f t="shared" si="452"/>
        <v>3.5048356302554025E-3</v>
      </c>
      <c r="E2760" s="12">
        <f t="shared" si="453"/>
        <v>0.16823211025225934</v>
      </c>
      <c r="F2760" s="14">
        <v>1.1299999999999999</v>
      </c>
      <c r="G2760" s="14">
        <v>1.1299999999999999</v>
      </c>
      <c r="H2760" s="12">
        <f t="shared" si="460"/>
        <v>1.4870639319447037</v>
      </c>
      <c r="I2760" s="14">
        <f t="shared" si="454"/>
        <v>14.738136435844854</v>
      </c>
      <c r="J2760" s="15">
        <f t="shared" si="455"/>
        <v>2.6528645584520737E-2</v>
      </c>
      <c r="M2760" s="15">
        <f t="shared" si="456"/>
        <v>5.2119146531474925E-3</v>
      </c>
      <c r="N2760" s="15"/>
      <c r="O2760" s="15"/>
      <c r="P2760" s="15"/>
    </row>
    <row r="2761" spans="1:16" x14ac:dyDescent="0.25">
      <c r="A2761" s="13">
        <v>41315.479166666664</v>
      </c>
      <c r="B2761" s="14">
        <v>0.42</v>
      </c>
      <c r="C2761" s="14">
        <f t="shared" si="451"/>
        <v>11.893075572000001</v>
      </c>
      <c r="D2761" s="48">
        <f t="shared" si="452"/>
        <v>4.2058027563064834E-3</v>
      </c>
      <c r="E2761" s="12">
        <f t="shared" si="453"/>
        <v>0.20187853230271124</v>
      </c>
      <c r="F2761" s="14">
        <v>1.1499999999999999</v>
      </c>
      <c r="G2761" s="14">
        <v>1.1499999999999999</v>
      </c>
      <c r="H2761" s="12">
        <f t="shared" si="460"/>
        <v>1.5160411051689957</v>
      </c>
      <c r="I2761" s="14">
        <f t="shared" si="454"/>
        <v>18.030391434033266</v>
      </c>
      <c r="J2761" s="15">
        <f t="shared" si="455"/>
        <v>3.2454704581259874E-2</v>
      </c>
      <c r="M2761" s="15">
        <f t="shared" si="456"/>
        <v>6.376169858793689E-3</v>
      </c>
      <c r="N2761" s="15"/>
      <c r="O2761" s="15"/>
      <c r="P2761" s="15"/>
    </row>
    <row r="2762" spans="1:16" x14ac:dyDescent="0.25">
      <c r="A2762" s="13">
        <v>41315.5</v>
      </c>
      <c r="B2762" s="14">
        <v>0.42</v>
      </c>
      <c r="C2762" s="14">
        <f t="shared" si="451"/>
        <v>11.893075572000001</v>
      </c>
      <c r="D2762" s="48">
        <f t="shared" si="452"/>
        <v>4.2058027563064834E-3</v>
      </c>
      <c r="E2762" s="12">
        <f t="shared" si="453"/>
        <v>0.20187853230271124</v>
      </c>
      <c r="F2762" s="14">
        <v>1.1499999999999999</v>
      </c>
      <c r="G2762" s="14">
        <v>1.1499999999999999</v>
      </c>
      <c r="H2762" s="12">
        <f t="shared" si="460"/>
        <v>1.5160411051689957</v>
      </c>
      <c r="I2762" s="14">
        <f t="shared" si="454"/>
        <v>18.030391434033266</v>
      </c>
      <c r="J2762" s="15">
        <f t="shared" si="455"/>
        <v>3.2454704581259874E-2</v>
      </c>
      <c r="M2762" s="15">
        <f t="shared" si="456"/>
        <v>6.376169858793689E-3</v>
      </c>
      <c r="N2762" s="15"/>
      <c r="O2762" s="15"/>
      <c r="P2762" s="15"/>
    </row>
    <row r="2763" spans="1:16" x14ac:dyDescent="0.25">
      <c r="A2763" s="13">
        <v>41315.520833333336</v>
      </c>
      <c r="B2763" s="14">
        <v>0.42</v>
      </c>
      <c r="C2763" s="14">
        <f t="shared" si="451"/>
        <v>11.893075572000001</v>
      </c>
      <c r="D2763" s="48">
        <f t="shared" si="452"/>
        <v>4.2058027563064834E-3</v>
      </c>
      <c r="E2763" s="12">
        <f t="shared" si="453"/>
        <v>0.20187853230271124</v>
      </c>
      <c r="F2763" s="14">
        <v>1.1399999999999999</v>
      </c>
      <c r="G2763" s="14">
        <v>1.1399999999999999</v>
      </c>
      <c r="H2763" s="12">
        <f t="shared" si="460"/>
        <v>1.5015461638365837</v>
      </c>
      <c r="I2763" s="14">
        <f t="shared" si="454"/>
        <v>17.858002001355185</v>
      </c>
      <c r="J2763" s="15">
        <f t="shared" si="455"/>
        <v>3.214440360243933E-2</v>
      </c>
      <c r="M2763" s="15">
        <f t="shared" si="456"/>
        <v>6.3152069945853302E-3</v>
      </c>
      <c r="N2763" s="15"/>
      <c r="O2763" s="15"/>
      <c r="P2763" s="15"/>
    </row>
    <row r="2764" spans="1:16" x14ac:dyDescent="0.25">
      <c r="A2764" s="13">
        <v>41315.541666666664</v>
      </c>
      <c r="B2764" s="14">
        <v>0.42</v>
      </c>
      <c r="C2764" s="14">
        <f t="shared" si="451"/>
        <v>11.893075572000001</v>
      </c>
      <c r="D2764" s="48">
        <f t="shared" si="452"/>
        <v>4.2058027563064834E-3</v>
      </c>
      <c r="E2764" s="12">
        <f t="shared" si="453"/>
        <v>0.20187853230271124</v>
      </c>
      <c r="F2764" s="14">
        <v>1.1399999999999999</v>
      </c>
      <c r="G2764" s="14">
        <v>1.1399999999999999</v>
      </c>
      <c r="H2764" s="12">
        <f t="shared" si="460"/>
        <v>1.5015461638365837</v>
      </c>
      <c r="I2764" s="14">
        <f t="shared" si="454"/>
        <v>17.858002001355185</v>
      </c>
      <c r="J2764" s="15">
        <f t="shared" si="455"/>
        <v>3.214440360243933E-2</v>
      </c>
      <c r="M2764" s="15">
        <f t="shared" si="456"/>
        <v>6.3152069945853302E-3</v>
      </c>
      <c r="N2764" s="15"/>
      <c r="O2764" s="15"/>
      <c r="P2764" s="15"/>
    </row>
    <row r="2765" spans="1:16" x14ac:dyDescent="0.25">
      <c r="A2765" s="13">
        <v>41315.5625</v>
      </c>
      <c r="B2765" s="14">
        <v>0.42</v>
      </c>
      <c r="C2765" s="14">
        <f t="shared" si="451"/>
        <v>11.893075572000001</v>
      </c>
      <c r="D2765" s="48">
        <f t="shared" si="452"/>
        <v>4.2058027563064834E-3</v>
      </c>
      <c r="E2765" s="12">
        <f t="shared" si="453"/>
        <v>0.20187853230271124</v>
      </c>
      <c r="F2765" s="14">
        <v>1.1100000000000001</v>
      </c>
      <c r="G2765" s="14">
        <v>1.1100000000000001</v>
      </c>
      <c r="H2765" s="12">
        <f t="shared" si="460"/>
        <v>1.4581380029322843</v>
      </c>
      <c r="I2765" s="14">
        <f t="shared" si="454"/>
        <v>17.341745463278816</v>
      </c>
      <c r="J2765" s="15">
        <f t="shared" si="455"/>
        <v>3.1215141833901866E-2</v>
      </c>
      <c r="M2765" s="15">
        <f t="shared" si="456"/>
        <v>6.1326408318078326E-3</v>
      </c>
      <c r="N2765" s="15"/>
      <c r="O2765" s="15"/>
      <c r="P2765" s="15"/>
    </row>
    <row r="2766" spans="1:16" x14ac:dyDescent="0.25">
      <c r="A2766" s="13">
        <v>41315.583333333336</v>
      </c>
      <c r="B2766" s="14">
        <v>0.42</v>
      </c>
      <c r="C2766" s="14">
        <f t="shared" si="451"/>
        <v>11.893075572000001</v>
      </c>
      <c r="D2766" s="48">
        <f t="shared" si="452"/>
        <v>4.2058027563064834E-3</v>
      </c>
      <c r="E2766" s="12">
        <f t="shared" si="453"/>
        <v>0.20187853230271124</v>
      </c>
      <c r="F2766" s="14">
        <v>1.1399999999999999</v>
      </c>
      <c r="G2766" s="14">
        <v>1.1399999999999999</v>
      </c>
      <c r="H2766" s="12">
        <f t="shared" si="460"/>
        <v>1.5015461638365837</v>
      </c>
      <c r="I2766" s="14">
        <f t="shared" si="454"/>
        <v>17.858002001355185</v>
      </c>
      <c r="J2766" s="15">
        <f t="shared" si="455"/>
        <v>3.214440360243933E-2</v>
      </c>
      <c r="M2766" s="15">
        <f t="shared" si="456"/>
        <v>6.3152069945853302E-3</v>
      </c>
      <c r="N2766" s="15"/>
      <c r="O2766" s="15"/>
      <c r="P2766" s="15"/>
    </row>
    <row r="2767" spans="1:16" x14ac:dyDescent="0.25">
      <c r="A2767" s="13">
        <v>41315.604166666664</v>
      </c>
      <c r="B2767" s="14">
        <v>0.42</v>
      </c>
      <c r="C2767" s="14">
        <f t="shared" si="451"/>
        <v>11.893075572000001</v>
      </c>
      <c r="D2767" s="48">
        <f t="shared" si="452"/>
        <v>4.2058027563064834E-3</v>
      </c>
      <c r="E2767" s="12">
        <f t="shared" si="453"/>
        <v>0.20187853230271124</v>
      </c>
      <c r="F2767" s="14">
        <v>1.1000000000000001</v>
      </c>
      <c r="G2767" s="14">
        <v>1.1000000000000001</v>
      </c>
      <c r="H2767" s="12">
        <f t="shared" si="460"/>
        <v>1.4436945133709485</v>
      </c>
      <c r="I2767" s="14">
        <f t="shared" si="454"/>
        <v>17.169967950402455</v>
      </c>
      <c r="J2767" s="15">
        <f t="shared" si="455"/>
        <v>3.0905942310724417E-2</v>
      </c>
      <c r="M2767" s="15">
        <f t="shared" si="456"/>
        <v>6.0718943636000819E-3</v>
      </c>
      <c r="N2767" s="15"/>
      <c r="O2767" s="15"/>
      <c r="P2767" s="15"/>
    </row>
    <row r="2768" spans="1:16" x14ac:dyDescent="0.25">
      <c r="A2768" s="13">
        <v>41315.625</v>
      </c>
      <c r="B2768" s="14">
        <v>0.42</v>
      </c>
      <c r="C2768" s="14">
        <f t="shared" si="451"/>
        <v>11.893075572000001</v>
      </c>
      <c r="D2768" s="48">
        <f t="shared" si="452"/>
        <v>4.2058027563064834E-3</v>
      </c>
      <c r="E2768" s="12">
        <f t="shared" si="453"/>
        <v>0.20187853230271124</v>
      </c>
      <c r="F2768" s="14">
        <v>1.1000000000000001</v>
      </c>
      <c r="G2768" s="14">
        <v>1.1000000000000001</v>
      </c>
      <c r="H2768" s="12">
        <f t="shared" si="460"/>
        <v>1.4436945133709485</v>
      </c>
      <c r="I2768" s="14">
        <f t="shared" si="454"/>
        <v>17.169967950402455</v>
      </c>
      <c r="J2768" s="15">
        <f t="shared" si="455"/>
        <v>3.0905942310724417E-2</v>
      </c>
      <c r="M2768" s="15">
        <f t="shared" si="456"/>
        <v>6.0718943636000819E-3</v>
      </c>
      <c r="N2768" s="15"/>
      <c r="O2768" s="15"/>
      <c r="P2768" s="15"/>
    </row>
    <row r="2769" spans="1:16" x14ac:dyDescent="0.25">
      <c r="A2769" s="13">
        <v>41315.645833333336</v>
      </c>
      <c r="B2769" s="14">
        <v>0.42</v>
      </c>
      <c r="C2769" s="14">
        <f t="shared" si="451"/>
        <v>11.893075572000001</v>
      </c>
      <c r="D2769" s="48">
        <f t="shared" si="452"/>
        <v>4.2058027563064834E-3</v>
      </c>
      <c r="E2769" s="12">
        <f t="shared" si="453"/>
        <v>0.20187853230271124</v>
      </c>
      <c r="F2769" s="14">
        <v>1.08</v>
      </c>
      <c r="G2769" s="14">
        <v>1.08</v>
      </c>
      <c r="H2769" s="12">
        <f t="shared" si="460"/>
        <v>1.4148470165207159</v>
      </c>
      <c r="I2769" s="14">
        <f t="shared" si="454"/>
        <v>16.826882490299607</v>
      </c>
      <c r="J2769" s="15">
        <f t="shared" si="455"/>
        <v>3.0288388482539293E-2</v>
      </c>
      <c r="M2769" s="15">
        <f t="shared" si="456"/>
        <v>5.9505674818348319E-3</v>
      </c>
      <c r="N2769" s="15"/>
      <c r="O2769" s="15"/>
      <c r="P2769" s="15"/>
    </row>
    <row r="2770" spans="1:16" x14ac:dyDescent="0.25">
      <c r="A2770" s="13">
        <v>41315.666666666664</v>
      </c>
      <c r="B2770" s="14">
        <v>0.42</v>
      </c>
      <c r="C2770" s="14">
        <f t="shared" ref="C2770:C2833" si="461">B2770*28.3168466</f>
        <v>11.893075572000001</v>
      </c>
      <c r="D2770" s="48">
        <f t="shared" ref="D2770:D2833" si="462">C2770*1800*10^6/(5.09*10^12)</f>
        <v>4.2058027563064834E-3</v>
      </c>
      <c r="E2770" s="12">
        <f t="shared" ref="E2770:E2833" si="463">C2770*86400*10^6/(5.09*10^12)</f>
        <v>0.20187853230271124</v>
      </c>
      <c r="F2770" s="14">
        <v>1.0900000000000001</v>
      </c>
      <c r="G2770" s="14">
        <v>1.0900000000000001</v>
      </c>
      <c r="H2770" s="12">
        <f t="shared" si="460"/>
        <v>1.4292641484597592</v>
      </c>
      <c r="I2770" s="14">
        <f t="shared" ref="I2770:I2833" si="464">C2770*H2770</f>
        <v>16.998346529982147</v>
      </c>
      <c r="J2770" s="15">
        <f t="shared" ref="J2770:J2833" si="465">I2770*1800*10^-6</f>
        <v>3.0597023753967861E-2</v>
      </c>
      <c r="M2770" s="15">
        <f t="shared" ref="M2770:M2833" si="466">J2770/5.09</f>
        <v>6.0112030950820947E-3</v>
      </c>
      <c r="N2770" s="15"/>
      <c r="O2770" s="15"/>
      <c r="P2770" s="15"/>
    </row>
    <row r="2771" spans="1:16" x14ac:dyDescent="0.25">
      <c r="A2771" s="13">
        <v>41315.6875</v>
      </c>
      <c r="B2771" s="14">
        <v>0.42</v>
      </c>
      <c r="C2771" s="14">
        <f t="shared" si="461"/>
        <v>11.893075572000001</v>
      </c>
      <c r="D2771" s="48">
        <f t="shared" si="462"/>
        <v>4.2058027563064834E-3</v>
      </c>
      <c r="E2771" s="12">
        <f t="shared" si="463"/>
        <v>0.20187853230271124</v>
      </c>
      <c r="F2771" s="14">
        <v>1.1299999999999999</v>
      </c>
      <c r="G2771" s="14">
        <v>1.1299999999999999</v>
      </c>
      <c r="H2771" s="12">
        <f t="shared" si="460"/>
        <v>1.4870639319447037</v>
      </c>
      <c r="I2771" s="14">
        <f t="shared" si="464"/>
        <v>17.685763723013828</v>
      </c>
      <c r="J2771" s="15">
        <f t="shared" si="465"/>
        <v>3.1834374701424889E-2</v>
      </c>
      <c r="M2771" s="15">
        <f t="shared" si="466"/>
        <v>6.2542975837769918E-3</v>
      </c>
      <c r="N2771" s="15"/>
      <c r="O2771" s="15"/>
      <c r="P2771" s="15"/>
    </row>
    <row r="2772" spans="1:16" x14ac:dyDescent="0.25">
      <c r="A2772" s="13">
        <v>41315.708333333336</v>
      </c>
      <c r="B2772" s="14">
        <v>0.42</v>
      </c>
      <c r="C2772" s="14">
        <f t="shared" si="461"/>
        <v>11.893075572000001</v>
      </c>
      <c r="D2772" s="48">
        <f t="shared" si="462"/>
        <v>4.2058027563064834E-3</v>
      </c>
      <c r="E2772" s="12">
        <f t="shared" si="463"/>
        <v>0.20187853230271124</v>
      </c>
      <c r="F2772" s="14">
        <v>1.1399999999999999</v>
      </c>
      <c r="G2772" s="14">
        <v>1.1399999999999999</v>
      </c>
      <c r="H2772" s="12">
        <f t="shared" si="460"/>
        <v>1.5015461638365837</v>
      </c>
      <c r="I2772" s="14">
        <f t="shared" si="464"/>
        <v>17.858002001355185</v>
      </c>
      <c r="J2772" s="15">
        <f t="shared" si="465"/>
        <v>3.214440360243933E-2</v>
      </c>
      <c r="M2772" s="15">
        <f t="shared" si="466"/>
        <v>6.3152069945853302E-3</v>
      </c>
      <c r="N2772" s="15"/>
      <c r="O2772" s="15"/>
      <c r="P2772" s="15"/>
    </row>
    <row r="2773" spans="1:16" x14ac:dyDescent="0.25">
      <c r="A2773" s="13">
        <v>41315.729166666664</v>
      </c>
      <c r="B2773" s="14">
        <v>0.42</v>
      </c>
      <c r="C2773" s="14">
        <f t="shared" si="461"/>
        <v>11.893075572000001</v>
      </c>
      <c r="D2773" s="48">
        <f t="shared" si="462"/>
        <v>4.2058027563064834E-3</v>
      </c>
      <c r="E2773" s="12">
        <f t="shared" si="463"/>
        <v>0.20187853230271124</v>
      </c>
      <c r="F2773" s="14">
        <v>1.21</v>
      </c>
      <c r="G2773" s="14">
        <v>1.21</v>
      </c>
      <c r="H2773" s="12">
        <f t="shared" si="460"/>
        <v>1.6032721907210614</v>
      </c>
      <c r="I2773" s="14">
        <f t="shared" si="464"/>
        <v>19.067837326731581</v>
      </c>
      <c r="J2773" s="15">
        <f t="shared" si="465"/>
        <v>3.4322107188116846E-2</v>
      </c>
      <c r="M2773" s="15">
        <f t="shared" si="466"/>
        <v>6.7430465988441738E-3</v>
      </c>
      <c r="N2773" s="15"/>
      <c r="O2773" s="15"/>
      <c r="P2773" s="15"/>
    </row>
    <row r="2774" spans="1:16" x14ac:dyDescent="0.25">
      <c r="A2774" s="13">
        <v>41315.75</v>
      </c>
      <c r="B2774" s="14">
        <v>0.42</v>
      </c>
      <c r="C2774" s="14">
        <f t="shared" si="461"/>
        <v>11.893075572000001</v>
      </c>
      <c r="D2774" s="48">
        <f t="shared" si="462"/>
        <v>4.2058027563064834E-3</v>
      </c>
      <c r="E2774" s="12">
        <f t="shared" si="463"/>
        <v>0.20187853230271124</v>
      </c>
      <c r="F2774" s="14">
        <v>1.31</v>
      </c>
      <c r="G2774" s="14">
        <v>1.31</v>
      </c>
      <c r="H2774" s="12">
        <f t="shared" si="460"/>
        <v>1.7496121160594567</v>
      </c>
      <c r="I2774" s="14">
        <f t="shared" si="464"/>
        <v>20.808269117981954</v>
      </c>
      <c r="J2774" s="15">
        <f t="shared" si="465"/>
        <v>3.7454884412367516E-2</v>
      </c>
      <c r="M2774" s="15">
        <f t="shared" si="466"/>
        <v>7.3585234601900818E-3</v>
      </c>
      <c r="N2774" s="15"/>
      <c r="O2774" s="15"/>
      <c r="P2774" s="15"/>
    </row>
    <row r="2775" spans="1:16" x14ac:dyDescent="0.25">
      <c r="A2775" s="13">
        <v>41315.770833333336</v>
      </c>
      <c r="B2775" s="14">
        <v>0.42</v>
      </c>
      <c r="C2775" s="14">
        <f t="shared" si="461"/>
        <v>11.893075572000001</v>
      </c>
      <c r="D2775" s="48">
        <f t="shared" si="462"/>
        <v>4.2058027563064834E-3</v>
      </c>
      <c r="E2775" s="12">
        <f t="shared" si="463"/>
        <v>0.20187853230271124</v>
      </c>
      <c r="F2775" s="14">
        <v>1.39</v>
      </c>
      <c r="G2775" s="14">
        <v>1.39</v>
      </c>
      <c r="H2775" s="12">
        <f t="shared" si="460"/>
        <v>1.8674957949540807</v>
      </c>
      <c r="I2775" s="14">
        <f t="shared" si="464"/>
        <v>22.2102686197811</v>
      </c>
      <c r="J2775" s="15">
        <f t="shared" si="465"/>
        <v>3.9978483515605977E-2</v>
      </c>
      <c r="M2775" s="15">
        <f t="shared" si="466"/>
        <v>7.8543189618086404E-3</v>
      </c>
      <c r="N2775" s="15"/>
      <c r="O2775" s="15"/>
      <c r="P2775" s="15"/>
    </row>
    <row r="2776" spans="1:16" x14ac:dyDescent="0.25">
      <c r="A2776" s="13">
        <v>41315.791666666664</v>
      </c>
      <c r="B2776" s="14">
        <v>0.42</v>
      </c>
      <c r="C2776" s="14">
        <f t="shared" si="461"/>
        <v>11.893075572000001</v>
      </c>
      <c r="D2776" s="48">
        <f t="shared" si="462"/>
        <v>4.2058027563064834E-3</v>
      </c>
      <c r="E2776" s="12">
        <f t="shared" si="463"/>
        <v>0.20187853230271124</v>
      </c>
      <c r="F2776" s="14">
        <v>1.51</v>
      </c>
      <c r="G2776" s="14">
        <v>1.51</v>
      </c>
      <c r="H2776" s="12">
        <f t="shared" si="460"/>
        <v>2.0455871851379022</v>
      </c>
      <c r="I2776" s="14">
        <f t="shared" si="464"/>
        <v>24.328322981959829</v>
      </c>
      <c r="J2776" s="15">
        <f t="shared" si="465"/>
        <v>4.3790981367527688E-2</v>
      </c>
      <c r="M2776" s="15">
        <f t="shared" si="466"/>
        <v>8.6033362215182096E-3</v>
      </c>
      <c r="N2776" s="15"/>
      <c r="O2776" s="15"/>
      <c r="P2776" s="15"/>
    </row>
    <row r="2777" spans="1:16" x14ac:dyDescent="0.25">
      <c r="A2777" s="13">
        <v>41315.8125</v>
      </c>
      <c r="B2777" s="14">
        <v>0.42</v>
      </c>
      <c r="C2777" s="14">
        <f t="shared" si="461"/>
        <v>11.893075572000001</v>
      </c>
      <c r="D2777" s="48">
        <f t="shared" si="462"/>
        <v>4.2058027563064834E-3</v>
      </c>
      <c r="E2777" s="12">
        <f t="shared" si="463"/>
        <v>0.20187853230271124</v>
      </c>
      <c r="F2777" s="14">
        <v>1.56</v>
      </c>
      <c r="G2777" s="14">
        <v>1.56</v>
      </c>
      <c r="H2777" s="12">
        <f t="shared" si="460"/>
        <v>2.1202174789970769</v>
      </c>
      <c r="I2777" s="14">
        <f t="shared" si="464"/>
        <v>25.21590670678756</v>
      </c>
      <c r="J2777" s="15">
        <f t="shared" si="465"/>
        <v>4.5388632072217605E-2</v>
      </c>
      <c r="M2777" s="15">
        <f t="shared" si="466"/>
        <v>8.9172165171350903E-3</v>
      </c>
      <c r="N2777" s="15"/>
      <c r="O2777" s="15"/>
      <c r="P2777" s="15"/>
    </row>
    <row r="2778" spans="1:16" x14ac:dyDescent="0.25">
      <c r="A2778" s="13">
        <v>41315.833333333336</v>
      </c>
      <c r="B2778" s="14">
        <v>0.42</v>
      </c>
      <c r="C2778" s="14">
        <f t="shared" si="461"/>
        <v>11.893075572000001</v>
      </c>
      <c r="D2778" s="48">
        <f t="shared" si="462"/>
        <v>4.2058027563064834E-3</v>
      </c>
      <c r="E2778" s="12">
        <f t="shared" si="463"/>
        <v>0.20187853230271124</v>
      </c>
      <c r="F2778" s="14">
        <v>1.53</v>
      </c>
      <c r="G2778" s="14">
        <v>1.53</v>
      </c>
      <c r="H2778" s="12">
        <f t="shared" si="460"/>
        <v>2.0754101014596715</v>
      </c>
      <c r="I2778" s="14">
        <f t="shared" si="464"/>
        <v>24.683009179552062</v>
      </c>
      <c r="J2778" s="15">
        <f t="shared" si="465"/>
        <v>4.442941652319371E-2</v>
      </c>
      <c r="M2778" s="15">
        <f t="shared" si="466"/>
        <v>8.728765525185405E-3</v>
      </c>
      <c r="N2778" s="15"/>
      <c r="O2778" s="15"/>
      <c r="P2778" s="15"/>
    </row>
    <row r="2779" spans="1:16" x14ac:dyDescent="0.25">
      <c r="A2779" s="13">
        <v>41315.854166666664</v>
      </c>
      <c r="B2779" s="14">
        <v>0.42</v>
      </c>
      <c r="C2779" s="14">
        <f t="shared" si="461"/>
        <v>11.893075572000001</v>
      </c>
      <c r="D2779" s="48">
        <f t="shared" si="462"/>
        <v>4.2058027563064834E-3</v>
      </c>
      <c r="E2779" s="12">
        <f t="shared" si="463"/>
        <v>0.20187853230271124</v>
      </c>
      <c r="F2779" s="14">
        <v>1.55</v>
      </c>
      <c r="G2779" s="14">
        <v>1.55</v>
      </c>
      <c r="H2779" s="12">
        <f t="shared" si="460"/>
        <v>2.1052720285329327</v>
      </c>
      <c r="I2779" s="14">
        <f t="shared" si="464"/>
        <v>25.038159334959911</v>
      </c>
      <c r="J2779" s="15">
        <f t="shared" si="465"/>
        <v>4.5068686802927839E-2</v>
      </c>
      <c r="M2779" s="15">
        <f t="shared" si="466"/>
        <v>8.8543589003787504E-3</v>
      </c>
      <c r="N2779" s="15"/>
      <c r="O2779" s="15"/>
      <c r="P2779" s="15"/>
    </row>
    <row r="2780" spans="1:16" x14ac:dyDescent="0.25">
      <c r="A2780" s="13">
        <v>41315.875</v>
      </c>
      <c r="B2780" s="14">
        <v>0.42</v>
      </c>
      <c r="C2780" s="14">
        <f t="shared" si="461"/>
        <v>11.893075572000001</v>
      </c>
      <c r="D2780" s="48">
        <f t="shared" si="462"/>
        <v>4.2058027563064834E-3</v>
      </c>
      <c r="E2780" s="12">
        <f t="shared" si="463"/>
        <v>0.20187853230271124</v>
      </c>
      <c r="F2780" s="14">
        <v>1.56</v>
      </c>
      <c r="G2780" s="14">
        <v>1.56</v>
      </c>
      <c r="H2780" s="12">
        <f t="shared" si="460"/>
        <v>2.1202174789970769</v>
      </c>
      <c r="I2780" s="14">
        <f t="shared" si="464"/>
        <v>25.21590670678756</v>
      </c>
      <c r="J2780" s="15">
        <f t="shared" si="465"/>
        <v>4.5388632072217605E-2</v>
      </c>
      <c r="M2780" s="15">
        <f t="shared" si="466"/>
        <v>8.9172165171350903E-3</v>
      </c>
      <c r="N2780" s="15"/>
      <c r="O2780" s="15"/>
      <c r="P2780" s="15"/>
    </row>
    <row r="2781" spans="1:16" x14ac:dyDescent="0.25">
      <c r="A2781" s="13">
        <v>41315.895833333336</v>
      </c>
      <c r="B2781" s="14">
        <v>0.42</v>
      </c>
      <c r="C2781" s="14">
        <f t="shared" si="461"/>
        <v>11.893075572000001</v>
      </c>
      <c r="D2781" s="48">
        <f t="shared" si="462"/>
        <v>4.2058027563064834E-3</v>
      </c>
      <c r="E2781" s="12">
        <f t="shared" si="463"/>
        <v>0.20187853230271124</v>
      </c>
      <c r="F2781" s="14">
        <v>1.53</v>
      </c>
      <c r="G2781" s="14">
        <v>1.53</v>
      </c>
      <c r="H2781" s="12">
        <f t="shared" si="460"/>
        <v>2.0754101014596715</v>
      </c>
      <c r="I2781" s="14">
        <f t="shared" si="464"/>
        <v>24.683009179552062</v>
      </c>
      <c r="J2781" s="15">
        <f t="shared" si="465"/>
        <v>4.442941652319371E-2</v>
      </c>
      <c r="M2781" s="15">
        <f t="shared" si="466"/>
        <v>8.728765525185405E-3</v>
      </c>
      <c r="N2781" s="15"/>
      <c r="O2781" s="15"/>
      <c r="P2781" s="15"/>
    </row>
    <row r="2782" spans="1:16" x14ac:dyDescent="0.25">
      <c r="A2782" s="13">
        <v>41315.916666666664</v>
      </c>
      <c r="B2782" s="14">
        <v>0.42</v>
      </c>
      <c r="C2782" s="14">
        <f t="shared" si="461"/>
        <v>11.893075572000001</v>
      </c>
      <c r="D2782" s="48">
        <f t="shared" si="462"/>
        <v>4.2058027563064834E-3</v>
      </c>
      <c r="E2782" s="12">
        <f t="shared" si="463"/>
        <v>0.20187853230271124</v>
      </c>
      <c r="F2782" s="14">
        <v>1.48</v>
      </c>
      <c r="G2782" s="14">
        <v>1.48</v>
      </c>
      <c r="H2782" s="12">
        <f t="shared" si="460"/>
        <v>2.0009269756769652</v>
      </c>
      <c r="I2782" s="14">
        <f t="shared" si="464"/>
        <v>23.797175735779554</v>
      </c>
      <c r="J2782" s="15">
        <f t="shared" si="465"/>
        <v>4.2834916324403192E-2</v>
      </c>
      <c r="M2782" s="15">
        <f t="shared" si="466"/>
        <v>8.4155041894701764E-3</v>
      </c>
      <c r="N2782" s="15"/>
      <c r="O2782" s="15"/>
      <c r="P2782" s="15"/>
    </row>
    <row r="2783" spans="1:16" x14ac:dyDescent="0.25">
      <c r="A2783" s="13">
        <v>41315.9375</v>
      </c>
      <c r="B2783" s="14">
        <v>0.42</v>
      </c>
      <c r="C2783" s="14">
        <f t="shared" si="461"/>
        <v>11.893075572000001</v>
      </c>
      <c r="D2783" s="48">
        <f t="shared" si="462"/>
        <v>4.2058027563064834E-3</v>
      </c>
      <c r="E2783" s="12">
        <f t="shared" si="463"/>
        <v>0.20187853230271124</v>
      </c>
      <c r="F2783" s="14">
        <v>1.51</v>
      </c>
      <c r="G2783" s="14">
        <v>1.51</v>
      </c>
      <c r="H2783" s="12">
        <f t="shared" si="460"/>
        <v>2.0455871851379022</v>
      </c>
      <c r="I2783" s="14">
        <f t="shared" si="464"/>
        <v>24.328322981959829</v>
      </c>
      <c r="J2783" s="15">
        <f t="shared" si="465"/>
        <v>4.3790981367527688E-2</v>
      </c>
      <c r="M2783" s="15">
        <f t="shared" si="466"/>
        <v>8.6033362215182096E-3</v>
      </c>
      <c r="N2783" s="15"/>
      <c r="O2783" s="15"/>
      <c r="P2783" s="15"/>
    </row>
    <row r="2784" spans="1:16" x14ac:dyDescent="0.25">
      <c r="A2784" s="13">
        <v>41315.958333333336</v>
      </c>
      <c r="B2784" s="14">
        <v>0.42</v>
      </c>
      <c r="C2784" s="14">
        <f t="shared" si="461"/>
        <v>11.893075572000001</v>
      </c>
      <c r="D2784" s="48">
        <f t="shared" si="462"/>
        <v>4.2058027563064834E-3</v>
      </c>
      <c r="E2784" s="12">
        <f t="shared" si="463"/>
        <v>0.20187853230271124</v>
      </c>
      <c r="F2784" s="14">
        <v>1.42</v>
      </c>
      <c r="G2784" s="14">
        <v>1.42</v>
      </c>
      <c r="H2784" s="12">
        <f t="shared" si="460"/>
        <v>1.911879564260859</v>
      </c>
      <c r="I2784" s="14">
        <f t="shared" si="464"/>
        <v>22.738128142316828</v>
      </c>
      <c r="J2784" s="15">
        <f t="shared" si="465"/>
        <v>4.0928630656170285E-2</v>
      </c>
      <c r="M2784" s="15">
        <f t="shared" si="466"/>
        <v>8.0409883410943583E-3</v>
      </c>
      <c r="N2784" s="15"/>
      <c r="O2784" s="15"/>
      <c r="P2784" s="15"/>
    </row>
    <row r="2785" spans="1:16" x14ac:dyDescent="0.25">
      <c r="A2785" s="13">
        <v>41315.979166666664</v>
      </c>
      <c r="B2785" s="14">
        <v>0.42</v>
      </c>
      <c r="C2785" s="14">
        <f t="shared" si="461"/>
        <v>11.893075572000001</v>
      </c>
      <c r="D2785" s="48">
        <f t="shared" si="462"/>
        <v>4.2058027563064834E-3</v>
      </c>
      <c r="E2785" s="12">
        <f t="shared" si="463"/>
        <v>0.20187853230271124</v>
      </c>
      <c r="F2785" s="14">
        <v>1.42</v>
      </c>
      <c r="G2785" s="14">
        <v>1.42</v>
      </c>
      <c r="H2785" s="12">
        <f t="shared" si="460"/>
        <v>1.911879564260859</v>
      </c>
      <c r="I2785" s="14">
        <f t="shared" si="464"/>
        <v>22.738128142316828</v>
      </c>
      <c r="J2785" s="15">
        <f t="shared" si="465"/>
        <v>4.0928630656170285E-2</v>
      </c>
      <c r="M2785" s="15">
        <f t="shared" si="466"/>
        <v>8.0409883410943583E-3</v>
      </c>
      <c r="N2785" s="15"/>
      <c r="O2785" s="15"/>
      <c r="P2785" s="15"/>
    </row>
    <row r="2786" spans="1:16" x14ac:dyDescent="0.25">
      <c r="A2786" s="13">
        <v>41316</v>
      </c>
      <c r="B2786" s="14">
        <v>0.42</v>
      </c>
      <c r="C2786" s="14">
        <f t="shared" si="461"/>
        <v>11.893075572000001</v>
      </c>
      <c r="D2786" s="48">
        <f t="shared" si="462"/>
        <v>4.2058027563064834E-3</v>
      </c>
      <c r="E2786" s="12">
        <f t="shared" si="463"/>
        <v>0.20187853230271124</v>
      </c>
      <c r="F2786" s="14">
        <v>1.41</v>
      </c>
      <c r="G2786" s="14">
        <v>1.41</v>
      </c>
      <c r="H2786" s="12">
        <f t="shared" si="460"/>
        <v>1.8970744555691152</v>
      </c>
      <c r="I2786" s="14">
        <f t="shared" si="464"/>
        <v>22.562049865794247</v>
      </c>
      <c r="J2786" s="15">
        <f t="shared" si="465"/>
        <v>4.0611689758429645E-2</v>
      </c>
      <c r="K2786" s="14">
        <f t="shared" ref="K2786" si="467">SUM(J2786:J2833)</f>
        <v>519.06797861041196</v>
      </c>
      <c r="L2786" s="14">
        <f>K2786/5.09</f>
        <v>101.97799186845029</v>
      </c>
      <c r="M2786" s="15">
        <f t="shared" si="466"/>
        <v>7.9787209741512075E-3</v>
      </c>
      <c r="N2786" s="15">
        <f t="shared" ref="N2786" si="468">AVERAGE(H2786:H2833)</f>
        <v>16.234622067709221</v>
      </c>
      <c r="O2786" s="15">
        <f t="shared" ref="O2786" si="469">AVERAGE(E2786:E2833)</f>
        <v>2.5764547408811769</v>
      </c>
      <c r="P2786" s="15">
        <f>MAX(E2786:E2833)</f>
        <v>17.784537369524557</v>
      </c>
    </row>
    <row r="2787" spans="1:16" x14ac:dyDescent="0.25">
      <c r="A2787" s="13">
        <v>41316.020833333336</v>
      </c>
      <c r="B2787" s="14">
        <v>0.42</v>
      </c>
      <c r="C2787" s="14">
        <f t="shared" si="461"/>
        <v>11.893075572000001</v>
      </c>
      <c r="D2787" s="48">
        <f t="shared" si="462"/>
        <v>4.2058027563064834E-3</v>
      </c>
      <c r="E2787" s="12">
        <f t="shared" si="463"/>
        <v>0.20187853230271124</v>
      </c>
      <c r="F2787" s="14">
        <v>1.31</v>
      </c>
      <c r="G2787" s="14">
        <v>1.31</v>
      </c>
      <c r="H2787" s="12">
        <f t="shared" si="460"/>
        <v>1.7496121160594567</v>
      </c>
      <c r="I2787" s="14">
        <f t="shared" si="464"/>
        <v>20.808269117981954</v>
      </c>
      <c r="J2787" s="15">
        <f t="shared" si="465"/>
        <v>3.7454884412367516E-2</v>
      </c>
      <c r="M2787" s="15">
        <f t="shared" si="466"/>
        <v>7.3585234601900818E-3</v>
      </c>
      <c r="N2787" s="15"/>
      <c r="O2787" s="15"/>
      <c r="P2787" s="15"/>
    </row>
    <row r="2788" spans="1:16" x14ac:dyDescent="0.25">
      <c r="A2788" s="13">
        <v>41316.041666666664</v>
      </c>
      <c r="B2788" s="14">
        <v>0.42</v>
      </c>
      <c r="C2788" s="14">
        <f t="shared" si="461"/>
        <v>11.893075572000001</v>
      </c>
      <c r="D2788" s="48">
        <f t="shared" si="462"/>
        <v>4.2058027563064834E-3</v>
      </c>
      <c r="E2788" s="12">
        <f t="shared" si="463"/>
        <v>0.20187853230271124</v>
      </c>
      <c r="F2788" s="14">
        <v>1.34</v>
      </c>
      <c r="G2788" s="14">
        <v>1.34</v>
      </c>
      <c r="H2788" s="12">
        <f t="shared" si="460"/>
        <v>1.7937364380470773</v>
      </c>
      <c r="I2788" s="14">
        <f t="shared" si="464"/>
        <v>21.333043013943989</v>
      </c>
      <c r="J2788" s="15">
        <f t="shared" si="465"/>
        <v>3.8399477425099179E-2</v>
      </c>
      <c r="M2788" s="15">
        <f t="shared" si="466"/>
        <v>7.5441016552257722E-3</v>
      </c>
      <c r="N2788" s="15"/>
      <c r="O2788" s="15"/>
      <c r="P2788" s="15"/>
    </row>
    <row r="2789" spans="1:16" x14ac:dyDescent="0.25">
      <c r="A2789" s="13">
        <v>41316.0625</v>
      </c>
      <c r="B2789" s="14">
        <v>0.42</v>
      </c>
      <c r="C2789" s="14">
        <f t="shared" si="461"/>
        <v>11.893075572000001</v>
      </c>
      <c r="D2789" s="48">
        <f t="shared" si="462"/>
        <v>4.2058027563064834E-3</v>
      </c>
      <c r="E2789" s="12">
        <f t="shared" si="463"/>
        <v>0.20187853230271124</v>
      </c>
      <c r="F2789" s="14">
        <v>1.3</v>
      </c>
      <c r="G2789" s="14">
        <v>1.3</v>
      </c>
      <c r="H2789" s="12">
        <f t="shared" si="460"/>
        <v>1.7349263369041521</v>
      </c>
      <c r="I2789" s="14">
        <f t="shared" si="464"/>
        <v>20.633610036654215</v>
      </c>
      <c r="J2789" s="15">
        <f t="shared" si="465"/>
        <v>3.7140498065977585E-2</v>
      </c>
      <c r="M2789" s="15">
        <f t="shared" si="466"/>
        <v>7.2967579697401936E-3</v>
      </c>
      <c r="N2789" s="15"/>
      <c r="O2789" s="15"/>
      <c r="P2789" s="15"/>
    </row>
    <row r="2790" spans="1:16" x14ac:dyDescent="0.25">
      <c r="A2790" s="13">
        <v>41316.083333333336</v>
      </c>
      <c r="B2790" s="14">
        <v>0.42</v>
      </c>
      <c r="C2790" s="14">
        <f t="shared" si="461"/>
        <v>11.893075572000001</v>
      </c>
      <c r="D2790" s="48">
        <f t="shared" si="462"/>
        <v>4.2058027563064834E-3</v>
      </c>
      <c r="E2790" s="12">
        <f t="shared" si="463"/>
        <v>0.20187853230271124</v>
      </c>
      <c r="F2790" s="14">
        <v>1.3</v>
      </c>
      <c r="G2790" s="14">
        <v>1.3</v>
      </c>
      <c r="H2790" s="12">
        <f t="shared" si="460"/>
        <v>1.7349263369041521</v>
      </c>
      <c r="I2790" s="14">
        <f t="shared" si="464"/>
        <v>20.633610036654215</v>
      </c>
      <c r="J2790" s="15">
        <f t="shared" si="465"/>
        <v>3.7140498065977585E-2</v>
      </c>
      <c r="M2790" s="15">
        <f t="shared" si="466"/>
        <v>7.2967579697401936E-3</v>
      </c>
      <c r="N2790" s="15"/>
      <c r="O2790" s="15"/>
      <c r="P2790" s="15"/>
    </row>
    <row r="2791" spans="1:16" x14ac:dyDescent="0.25">
      <c r="A2791" s="13">
        <v>41316.104166666664</v>
      </c>
      <c r="B2791" s="14">
        <v>0.42</v>
      </c>
      <c r="C2791" s="14">
        <f t="shared" si="461"/>
        <v>11.893075572000001</v>
      </c>
      <c r="D2791" s="48">
        <f t="shared" si="462"/>
        <v>4.2058027563064834E-3</v>
      </c>
      <c r="E2791" s="12">
        <f t="shared" si="463"/>
        <v>0.20187853230271124</v>
      </c>
      <c r="F2791" s="14">
        <v>1.25</v>
      </c>
      <c r="G2791" s="14">
        <v>1.25</v>
      </c>
      <c r="H2791" s="12">
        <f t="shared" si="460"/>
        <v>1.6616684216658062</v>
      </c>
      <c r="I2791" s="14">
        <f t="shared" si="464"/>
        <v>19.762348114477398</v>
      </c>
      <c r="J2791" s="15">
        <f t="shared" si="465"/>
        <v>3.5572226606059319E-2</v>
      </c>
      <c r="M2791" s="15">
        <f t="shared" si="466"/>
        <v>6.9886496279094931E-3</v>
      </c>
      <c r="N2791" s="15"/>
      <c r="O2791" s="15"/>
      <c r="P2791" s="15"/>
    </row>
    <row r="2792" spans="1:16" x14ac:dyDescent="0.25">
      <c r="A2792" s="13">
        <v>41316.125</v>
      </c>
      <c r="B2792" s="14">
        <v>0.49</v>
      </c>
      <c r="C2792" s="14">
        <f t="shared" si="461"/>
        <v>13.875254834</v>
      </c>
      <c r="D2792" s="48">
        <f t="shared" si="462"/>
        <v>4.9067698823575638E-3</v>
      </c>
      <c r="E2792" s="12">
        <f t="shared" si="463"/>
        <v>0.23552495435316304</v>
      </c>
      <c r="F2792" s="14">
        <v>1.35</v>
      </c>
      <c r="G2792" s="14">
        <v>1.35</v>
      </c>
      <c r="H2792" s="12">
        <f t="shared" si="460"/>
        <v>1.8084666221850401</v>
      </c>
      <c r="I2792" s="14">
        <f t="shared" si="464"/>
        <v>25.092935241600628</v>
      </c>
      <c r="J2792" s="15">
        <f t="shared" si="465"/>
        <v>4.5167283434881127E-2</v>
      </c>
      <c r="M2792" s="15">
        <f t="shared" si="466"/>
        <v>8.8737295549864686E-3</v>
      </c>
      <c r="N2792" s="15"/>
      <c r="O2792" s="15"/>
      <c r="P2792" s="15"/>
    </row>
    <row r="2793" spans="1:16" x14ac:dyDescent="0.25">
      <c r="A2793" s="13">
        <v>41316.145833333336</v>
      </c>
      <c r="B2793" s="14">
        <v>0.57999999999999996</v>
      </c>
      <c r="C2793" s="14">
        <f t="shared" si="461"/>
        <v>16.423771028000001</v>
      </c>
      <c r="D2793" s="48">
        <f t="shared" si="462"/>
        <v>5.8080133301375248E-3</v>
      </c>
      <c r="E2793" s="12">
        <f t="shared" si="463"/>
        <v>0.27878463984660118</v>
      </c>
      <c r="F2793" s="14">
        <v>1.85</v>
      </c>
      <c r="G2793" s="14">
        <v>1.85</v>
      </c>
      <c r="H2793" s="12">
        <f t="shared" si="460"/>
        <v>2.5575978227243676</v>
      </c>
      <c r="I2793" s="14">
        <f t="shared" si="464"/>
        <v>42.005401022136354</v>
      </c>
      <c r="J2793" s="15">
        <f t="shared" si="465"/>
        <v>7.5609721839845434E-2</v>
      </c>
      <c r="M2793" s="15">
        <f t="shared" si="466"/>
        <v>1.4854562247513838E-2</v>
      </c>
      <c r="N2793" s="15"/>
      <c r="O2793" s="15"/>
      <c r="P2793" s="15"/>
    </row>
    <row r="2794" spans="1:16" x14ac:dyDescent="0.25">
      <c r="A2794" s="13">
        <v>41316.166666666664</v>
      </c>
      <c r="B2794" s="14">
        <v>1.2</v>
      </c>
      <c r="C2794" s="14">
        <f t="shared" si="461"/>
        <v>33.980215919999999</v>
      </c>
      <c r="D2794" s="48">
        <f t="shared" si="462"/>
        <v>1.2016579303732807E-2</v>
      </c>
      <c r="E2794" s="12">
        <f t="shared" si="463"/>
        <v>0.57679580657917484</v>
      </c>
      <c r="F2794" s="14">
        <v>4.45</v>
      </c>
      <c r="G2794" s="14">
        <v>4.45</v>
      </c>
      <c r="H2794" s="12">
        <f t="shared" si="460"/>
        <v>6.7164434791609819</v>
      </c>
      <c r="I2794" s="14">
        <f t="shared" si="464"/>
        <v>228.22619963636618</v>
      </c>
      <c r="J2794" s="15">
        <f t="shared" si="465"/>
        <v>0.41080715934545914</v>
      </c>
      <c r="M2794" s="15">
        <f t="shared" si="466"/>
        <v>8.0708675706377048E-2</v>
      </c>
      <c r="N2794" s="15"/>
      <c r="O2794" s="15"/>
      <c r="P2794" s="15"/>
    </row>
    <row r="2795" spans="1:16" x14ac:dyDescent="0.25">
      <c r="A2795" s="13">
        <v>41316.1875</v>
      </c>
      <c r="B2795" s="14">
        <v>5.3</v>
      </c>
      <c r="C2795" s="14">
        <f t="shared" si="461"/>
        <v>150.07928698000001</v>
      </c>
      <c r="D2795" s="48">
        <f t="shared" si="462"/>
        <v>5.3073225258153243E-2</v>
      </c>
      <c r="E2795" s="12">
        <f t="shared" si="463"/>
        <v>2.5475148123913556</v>
      </c>
      <c r="F2795" s="14">
        <v>9.7899999999999991</v>
      </c>
      <c r="G2795" s="14">
        <v>9.7899999999999991</v>
      </c>
      <c r="H2795" s="12">
        <f t="shared" si="460"/>
        <v>15.988374536318313</v>
      </c>
      <c r="I2795" s="14">
        <f t="shared" si="464"/>
        <v>2399.5238503798405</v>
      </c>
      <c r="J2795" s="15">
        <f t="shared" si="465"/>
        <v>4.3191429306837126</v>
      </c>
      <c r="M2795" s="15">
        <f t="shared" si="466"/>
        <v>0.84855460327774312</v>
      </c>
      <c r="N2795" s="15"/>
      <c r="O2795" s="15"/>
      <c r="P2795" s="15"/>
    </row>
    <row r="2796" spans="1:16" x14ac:dyDescent="0.25">
      <c r="A2796" s="13">
        <v>41316.208333333336</v>
      </c>
      <c r="B2796" s="14">
        <v>17</v>
      </c>
      <c r="C2796" s="14">
        <f t="shared" si="461"/>
        <v>481.38639220000005</v>
      </c>
      <c r="D2796" s="48">
        <f t="shared" si="462"/>
        <v>0.17023487346954816</v>
      </c>
      <c r="E2796" s="12">
        <f t="shared" si="463"/>
        <v>8.1712739265383103</v>
      </c>
      <c r="F2796" s="14">
        <v>16.62</v>
      </c>
      <c r="G2796" s="14">
        <v>16.62</v>
      </c>
      <c r="H2796" s="12">
        <f t="shared" si="460"/>
        <v>28.617881016704946</v>
      </c>
      <c r="I2796" s="14">
        <f t="shared" si="464"/>
        <v>13776.258495040463</v>
      </c>
      <c r="J2796" s="15">
        <f t="shared" si="465"/>
        <v>24.797265291072833</v>
      </c>
      <c r="M2796" s="15">
        <f t="shared" si="466"/>
        <v>4.8717613538453506</v>
      </c>
      <c r="N2796" s="15"/>
      <c r="O2796" s="15"/>
      <c r="P2796" s="15"/>
    </row>
    <row r="2797" spans="1:16" x14ac:dyDescent="0.25">
      <c r="A2797" s="13">
        <v>41316.229166666664</v>
      </c>
      <c r="B2797" s="14">
        <v>29</v>
      </c>
      <c r="C2797" s="14">
        <f t="shared" si="461"/>
        <v>821.18855140000005</v>
      </c>
      <c r="D2797" s="48">
        <f t="shared" si="462"/>
        <v>0.29040066650687624</v>
      </c>
      <c r="E2797" s="12">
        <f t="shared" si="463"/>
        <v>13.939231992330061</v>
      </c>
      <c r="F2797" s="14">
        <v>33.85</v>
      </c>
      <c r="G2797" s="14">
        <v>33.85</v>
      </c>
      <c r="H2797" s="12">
        <f t="shared" si="460"/>
        <v>62.583218291846372</v>
      </c>
      <c r="I2797" s="14">
        <f t="shared" si="464"/>
        <v>51392.622371031306</v>
      </c>
      <c r="J2797" s="15">
        <f t="shared" si="465"/>
        <v>92.506720267856338</v>
      </c>
      <c r="M2797" s="15">
        <f t="shared" si="466"/>
        <v>18.174208304097512</v>
      </c>
      <c r="N2797" s="15"/>
      <c r="O2797" s="15"/>
      <c r="P2797" s="15"/>
    </row>
    <row r="2798" spans="1:16" x14ac:dyDescent="0.25">
      <c r="A2798" s="13">
        <v>41316.25</v>
      </c>
      <c r="B2798" s="14">
        <v>37</v>
      </c>
      <c r="C2798" s="14">
        <f t="shared" si="461"/>
        <v>1047.7233242</v>
      </c>
      <c r="D2798" s="48">
        <f t="shared" si="462"/>
        <v>0.37051119519842823</v>
      </c>
      <c r="E2798" s="12">
        <f t="shared" si="463"/>
        <v>17.784537369524557</v>
      </c>
      <c r="F2798" s="14">
        <v>38.409999999999997</v>
      </c>
      <c r="G2798" s="14">
        <v>38.409999999999997</v>
      </c>
      <c r="H2798" s="12">
        <f t="shared" si="460"/>
        <v>71.917087363544098</v>
      </c>
      <c r="I2798" s="14">
        <f t="shared" si="464"/>
        <v>75349.209839314237</v>
      </c>
      <c r="J2798" s="15">
        <f t="shared" si="465"/>
        <v>135.62857771076563</v>
      </c>
      <c r="M2798" s="15">
        <f t="shared" si="466"/>
        <v>26.646085994256509</v>
      </c>
      <c r="N2798" s="15"/>
      <c r="O2798" s="15"/>
      <c r="P2798" s="15"/>
    </row>
    <row r="2799" spans="1:16" x14ac:dyDescent="0.25">
      <c r="A2799" s="13">
        <v>41316.270833333336</v>
      </c>
      <c r="B2799" s="14">
        <v>34</v>
      </c>
      <c r="C2799" s="14">
        <f t="shared" si="461"/>
        <v>962.77278440000009</v>
      </c>
      <c r="D2799" s="48">
        <f t="shared" si="462"/>
        <v>0.34046974693909632</v>
      </c>
      <c r="E2799" s="12">
        <f t="shared" si="463"/>
        <v>16.342547853076621</v>
      </c>
      <c r="F2799" s="14">
        <v>28.81</v>
      </c>
      <c r="G2799" s="14">
        <v>28.81</v>
      </c>
      <c r="H2799" s="12">
        <f t="shared" si="460"/>
        <v>52.413231472732534</v>
      </c>
      <c r="I2799" s="14">
        <f t="shared" si="464"/>
        <v>50462.032804404422</v>
      </c>
      <c r="J2799" s="15">
        <f t="shared" si="465"/>
        <v>90.831659047927957</v>
      </c>
      <c r="M2799" s="15">
        <f t="shared" si="466"/>
        <v>17.845119655781524</v>
      </c>
      <c r="N2799" s="15"/>
      <c r="O2799" s="15"/>
      <c r="P2799" s="15"/>
    </row>
    <row r="2800" spans="1:16" x14ac:dyDescent="0.25">
      <c r="A2800" s="13">
        <v>41316.291666666664</v>
      </c>
      <c r="B2800" s="14">
        <v>25</v>
      </c>
      <c r="C2800" s="14">
        <f t="shared" si="461"/>
        <v>707.92116500000009</v>
      </c>
      <c r="D2800" s="48">
        <f t="shared" si="462"/>
        <v>0.25034540216110018</v>
      </c>
      <c r="E2800" s="12">
        <f t="shared" si="463"/>
        <v>12.016579303732811</v>
      </c>
      <c r="F2800" s="14">
        <v>22.65</v>
      </c>
      <c r="G2800" s="14">
        <v>22.65</v>
      </c>
      <c r="H2800" s="12">
        <f t="shared" si="460"/>
        <v>40.227067968554991</v>
      </c>
      <c r="I2800" s="14">
        <f t="shared" si="464"/>
        <v>28477.592820833637</v>
      </c>
      <c r="J2800" s="15">
        <f t="shared" si="465"/>
        <v>51.259667077500545</v>
      </c>
      <c r="M2800" s="15">
        <f t="shared" si="466"/>
        <v>10.070661508349813</v>
      </c>
      <c r="N2800" s="15"/>
      <c r="O2800" s="15"/>
      <c r="P2800" s="15"/>
    </row>
    <row r="2801" spans="1:16" x14ac:dyDescent="0.25">
      <c r="A2801" s="13">
        <v>41316.3125</v>
      </c>
      <c r="B2801" s="14">
        <v>17</v>
      </c>
      <c r="C2801" s="14">
        <f t="shared" si="461"/>
        <v>481.38639220000005</v>
      </c>
      <c r="D2801" s="48">
        <f t="shared" si="462"/>
        <v>0.17023487346954816</v>
      </c>
      <c r="E2801" s="12">
        <f t="shared" si="463"/>
        <v>8.1712739265383103</v>
      </c>
      <c r="F2801" s="14">
        <v>21.26</v>
      </c>
      <c r="G2801" s="14">
        <v>21.26</v>
      </c>
      <c r="H2801" s="12">
        <f t="shared" si="460"/>
        <v>37.52000940006122</v>
      </c>
      <c r="I2801" s="14">
        <f t="shared" si="464"/>
        <v>18061.621960405559</v>
      </c>
      <c r="J2801" s="15">
        <f t="shared" si="465"/>
        <v>32.510919528730007</v>
      </c>
      <c r="M2801" s="15">
        <f t="shared" si="466"/>
        <v>6.3872140527956791</v>
      </c>
      <c r="N2801" s="15"/>
      <c r="O2801" s="15"/>
      <c r="P2801" s="15"/>
    </row>
    <row r="2802" spans="1:16" x14ac:dyDescent="0.25">
      <c r="A2802" s="13">
        <v>41316.333333333336</v>
      </c>
      <c r="B2802" s="14">
        <v>12</v>
      </c>
      <c r="C2802" s="14">
        <f t="shared" si="461"/>
        <v>339.80215920000001</v>
      </c>
      <c r="D2802" s="48">
        <f t="shared" si="462"/>
        <v>0.12016579303732809</v>
      </c>
      <c r="E2802" s="12">
        <f t="shared" si="463"/>
        <v>5.7679580657917482</v>
      </c>
      <c r="F2802" s="14">
        <v>16.559999999999999</v>
      </c>
      <c r="G2802" s="14">
        <v>16.559999999999999</v>
      </c>
      <c r="H2802" s="12">
        <f t="shared" si="460"/>
        <v>28.504256537632756</v>
      </c>
      <c r="I2802" s="14">
        <f t="shared" si="464"/>
        <v>9685.8079178783264</v>
      </c>
      <c r="J2802" s="15">
        <f t="shared" si="465"/>
        <v>17.434454252180984</v>
      </c>
      <c r="M2802" s="15">
        <f t="shared" si="466"/>
        <v>3.4252365917840835</v>
      </c>
      <c r="N2802" s="15"/>
      <c r="O2802" s="15"/>
      <c r="P2802" s="15"/>
    </row>
    <row r="2803" spans="1:16" x14ac:dyDescent="0.25">
      <c r="A2803" s="13">
        <v>41316.354166666664</v>
      </c>
      <c r="B2803" s="14">
        <v>10</v>
      </c>
      <c r="C2803" s="14">
        <f t="shared" si="461"/>
        <v>283.16846600000002</v>
      </c>
      <c r="D2803" s="48">
        <f t="shared" si="462"/>
        <v>0.10013816086444009</v>
      </c>
      <c r="E2803" s="12">
        <f t="shared" si="463"/>
        <v>4.8066317214931233</v>
      </c>
      <c r="F2803" s="14">
        <v>17.52</v>
      </c>
      <c r="G2803" s="14">
        <v>17.52</v>
      </c>
      <c r="H2803" s="12">
        <f t="shared" si="460"/>
        <v>30.327098674711962</v>
      </c>
      <c r="I2803" s="14">
        <f t="shared" si="464"/>
        <v>8587.6780099488205</v>
      </c>
      <c r="J2803" s="15">
        <f t="shared" si="465"/>
        <v>15.457820417907875</v>
      </c>
      <c r="M2803" s="15">
        <f t="shared" si="466"/>
        <v>3.0368998856400542</v>
      </c>
      <c r="N2803" s="15"/>
      <c r="O2803" s="15"/>
      <c r="P2803" s="15"/>
    </row>
    <row r="2804" spans="1:16" x14ac:dyDescent="0.25">
      <c r="A2804" s="13">
        <v>41316.375</v>
      </c>
      <c r="B2804" s="14">
        <v>7.9</v>
      </c>
      <c r="C2804" s="14">
        <f t="shared" si="461"/>
        <v>223.70308814000003</v>
      </c>
      <c r="D2804" s="48">
        <f t="shared" si="462"/>
        <v>7.9109147082907671E-2</v>
      </c>
      <c r="E2804" s="12">
        <f t="shared" si="463"/>
        <v>3.7972390599795678</v>
      </c>
      <c r="F2804" s="14">
        <v>13.68</v>
      </c>
      <c r="G2804" s="14">
        <v>13.68</v>
      </c>
      <c r="H2804" s="12">
        <f t="shared" si="460"/>
        <v>23.101387204818536</v>
      </c>
      <c r="I2804" s="14">
        <f t="shared" si="464"/>
        <v>5167.85165803579</v>
      </c>
      <c r="J2804" s="15">
        <f t="shared" si="465"/>
        <v>9.3021329844644214</v>
      </c>
      <c r="M2804" s="15">
        <f t="shared" si="466"/>
        <v>1.8275310382051908</v>
      </c>
      <c r="N2804" s="15"/>
      <c r="O2804" s="15"/>
      <c r="P2804" s="15"/>
    </row>
    <row r="2805" spans="1:16" x14ac:dyDescent="0.25">
      <c r="A2805" s="13">
        <v>41316.395833333336</v>
      </c>
      <c r="B2805" s="14">
        <v>6.4</v>
      </c>
      <c r="C2805" s="14">
        <f t="shared" si="461"/>
        <v>181.22781824000003</v>
      </c>
      <c r="D2805" s="48">
        <f t="shared" si="462"/>
        <v>6.4088422953241658E-2</v>
      </c>
      <c r="E2805" s="12">
        <f t="shared" si="463"/>
        <v>3.0762443017555996</v>
      </c>
      <c r="F2805" s="14">
        <v>12.45</v>
      </c>
      <c r="G2805" s="14">
        <v>12.45</v>
      </c>
      <c r="H2805" s="12">
        <f t="shared" si="460"/>
        <v>20.827140120620211</v>
      </c>
      <c r="I2805" s="14">
        <f t="shared" si="464"/>
        <v>3774.4571642387718</v>
      </c>
      <c r="J2805" s="15">
        <f t="shared" si="465"/>
        <v>6.794022895629789</v>
      </c>
      <c r="M2805" s="15">
        <f t="shared" si="466"/>
        <v>1.3347785649567365</v>
      </c>
      <c r="N2805" s="15"/>
      <c r="O2805" s="15"/>
      <c r="P2805" s="15"/>
    </row>
    <row r="2806" spans="1:16" x14ac:dyDescent="0.25">
      <c r="A2806" s="13">
        <v>41316.416666666664</v>
      </c>
      <c r="B2806" s="14">
        <v>5.3</v>
      </c>
      <c r="C2806" s="14">
        <f t="shared" si="461"/>
        <v>150.07928698000001</v>
      </c>
      <c r="D2806" s="48">
        <f t="shared" si="462"/>
        <v>5.3073225258153243E-2</v>
      </c>
      <c r="E2806" s="12">
        <f t="shared" si="463"/>
        <v>2.5475148123913556</v>
      </c>
      <c r="F2806" s="14">
        <v>11.67</v>
      </c>
      <c r="G2806" s="14">
        <v>11.67</v>
      </c>
      <c r="H2806" s="12">
        <f t="shared" si="460"/>
        <v>19.396407245652984</v>
      </c>
      <c r="I2806" s="14">
        <f t="shared" si="464"/>
        <v>2910.9989694013057</v>
      </c>
      <c r="J2806" s="15">
        <f t="shared" si="465"/>
        <v>5.2397981449223501</v>
      </c>
      <c r="M2806" s="15">
        <f t="shared" si="466"/>
        <v>1.0294298909474164</v>
      </c>
      <c r="N2806" s="15"/>
      <c r="O2806" s="15"/>
      <c r="P2806" s="15"/>
    </row>
    <row r="2807" spans="1:16" x14ac:dyDescent="0.25">
      <c r="A2807" s="13">
        <v>41316.4375</v>
      </c>
      <c r="B2807" s="14">
        <v>4.5999999999999996</v>
      </c>
      <c r="C2807" s="14">
        <f t="shared" si="461"/>
        <v>130.25749436000001</v>
      </c>
      <c r="D2807" s="48">
        <f t="shared" si="462"/>
        <v>4.6063553997642441E-2</v>
      </c>
      <c r="E2807" s="12">
        <f t="shared" si="463"/>
        <v>2.2110505918868375</v>
      </c>
      <c r="F2807" s="14">
        <v>10.66</v>
      </c>
      <c r="G2807" s="14">
        <v>10.66</v>
      </c>
      <c r="H2807" s="12">
        <f t="shared" si="460"/>
        <v>17.558049839769577</v>
      </c>
      <c r="I2807" s="14">
        <f t="shared" si="464"/>
        <v>2287.0675779763847</v>
      </c>
      <c r="J2807" s="15">
        <f t="shared" si="465"/>
        <v>4.1167216403574924</v>
      </c>
      <c r="M2807" s="15">
        <f t="shared" si="466"/>
        <v>0.80878617688752308</v>
      </c>
      <c r="N2807" s="15"/>
      <c r="O2807" s="15"/>
      <c r="P2807" s="15"/>
    </row>
    <row r="2808" spans="1:16" x14ac:dyDescent="0.25">
      <c r="A2808" s="13">
        <v>41316.458333333336</v>
      </c>
      <c r="B2808" s="14">
        <v>4</v>
      </c>
      <c r="C2808" s="14">
        <f t="shared" si="461"/>
        <v>113.26738640000001</v>
      </c>
      <c r="D2808" s="48">
        <f t="shared" si="462"/>
        <v>4.0055264345776033E-2</v>
      </c>
      <c r="E2808" s="12">
        <f t="shared" si="463"/>
        <v>1.9226526885972495</v>
      </c>
      <c r="F2808" s="14">
        <v>10.68</v>
      </c>
      <c r="G2808" s="14">
        <v>10.68</v>
      </c>
      <c r="H2808" s="12">
        <f t="shared" si="460"/>
        <v>17.594289362492169</v>
      </c>
      <c r="I2808" s="14">
        <f t="shared" si="464"/>
        <v>1992.8591716548103</v>
      </c>
      <c r="J2808" s="15">
        <f t="shared" si="465"/>
        <v>3.5871465089786581</v>
      </c>
      <c r="M2808" s="15">
        <f t="shared" si="466"/>
        <v>0.70474391139069903</v>
      </c>
      <c r="N2808" s="15"/>
      <c r="O2808" s="15"/>
      <c r="P2808" s="15"/>
    </row>
    <row r="2809" spans="1:16" x14ac:dyDescent="0.25">
      <c r="A2809" s="13">
        <v>41316.479166666664</v>
      </c>
      <c r="B2809" s="14">
        <v>3.4</v>
      </c>
      <c r="C2809" s="14">
        <f t="shared" si="461"/>
        <v>96.277278440000003</v>
      </c>
      <c r="D2809" s="48">
        <f t="shared" si="462"/>
        <v>3.4046974693909625E-2</v>
      </c>
      <c r="E2809" s="12">
        <f t="shared" si="463"/>
        <v>1.6342547853076623</v>
      </c>
      <c r="F2809" s="14">
        <v>9.9600000000000009</v>
      </c>
      <c r="G2809" s="14">
        <v>9.9600000000000009</v>
      </c>
      <c r="H2809" s="12">
        <f t="shared" si="460"/>
        <v>16.294034239191703</v>
      </c>
      <c r="I2809" s="14">
        <f t="shared" si="464"/>
        <v>1568.7452713575533</v>
      </c>
      <c r="J2809" s="15">
        <f t="shared" si="465"/>
        <v>2.8237414884435958</v>
      </c>
      <c r="M2809" s="15">
        <f t="shared" si="466"/>
        <v>0.55476257140345697</v>
      </c>
      <c r="N2809" s="15"/>
      <c r="O2809" s="15"/>
      <c r="P2809" s="15"/>
    </row>
    <row r="2810" spans="1:16" x14ac:dyDescent="0.25">
      <c r="A2810" s="13">
        <v>41316.5</v>
      </c>
      <c r="B2810" s="14">
        <v>2.9</v>
      </c>
      <c r="C2810" s="14">
        <f t="shared" si="461"/>
        <v>82.118855140000008</v>
      </c>
      <c r="D2810" s="48">
        <f t="shared" si="462"/>
        <v>2.9040066650687622E-2</v>
      </c>
      <c r="E2810" s="12">
        <f t="shared" si="463"/>
        <v>1.3939231992330061</v>
      </c>
      <c r="F2810" s="14">
        <v>9.4</v>
      </c>
      <c r="G2810" s="14">
        <v>9.4</v>
      </c>
      <c r="H2810" s="12">
        <f t="shared" si="460"/>
        <v>15.289172875115643</v>
      </c>
      <c r="I2810" s="14">
        <f t="shared" si="464"/>
        <v>1255.5293725420388</v>
      </c>
      <c r="J2810" s="15">
        <f t="shared" si="465"/>
        <v>2.2599528705756695</v>
      </c>
      <c r="M2810" s="15">
        <f t="shared" si="466"/>
        <v>0.44399859932724356</v>
      </c>
      <c r="N2810" s="15"/>
      <c r="O2810" s="15"/>
      <c r="P2810" s="15"/>
    </row>
    <row r="2811" spans="1:16" x14ac:dyDescent="0.25">
      <c r="A2811" s="13">
        <v>41316.520833333336</v>
      </c>
      <c r="B2811" s="14">
        <v>2.6</v>
      </c>
      <c r="C2811" s="14">
        <f t="shared" si="461"/>
        <v>73.623801160000014</v>
      </c>
      <c r="D2811" s="48">
        <f t="shared" si="462"/>
        <v>2.6035921824754428E-2</v>
      </c>
      <c r="E2811" s="12">
        <f t="shared" si="463"/>
        <v>1.2497242475882127</v>
      </c>
      <c r="F2811" s="14">
        <v>9.52</v>
      </c>
      <c r="G2811" s="14">
        <v>9.52</v>
      </c>
      <c r="H2811" s="12">
        <f t="shared" si="460"/>
        <v>15.50400841871587</v>
      </c>
      <c r="I2811" s="14">
        <f t="shared" si="464"/>
        <v>1141.4640330025034</v>
      </c>
      <c r="J2811" s="15">
        <f t="shared" si="465"/>
        <v>2.0546352594045061</v>
      </c>
      <c r="M2811" s="15">
        <f t="shared" si="466"/>
        <v>0.40366115116002083</v>
      </c>
      <c r="N2811" s="15"/>
      <c r="O2811" s="15"/>
      <c r="P2811" s="15"/>
    </row>
    <row r="2812" spans="1:16" x14ac:dyDescent="0.25">
      <c r="A2812" s="13">
        <v>41316.541666666664</v>
      </c>
      <c r="B2812" s="14">
        <v>2.4</v>
      </c>
      <c r="C2812" s="14">
        <f t="shared" si="461"/>
        <v>67.960431839999998</v>
      </c>
      <c r="D2812" s="48">
        <f t="shared" si="462"/>
        <v>2.4033158607465615E-2</v>
      </c>
      <c r="E2812" s="12">
        <f t="shared" si="463"/>
        <v>1.1535916131583497</v>
      </c>
      <c r="F2812" s="14">
        <v>9.2899999999999991</v>
      </c>
      <c r="G2812" s="14">
        <v>9.2899999999999991</v>
      </c>
      <c r="H2812" s="12">
        <f t="shared" si="460"/>
        <v>15.092480996854583</v>
      </c>
      <c r="I2812" s="14">
        <f t="shared" si="464"/>
        <v>1025.6915260832311</v>
      </c>
      <c r="J2812" s="15">
        <f t="shared" si="465"/>
        <v>1.8462447469498158</v>
      </c>
      <c r="M2812" s="15">
        <f t="shared" si="466"/>
        <v>0.36271998957756696</v>
      </c>
      <c r="N2812" s="15"/>
      <c r="O2812" s="15"/>
      <c r="P2812" s="15"/>
    </row>
    <row r="2813" spans="1:16" x14ac:dyDescent="0.25">
      <c r="A2813" s="13">
        <v>41316.5625</v>
      </c>
      <c r="B2813" s="14">
        <v>2.1</v>
      </c>
      <c r="C2813" s="14">
        <f t="shared" si="461"/>
        <v>59.465377860000004</v>
      </c>
      <c r="D2813" s="48">
        <f t="shared" si="462"/>
        <v>2.1029013781532418E-2</v>
      </c>
      <c r="E2813" s="12">
        <f t="shared" si="463"/>
        <v>1.0093926615135562</v>
      </c>
      <c r="F2813" s="14">
        <v>8.9600000000000009</v>
      </c>
      <c r="G2813" s="14">
        <v>8.9600000000000009</v>
      </c>
      <c r="H2813" s="12">
        <f t="shared" si="460"/>
        <v>14.503812039537456</v>
      </c>
      <c r="I2813" s="14">
        <f t="shared" si="464"/>
        <v>862.47466334151216</v>
      </c>
      <c r="J2813" s="15">
        <f t="shared" si="465"/>
        <v>1.552454394014722</v>
      </c>
      <c r="M2813" s="15">
        <f t="shared" si="466"/>
        <v>0.30500086326418901</v>
      </c>
      <c r="N2813" s="15"/>
      <c r="O2813" s="15"/>
      <c r="P2813" s="15"/>
    </row>
    <row r="2814" spans="1:16" x14ac:dyDescent="0.25">
      <c r="A2814" s="13">
        <v>41316.583333333336</v>
      </c>
      <c r="B2814" s="14">
        <v>1.9</v>
      </c>
      <c r="C2814" s="14">
        <f t="shared" si="461"/>
        <v>53.802008540000003</v>
      </c>
      <c r="D2814" s="48">
        <f t="shared" si="462"/>
        <v>1.9026250564243615E-2</v>
      </c>
      <c r="E2814" s="12">
        <f t="shared" si="463"/>
        <v>0.91326002708369347</v>
      </c>
      <c r="F2814" s="14">
        <v>8.5299999999999994</v>
      </c>
      <c r="G2814" s="14">
        <v>8.5299999999999994</v>
      </c>
      <c r="H2814" s="12">
        <f t="shared" si="460"/>
        <v>13.740017523007369</v>
      </c>
      <c r="I2814" s="14">
        <f t="shared" si="464"/>
        <v>739.24054011259216</v>
      </c>
      <c r="J2814" s="15">
        <f t="shared" si="465"/>
        <v>1.3306329722026657</v>
      </c>
      <c r="M2814" s="15">
        <f t="shared" si="466"/>
        <v>0.26142101614983609</v>
      </c>
      <c r="N2814" s="15"/>
      <c r="O2814" s="15"/>
      <c r="P2814" s="15"/>
    </row>
    <row r="2815" spans="1:16" x14ac:dyDescent="0.25">
      <c r="A2815" s="13">
        <v>41316.604166666664</v>
      </c>
      <c r="B2815" s="14">
        <v>1.7</v>
      </c>
      <c r="C2815" s="14">
        <f t="shared" si="461"/>
        <v>48.138639220000002</v>
      </c>
      <c r="D2815" s="48">
        <f t="shared" si="462"/>
        <v>1.7023487346954812E-2</v>
      </c>
      <c r="E2815" s="12">
        <f t="shared" si="463"/>
        <v>0.81712739265383116</v>
      </c>
      <c r="F2815" s="14">
        <v>8.17</v>
      </c>
      <c r="G2815" s="14">
        <v>8.17</v>
      </c>
      <c r="H2815" s="12">
        <f t="shared" si="460"/>
        <v>13.103509095561899</v>
      </c>
      <c r="I2815" s="14">
        <f t="shared" si="464"/>
        <v>630.78509686724271</v>
      </c>
      <c r="J2815" s="15">
        <f t="shared" si="465"/>
        <v>1.1354131743610367</v>
      </c>
      <c r="M2815" s="15">
        <f t="shared" si="466"/>
        <v>0.22306742128900525</v>
      </c>
      <c r="N2815" s="15"/>
      <c r="O2815" s="15"/>
      <c r="P2815" s="15"/>
    </row>
    <row r="2816" spans="1:16" x14ac:dyDescent="0.25">
      <c r="A2816" s="13">
        <v>41316.625</v>
      </c>
      <c r="B2816" s="14">
        <v>1.7</v>
      </c>
      <c r="C2816" s="14">
        <f t="shared" si="461"/>
        <v>48.138639220000002</v>
      </c>
      <c r="D2816" s="48">
        <f t="shared" si="462"/>
        <v>1.7023487346954812E-2</v>
      </c>
      <c r="E2816" s="12">
        <f t="shared" si="463"/>
        <v>0.81712739265383116</v>
      </c>
      <c r="F2816" s="14">
        <v>8.39</v>
      </c>
      <c r="G2816" s="14">
        <v>8.39</v>
      </c>
      <c r="H2816" s="12">
        <f t="shared" si="460"/>
        <v>13.492160822834164</v>
      </c>
      <c r="I2816" s="14">
        <f t="shared" si="464"/>
        <v>649.49426214863217</v>
      </c>
      <c r="J2816" s="15">
        <f t="shared" si="465"/>
        <v>1.1690896718675379</v>
      </c>
      <c r="M2816" s="15">
        <f t="shared" si="466"/>
        <v>0.22968362905059683</v>
      </c>
      <c r="N2816" s="15"/>
      <c r="O2816" s="15"/>
      <c r="P2816" s="15"/>
    </row>
    <row r="2817" spans="1:16" x14ac:dyDescent="0.25">
      <c r="A2817" s="13">
        <v>41316.645833333336</v>
      </c>
      <c r="B2817" s="14">
        <v>1.5</v>
      </c>
      <c r="C2817" s="14">
        <f t="shared" si="461"/>
        <v>42.475269900000001</v>
      </c>
      <c r="D2817" s="48">
        <f t="shared" si="462"/>
        <v>1.5020724129666011E-2</v>
      </c>
      <c r="E2817" s="12">
        <f t="shared" si="463"/>
        <v>0.72099475822396852</v>
      </c>
      <c r="F2817" s="14">
        <v>8.07</v>
      </c>
      <c r="G2817" s="14">
        <v>8.07</v>
      </c>
      <c r="H2817" s="12">
        <f t="shared" si="460"/>
        <v>12.927193230048244</v>
      </c>
      <c r="I2817" s="14">
        <f t="shared" si="464"/>
        <v>549.08602149575199</v>
      </c>
      <c r="J2817" s="15">
        <f t="shared" si="465"/>
        <v>0.98835483869235352</v>
      </c>
      <c r="M2817" s="15">
        <f t="shared" si="466"/>
        <v>0.19417580327944078</v>
      </c>
      <c r="N2817" s="15"/>
      <c r="O2817" s="15"/>
      <c r="P2817" s="15"/>
    </row>
    <row r="2818" spans="1:16" x14ac:dyDescent="0.25">
      <c r="A2818" s="13">
        <v>41316.666666666664</v>
      </c>
      <c r="B2818" s="14">
        <v>1.5</v>
      </c>
      <c r="C2818" s="14">
        <f t="shared" si="461"/>
        <v>42.475269900000001</v>
      </c>
      <c r="D2818" s="48">
        <f t="shared" si="462"/>
        <v>1.5020724129666011E-2</v>
      </c>
      <c r="E2818" s="12">
        <f t="shared" si="463"/>
        <v>0.72099475822396852</v>
      </c>
      <c r="F2818" s="14">
        <v>8.11</v>
      </c>
      <c r="G2818" s="14">
        <v>8.11</v>
      </c>
      <c r="H2818" s="12">
        <f t="shared" si="460"/>
        <v>12.997693509933713</v>
      </c>
      <c r="I2818" s="14">
        <f t="shared" si="464"/>
        <v>552.08053991191275</v>
      </c>
      <c r="J2818" s="15">
        <f t="shared" si="465"/>
        <v>0.99374497184144295</v>
      </c>
      <c r="M2818" s="15">
        <f t="shared" si="466"/>
        <v>0.19523476853466462</v>
      </c>
      <c r="N2818" s="15"/>
      <c r="O2818" s="15"/>
      <c r="P2818" s="15"/>
    </row>
    <row r="2819" spans="1:16" x14ac:dyDescent="0.25">
      <c r="A2819" s="13">
        <v>41316.6875</v>
      </c>
      <c r="B2819" s="14">
        <v>1.3</v>
      </c>
      <c r="C2819" s="14">
        <f t="shared" si="461"/>
        <v>36.811900580000007</v>
      </c>
      <c r="D2819" s="48">
        <f t="shared" si="462"/>
        <v>1.3017960912377214E-2</v>
      </c>
      <c r="E2819" s="12">
        <f t="shared" si="463"/>
        <v>0.62486212379410633</v>
      </c>
      <c r="F2819" s="14">
        <v>7.72</v>
      </c>
      <c r="G2819" s="14">
        <v>7.72</v>
      </c>
      <c r="H2819" s="12">
        <f t="shared" ref="H2819:H2882" si="470">1.3*G2819^(1.1)</f>
        <v>12.311823550251438</v>
      </c>
      <c r="I2819" s="14">
        <f t="shared" si="464"/>
        <v>453.22162449035864</v>
      </c>
      <c r="J2819" s="15">
        <f t="shared" si="465"/>
        <v>0.81579892408264554</v>
      </c>
      <c r="M2819" s="15">
        <f t="shared" si="466"/>
        <v>0.16027483773725845</v>
      </c>
      <c r="N2819" s="15"/>
      <c r="O2819" s="15"/>
      <c r="P2819" s="15"/>
    </row>
    <row r="2820" spans="1:16" x14ac:dyDescent="0.25">
      <c r="A2820" s="13">
        <v>41316.708333333336</v>
      </c>
      <c r="B2820" s="14">
        <v>1.3</v>
      </c>
      <c r="C2820" s="14">
        <f t="shared" si="461"/>
        <v>36.811900580000007</v>
      </c>
      <c r="D2820" s="48">
        <f t="shared" si="462"/>
        <v>1.3017960912377214E-2</v>
      </c>
      <c r="E2820" s="12">
        <f t="shared" si="463"/>
        <v>0.62486212379410633</v>
      </c>
      <c r="F2820" s="14">
        <v>7.45</v>
      </c>
      <c r="G2820" s="14">
        <v>7.45</v>
      </c>
      <c r="H2820" s="12">
        <f t="shared" si="470"/>
        <v>11.839006318104326</v>
      </c>
      <c r="I2820" s="14">
        <f t="shared" si="464"/>
        <v>435.81632354804839</v>
      </c>
      <c r="J2820" s="15">
        <f t="shared" si="465"/>
        <v>0.78446938238648711</v>
      </c>
      <c r="M2820" s="15">
        <f t="shared" si="466"/>
        <v>0.15411972149046899</v>
      </c>
      <c r="N2820" s="15"/>
      <c r="O2820" s="15"/>
      <c r="P2820" s="15"/>
    </row>
    <row r="2821" spans="1:16" x14ac:dyDescent="0.25">
      <c r="A2821" s="13">
        <v>41316.729166666664</v>
      </c>
      <c r="B2821" s="14">
        <v>1.3</v>
      </c>
      <c r="C2821" s="14">
        <f t="shared" si="461"/>
        <v>36.811900580000007</v>
      </c>
      <c r="D2821" s="48">
        <f t="shared" si="462"/>
        <v>1.3017960912377214E-2</v>
      </c>
      <c r="E2821" s="12">
        <f t="shared" si="463"/>
        <v>0.62486212379410633</v>
      </c>
      <c r="F2821" s="14">
        <v>7.36</v>
      </c>
      <c r="G2821" s="14">
        <v>7.36</v>
      </c>
      <c r="H2821" s="12">
        <f t="shared" si="470"/>
        <v>11.681777984113742</v>
      </c>
      <c r="I2821" s="14">
        <f t="shared" si="464"/>
        <v>430.02844974882794</v>
      </c>
      <c r="J2821" s="15">
        <f t="shared" si="465"/>
        <v>0.7740512095478902</v>
      </c>
      <c r="M2821" s="15">
        <f t="shared" si="466"/>
        <v>0.15207292918426135</v>
      </c>
      <c r="N2821" s="15"/>
      <c r="O2821" s="15"/>
      <c r="P2821" s="15"/>
    </row>
    <row r="2822" spans="1:16" x14ac:dyDescent="0.25">
      <c r="A2822" s="13">
        <v>41316.75</v>
      </c>
      <c r="B2822" s="14">
        <v>1.2</v>
      </c>
      <c r="C2822" s="14">
        <f t="shared" si="461"/>
        <v>33.980215919999999</v>
      </c>
      <c r="D2822" s="48">
        <f t="shared" si="462"/>
        <v>1.2016579303732807E-2</v>
      </c>
      <c r="E2822" s="12">
        <f t="shared" si="463"/>
        <v>0.57679580657917484</v>
      </c>
      <c r="F2822" s="14">
        <v>6.87</v>
      </c>
      <c r="G2822" s="14">
        <v>6.87</v>
      </c>
      <c r="H2822" s="12">
        <f t="shared" si="470"/>
        <v>10.829184751668151</v>
      </c>
      <c r="I2822" s="14">
        <f t="shared" si="464"/>
        <v>367.97803609925535</v>
      </c>
      <c r="J2822" s="15">
        <f t="shared" si="465"/>
        <v>0.66236046497865964</v>
      </c>
      <c r="M2822" s="15">
        <f t="shared" si="466"/>
        <v>0.13012975736319443</v>
      </c>
      <c r="N2822" s="15"/>
      <c r="O2822" s="15"/>
      <c r="P2822" s="15"/>
    </row>
    <row r="2823" spans="1:16" x14ac:dyDescent="0.25">
      <c r="A2823" s="13">
        <v>41316.770833333336</v>
      </c>
      <c r="B2823" s="14">
        <v>1.2</v>
      </c>
      <c r="C2823" s="14">
        <f t="shared" si="461"/>
        <v>33.980215919999999</v>
      </c>
      <c r="D2823" s="48">
        <f t="shared" si="462"/>
        <v>1.2016579303732807E-2</v>
      </c>
      <c r="E2823" s="12">
        <f t="shared" si="463"/>
        <v>0.57679580657917484</v>
      </c>
      <c r="F2823" s="14">
        <v>7.09</v>
      </c>
      <c r="G2823" s="14">
        <v>7.09</v>
      </c>
      <c r="H2823" s="12">
        <f t="shared" si="470"/>
        <v>11.211254491405406</v>
      </c>
      <c r="I2823" s="14">
        <f t="shared" si="464"/>
        <v>380.96084835202544</v>
      </c>
      <c r="J2823" s="15">
        <f t="shared" si="465"/>
        <v>0.68572952703364576</v>
      </c>
      <c r="M2823" s="15">
        <f t="shared" si="466"/>
        <v>0.13472092869030369</v>
      </c>
      <c r="N2823" s="15"/>
      <c r="O2823" s="15"/>
      <c r="P2823" s="15"/>
    </row>
    <row r="2824" spans="1:16" x14ac:dyDescent="0.25">
      <c r="A2824" s="13">
        <v>41316.791666666664</v>
      </c>
      <c r="B2824" s="14">
        <v>1.2</v>
      </c>
      <c r="C2824" s="14">
        <f t="shared" si="461"/>
        <v>33.980215919999999</v>
      </c>
      <c r="D2824" s="48">
        <f t="shared" si="462"/>
        <v>1.2016579303732807E-2</v>
      </c>
      <c r="E2824" s="12">
        <f t="shared" si="463"/>
        <v>0.57679580657917484</v>
      </c>
      <c r="F2824" s="14">
        <v>6.8</v>
      </c>
      <c r="G2824" s="14">
        <v>6.8</v>
      </c>
      <c r="H2824" s="12">
        <f t="shared" si="470"/>
        <v>10.707871635510363</v>
      </c>
      <c r="I2824" s="14">
        <f t="shared" si="464"/>
        <v>363.85579021828568</v>
      </c>
      <c r="J2824" s="15">
        <f t="shared" si="465"/>
        <v>0.65494042239291417</v>
      </c>
      <c r="M2824" s="15">
        <f t="shared" si="466"/>
        <v>0.12867198868230142</v>
      </c>
      <c r="N2824" s="15"/>
      <c r="O2824" s="15"/>
      <c r="P2824" s="15"/>
    </row>
    <row r="2825" spans="1:16" x14ac:dyDescent="0.25">
      <c r="A2825" s="13">
        <v>41316.8125</v>
      </c>
      <c r="B2825" s="14">
        <v>1.2</v>
      </c>
      <c r="C2825" s="14">
        <f t="shared" si="461"/>
        <v>33.980215919999999</v>
      </c>
      <c r="D2825" s="48">
        <f t="shared" si="462"/>
        <v>1.2016579303732807E-2</v>
      </c>
      <c r="E2825" s="12">
        <f t="shared" si="463"/>
        <v>0.57679580657917484</v>
      </c>
      <c r="F2825" s="14">
        <v>6.4</v>
      </c>
      <c r="G2825" s="14">
        <v>6.4</v>
      </c>
      <c r="H2825" s="12">
        <f t="shared" si="470"/>
        <v>10.01708418562637</v>
      </c>
      <c r="I2825" s="14">
        <f t="shared" si="464"/>
        <v>340.38268351640141</v>
      </c>
      <c r="J2825" s="15">
        <f t="shared" si="465"/>
        <v>0.61268883032952248</v>
      </c>
      <c r="M2825" s="15">
        <f t="shared" si="466"/>
        <v>0.12037108650874705</v>
      </c>
      <c r="N2825" s="15"/>
      <c r="O2825" s="15"/>
      <c r="P2825" s="15"/>
    </row>
    <row r="2826" spans="1:16" x14ac:dyDescent="0.25">
      <c r="A2826" s="13">
        <v>41316.833333333336</v>
      </c>
      <c r="B2826" s="14">
        <v>1</v>
      </c>
      <c r="C2826" s="14">
        <f t="shared" si="461"/>
        <v>28.316846600000002</v>
      </c>
      <c r="D2826" s="48">
        <f t="shared" si="462"/>
        <v>1.0013816086444008E-2</v>
      </c>
      <c r="E2826" s="12">
        <f t="shared" si="463"/>
        <v>0.48066317214931237</v>
      </c>
      <c r="F2826" s="14">
        <v>6.31</v>
      </c>
      <c r="G2826" s="14">
        <v>6.31</v>
      </c>
      <c r="H2826" s="12">
        <f t="shared" si="470"/>
        <v>9.8622418278241994</v>
      </c>
      <c r="I2826" s="14">
        <f t="shared" si="464"/>
        <v>279.26758897060148</v>
      </c>
      <c r="J2826" s="15">
        <f t="shared" si="465"/>
        <v>0.5026816601470826</v>
      </c>
      <c r="M2826" s="15">
        <f t="shared" si="466"/>
        <v>9.8758675863866913E-2</v>
      </c>
      <c r="N2826" s="15"/>
      <c r="O2826" s="15"/>
      <c r="P2826" s="15"/>
    </row>
    <row r="2827" spans="1:16" x14ac:dyDescent="0.25">
      <c r="A2827" s="13">
        <v>41316.854166666664</v>
      </c>
      <c r="B2827" s="14">
        <v>1</v>
      </c>
      <c r="C2827" s="14">
        <f t="shared" si="461"/>
        <v>28.316846600000002</v>
      </c>
      <c r="D2827" s="48">
        <f t="shared" si="462"/>
        <v>1.0013816086444008E-2</v>
      </c>
      <c r="E2827" s="12">
        <f t="shared" si="463"/>
        <v>0.48066317214931237</v>
      </c>
      <c r="F2827" s="14">
        <v>6.26</v>
      </c>
      <c r="G2827" s="14">
        <v>6.26</v>
      </c>
      <c r="H2827" s="12">
        <f t="shared" si="470"/>
        <v>9.7763134789323569</v>
      </c>
      <c r="I2827" s="14">
        <f t="shared" si="464"/>
        <v>276.8343690964399</v>
      </c>
      <c r="J2827" s="15">
        <f t="shared" si="465"/>
        <v>0.49830186437359181</v>
      </c>
      <c r="M2827" s="15">
        <f t="shared" si="466"/>
        <v>9.789820518145223E-2</v>
      </c>
      <c r="N2827" s="15"/>
      <c r="O2827" s="15"/>
      <c r="P2827" s="15"/>
    </row>
    <row r="2828" spans="1:16" x14ac:dyDescent="0.25">
      <c r="A2828" s="13">
        <v>41316.875</v>
      </c>
      <c r="B2828" s="14">
        <v>1</v>
      </c>
      <c r="C2828" s="14">
        <f t="shared" si="461"/>
        <v>28.316846600000002</v>
      </c>
      <c r="D2828" s="48">
        <f t="shared" si="462"/>
        <v>1.0013816086444008E-2</v>
      </c>
      <c r="E2828" s="12">
        <f t="shared" si="463"/>
        <v>0.48066317214931237</v>
      </c>
      <c r="F2828" s="14">
        <v>5.69</v>
      </c>
      <c r="G2828" s="14">
        <v>5.69</v>
      </c>
      <c r="H2828" s="12">
        <f t="shared" si="470"/>
        <v>8.801705745526462</v>
      </c>
      <c r="I2828" s="14">
        <f t="shared" si="464"/>
        <v>249.23655141441148</v>
      </c>
      <c r="J2828" s="15">
        <f t="shared" si="465"/>
        <v>0.44862579254594065</v>
      </c>
      <c r="M2828" s="15">
        <f t="shared" si="466"/>
        <v>8.8138662582699534E-2</v>
      </c>
      <c r="N2828" s="15"/>
      <c r="O2828" s="15"/>
      <c r="P2828" s="15"/>
    </row>
    <row r="2829" spans="1:16" x14ac:dyDescent="0.25">
      <c r="A2829" s="13">
        <v>41316.895833333336</v>
      </c>
      <c r="B2829" s="14">
        <v>1</v>
      </c>
      <c r="C2829" s="14">
        <f t="shared" si="461"/>
        <v>28.316846600000002</v>
      </c>
      <c r="D2829" s="48">
        <f t="shared" si="462"/>
        <v>1.0013816086444008E-2</v>
      </c>
      <c r="E2829" s="12">
        <f t="shared" si="463"/>
        <v>0.48066317214931237</v>
      </c>
      <c r="F2829" s="14">
        <v>5.94</v>
      </c>
      <c r="G2829" s="14">
        <v>5.94</v>
      </c>
      <c r="H2829" s="12">
        <f t="shared" si="470"/>
        <v>9.2280181871877627</v>
      </c>
      <c r="I2829" s="14">
        <f t="shared" si="464"/>
        <v>261.30837542860598</v>
      </c>
      <c r="J2829" s="15">
        <f t="shared" si="465"/>
        <v>0.47035507577149072</v>
      </c>
      <c r="M2829" s="15">
        <f t="shared" si="466"/>
        <v>9.2407676968858696E-2</v>
      </c>
      <c r="N2829" s="15"/>
      <c r="O2829" s="15"/>
      <c r="P2829" s="15"/>
    </row>
    <row r="2830" spans="1:16" x14ac:dyDescent="0.25">
      <c r="A2830" s="13">
        <v>41316.916666666664</v>
      </c>
      <c r="B2830" s="14">
        <v>0.9</v>
      </c>
      <c r="C2830" s="14">
        <f t="shared" si="461"/>
        <v>25.485161940000001</v>
      </c>
      <c r="D2830" s="48">
        <f t="shared" si="462"/>
        <v>9.0124344777996086E-3</v>
      </c>
      <c r="E2830" s="12">
        <f t="shared" si="463"/>
        <v>0.43259685493438116</v>
      </c>
      <c r="F2830" s="14">
        <v>5.42</v>
      </c>
      <c r="G2830" s="14">
        <v>5.42</v>
      </c>
      <c r="H2830" s="12">
        <f t="shared" si="470"/>
        <v>8.3433904410475641</v>
      </c>
      <c r="I2830" s="14">
        <f t="shared" si="464"/>
        <v>212.63265651874519</v>
      </c>
      <c r="J2830" s="15">
        <f t="shared" si="465"/>
        <v>0.38273878173374132</v>
      </c>
      <c r="M2830" s="15">
        <f t="shared" si="466"/>
        <v>7.5194259672640734E-2</v>
      </c>
      <c r="N2830" s="15"/>
      <c r="O2830" s="15"/>
      <c r="P2830" s="15"/>
    </row>
    <row r="2831" spans="1:16" x14ac:dyDescent="0.25">
      <c r="A2831" s="13">
        <v>41316.9375</v>
      </c>
      <c r="B2831" s="14">
        <v>0.9</v>
      </c>
      <c r="C2831" s="14">
        <f t="shared" si="461"/>
        <v>25.485161940000001</v>
      </c>
      <c r="D2831" s="48">
        <f t="shared" si="462"/>
        <v>9.0124344777996086E-3</v>
      </c>
      <c r="E2831" s="12">
        <f t="shared" si="463"/>
        <v>0.43259685493438116</v>
      </c>
      <c r="F2831" s="14">
        <v>5.33</v>
      </c>
      <c r="G2831" s="14">
        <v>5.33</v>
      </c>
      <c r="H2831" s="12">
        <f t="shared" si="470"/>
        <v>8.1911198837762846</v>
      </c>
      <c r="I2831" s="14">
        <f t="shared" si="464"/>
        <v>208.7520167079926</v>
      </c>
      <c r="J2831" s="15">
        <f t="shared" si="465"/>
        <v>0.37575363007438667</v>
      </c>
      <c r="M2831" s="15">
        <f t="shared" si="466"/>
        <v>7.3821931252335299E-2</v>
      </c>
      <c r="N2831" s="15"/>
      <c r="O2831" s="15"/>
      <c r="P2831" s="15"/>
    </row>
    <row r="2832" spans="1:16" x14ac:dyDescent="0.25">
      <c r="A2832" s="13">
        <v>41316.958333333336</v>
      </c>
      <c r="B2832" s="14">
        <v>0.9</v>
      </c>
      <c r="C2832" s="14">
        <f t="shared" si="461"/>
        <v>25.485161940000001</v>
      </c>
      <c r="D2832" s="48">
        <f t="shared" si="462"/>
        <v>9.0124344777996086E-3</v>
      </c>
      <c r="E2832" s="12">
        <f t="shared" si="463"/>
        <v>0.43259685493438116</v>
      </c>
      <c r="F2832" s="14">
        <v>4.93</v>
      </c>
      <c r="G2832" s="14">
        <v>4.93</v>
      </c>
      <c r="H2832" s="12">
        <f t="shared" si="470"/>
        <v>7.5175264274192957</v>
      </c>
      <c r="I2832" s="14">
        <f t="shared" si="464"/>
        <v>191.58537839101041</v>
      </c>
      <c r="J2832" s="15">
        <f t="shared" si="465"/>
        <v>0.34485368110381875</v>
      </c>
      <c r="M2832" s="15">
        <f t="shared" si="466"/>
        <v>6.7751214362243378E-2</v>
      </c>
      <c r="N2832" s="15"/>
      <c r="O2832" s="15"/>
      <c r="P2832" s="15"/>
    </row>
    <row r="2833" spans="1:16" x14ac:dyDescent="0.25">
      <c r="A2833" s="13">
        <v>41316.979166666664</v>
      </c>
      <c r="B2833" s="14">
        <v>0.9</v>
      </c>
      <c r="C2833" s="14">
        <f t="shared" si="461"/>
        <v>25.485161940000001</v>
      </c>
      <c r="D2833" s="48">
        <f t="shared" si="462"/>
        <v>9.0124344777996086E-3</v>
      </c>
      <c r="E2833" s="12">
        <f t="shared" si="463"/>
        <v>0.43259685493438116</v>
      </c>
      <c r="F2833" s="14">
        <v>5.08</v>
      </c>
      <c r="G2833" s="14">
        <v>5.08</v>
      </c>
      <c r="H2833" s="12">
        <f t="shared" si="470"/>
        <v>7.7695065261672864</v>
      </c>
      <c r="I2833" s="14">
        <f t="shared" si="464"/>
        <v>198.00713201326016</v>
      </c>
      <c r="J2833" s="15">
        <f t="shared" si="465"/>
        <v>0.35641283762386827</v>
      </c>
      <c r="M2833" s="15">
        <f t="shared" si="466"/>
        <v>7.0022168491919112E-2</v>
      </c>
      <c r="N2833" s="15"/>
      <c r="O2833" s="15"/>
      <c r="P2833" s="15"/>
    </row>
    <row r="2834" spans="1:16" x14ac:dyDescent="0.25">
      <c r="A2834" s="13">
        <v>41317</v>
      </c>
      <c r="B2834" s="14">
        <v>0.9</v>
      </c>
      <c r="C2834" s="14">
        <f t="shared" ref="C2834:C2897" si="471">B2834*28.3168466</f>
        <v>25.485161940000001</v>
      </c>
      <c r="D2834" s="48">
        <f t="shared" ref="D2834:D2897" si="472">C2834*1800*10^6/(5.09*10^12)</f>
        <v>9.0124344777996086E-3</v>
      </c>
      <c r="E2834" s="12">
        <f t="shared" ref="E2834:E2897" si="473">C2834*86400*10^6/(5.09*10^12)</f>
        <v>0.43259685493438116</v>
      </c>
      <c r="F2834" s="14">
        <v>4.5999999999999996</v>
      </c>
      <c r="G2834" s="14">
        <v>4.5999999999999996</v>
      </c>
      <c r="H2834" s="12">
        <f t="shared" si="470"/>
        <v>6.9658956944620494</v>
      </c>
      <c r="I2834" s="14">
        <f t="shared" ref="I2834:I2897" si="474">C2834*H2834</f>
        <v>177.52697983051411</v>
      </c>
      <c r="J2834" s="15">
        <f t="shared" ref="J2834:J2897" si="475">I2834*1800*10^-6</f>
        <v>0.3195485636949254</v>
      </c>
      <c r="K2834" s="14">
        <f t="shared" ref="K2834" si="476">SUM(J2834:J2881)</f>
        <v>6.763196211335929</v>
      </c>
      <c r="L2834" s="14">
        <f>K2834/5.09</f>
        <v>1.3287222419127562</v>
      </c>
      <c r="M2834" s="15">
        <f t="shared" ref="M2834:M2897" si="477">J2834/5.09</f>
        <v>6.2779678525525615E-2</v>
      </c>
      <c r="N2834" s="15">
        <f t="shared" ref="N2834" si="478">AVERAGE(H2834:H2881)</f>
        <v>3.9908991537809881</v>
      </c>
      <c r="O2834" s="15">
        <f t="shared" ref="O2834" si="479">AVERAGE(E2834:E2881)</f>
        <v>0.32194418717917478</v>
      </c>
      <c r="P2834" s="15">
        <f>MAX(E2834:E2881)</f>
        <v>0.43259685493438116</v>
      </c>
    </row>
    <row r="2835" spans="1:16" x14ac:dyDescent="0.25">
      <c r="A2835" s="13">
        <v>41317.020833333336</v>
      </c>
      <c r="B2835" s="14">
        <v>0.78</v>
      </c>
      <c r="C2835" s="14">
        <f t="shared" si="471"/>
        <v>22.087140348000002</v>
      </c>
      <c r="D2835" s="48">
        <f t="shared" si="472"/>
        <v>7.8107765474263267E-3</v>
      </c>
      <c r="E2835" s="12">
        <f t="shared" si="473"/>
        <v>0.37491727427646371</v>
      </c>
      <c r="F2835" s="14">
        <v>4.58</v>
      </c>
      <c r="G2835" s="14">
        <v>4.58</v>
      </c>
      <c r="H2835" s="12">
        <f t="shared" si="470"/>
        <v>6.9325877930315443</v>
      </c>
      <c r="I2835" s="14">
        <f t="shared" si="474"/>
        <v>153.12103955951932</v>
      </c>
      <c r="J2835" s="15">
        <f t="shared" si="475"/>
        <v>0.27561787120713477</v>
      </c>
      <c r="M2835" s="15">
        <f t="shared" si="477"/>
        <v>5.414889414678483E-2</v>
      </c>
      <c r="N2835" s="15"/>
      <c r="O2835" s="15"/>
      <c r="P2835" s="15"/>
    </row>
    <row r="2836" spans="1:16" x14ac:dyDescent="0.25">
      <c r="A2836" s="13">
        <v>41317.041666666664</v>
      </c>
      <c r="B2836" s="14">
        <v>0.9</v>
      </c>
      <c r="C2836" s="14">
        <f t="shared" si="471"/>
        <v>25.485161940000001</v>
      </c>
      <c r="D2836" s="48">
        <f t="shared" si="472"/>
        <v>9.0124344777996086E-3</v>
      </c>
      <c r="E2836" s="12">
        <f t="shared" si="473"/>
        <v>0.43259685493438116</v>
      </c>
      <c r="F2836" s="14">
        <v>4.3</v>
      </c>
      <c r="G2836" s="14">
        <v>4.3</v>
      </c>
      <c r="H2836" s="12">
        <f t="shared" si="470"/>
        <v>6.4678308492783856</v>
      </c>
      <c r="I2836" s="14">
        <f t="shared" si="474"/>
        <v>164.8337165943874</v>
      </c>
      <c r="J2836" s="15">
        <f t="shared" si="475"/>
        <v>0.29670068986989728</v>
      </c>
      <c r="M2836" s="15">
        <f t="shared" si="477"/>
        <v>5.8290901742612436E-2</v>
      </c>
      <c r="N2836" s="15"/>
      <c r="O2836" s="15"/>
      <c r="P2836" s="15"/>
    </row>
    <row r="2837" spans="1:16" x14ac:dyDescent="0.25">
      <c r="A2837" s="13">
        <v>41317.0625</v>
      </c>
      <c r="B2837" s="14">
        <v>0.78</v>
      </c>
      <c r="C2837" s="14">
        <f t="shared" si="471"/>
        <v>22.087140348000002</v>
      </c>
      <c r="D2837" s="48">
        <f t="shared" si="472"/>
        <v>7.8107765474263267E-3</v>
      </c>
      <c r="E2837" s="12">
        <f t="shared" si="473"/>
        <v>0.37491727427646371</v>
      </c>
      <c r="F2837" s="14">
        <v>4.34</v>
      </c>
      <c r="G2837" s="14">
        <v>4.34</v>
      </c>
      <c r="H2837" s="12">
        <f t="shared" si="470"/>
        <v>6.534044001490396</v>
      </c>
      <c r="I2837" s="14">
        <f t="shared" si="474"/>
        <v>144.31834690092592</v>
      </c>
      <c r="J2837" s="15">
        <f t="shared" si="475"/>
        <v>0.25977302442166667</v>
      </c>
      <c r="M2837" s="15">
        <f t="shared" si="477"/>
        <v>5.1035957646692866E-2</v>
      </c>
      <c r="N2837" s="15"/>
      <c r="O2837" s="15"/>
      <c r="P2837" s="15"/>
    </row>
    <row r="2838" spans="1:16" x14ac:dyDescent="0.25">
      <c r="A2838" s="13">
        <v>41317.083333333336</v>
      </c>
      <c r="B2838" s="14">
        <v>0.78</v>
      </c>
      <c r="C2838" s="14">
        <f t="shared" si="471"/>
        <v>22.087140348000002</v>
      </c>
      <c r="D2838" s="48">
        <f t="shared" si="472"/>
        <v>7.8107765474263267E-3</v>
      </c>
      <c r="E2838" s="12">
        <f t="shared" si="473"/>
        <v>0.37491727427646371</v>
      </c>
      <c r="F2838" s="14">
        <v>4.0599999999999996</v>
      </c>
      <c r="G2838" s="14">
        <v>4.0599999999999996</v>
      </c>
      <c r="H2838" s="12">
        <f t="shared" si="470"/>
        <v>6.0718633532977453</v>
      </c>
      <c r="I2838" s="14">
        <f t="shared" si="474"/>
        <v>134.11009805816522</v>
      </c>
      <c r="J2838" s="15">
        <f t="shared" si="475"/>
        <v>0.24139817650469739</v>
      </c>
      <c r="M2838" s="15">
        <f t="shared" si="477"/>
        <v>4.7425967879115405E-2</v>
      </c>
      <c r="N2838" s="15"/>
      <c r="O2838" s="15"/>
      <c r="P2838" s="15"/>
    </row>
    <row r="2839" spans="1:16" x14ac:dyDescent="0.25">
      <c r="A2839" s="13">
        <v>41317.104166666664</v>
      </c>
      <c r="B2839" s="14">
        <v>0.78</v>
      </c>
      <c r="C2839" s="14">
        <f t="shared" si="471"/>
        <v>22.087140348000002</v>
      </c>
      <c r="D2839" s="48">
        <f t="shared" si="472"/>
        <v>7.8107765474263267E-3</v>
      </c>
      <c r="E2839" s="12">
        <f t="shared" si="473"/>
        <v>0.37491727427646371</v>
      </c>
      <c r="F2839" s="14">
        <v>3.88</v>
      </c>
      <c r="G2839" s="14">
        <v>3.88</v>
      </c>
      <c r="H2839" s="12">
        <f t="shared" si="470"/>
        <v>5.7764131828915461</v>
      </c>
      <c r="I2839" s="14">
        <f t="shared" si="474"/>
        <v>127.58444867856298</v>
      </c>
      <c r="J2839" s="15">
        <f t="shared" si="475"/>
        <v>0.22965200762141336</v>
      </c>
      <c r="M2839" s="15">
        <f t="shared" si="477"/>
        <v>4.5118272617173549E-2</v>
      </c>
      <c r="N2839" s="15"/>
      <c r="O2839" s="15"/>
      <c r="P2839" s="15"/>
    </row>
    <row r="2840" spans="1:16" x14ac:dyDescent="0.25">
      <c r="A2840" s="13">
        <v>41317.125</v>
      </c>
      <c r="B2840" s="14">
        <v>0.78</v>
      </c>
      <c r="C2840" s="14">
        <f t="shared" si="471"/>
        <v>22.087140348000002</v>
      </c>
      <c r="D2840" s="48">
        <f t="shared" si="472"/>
        <v>7.8107765474263267E-3</v>
      </c>
      <c r="E2840" s="12">
        <f t="shared" si="473"/>
        <v>0.37491727427646371</v>
      </c>
      <c r="F2840" s="14">
        <v>3.79</v>
      </c>
      <c r="G2840" s="14">
        <v>3.79</v>
      </c>
      <c r="H2840" s="12">
        <f t="shared" si="470"/>
        <v>5.6291974630945472</v>
      </c>
      <c r="I2840" s="14">
        <f t="shared" si="474"/>
        <v>124.33287441397482</v>
      </c>
      <c r="J2840" s="15">
        <f t="shared" si="475"/>
        <v>0.22379917394515467</v>
      </c>
      <c r="M2840" s="15">
        <f t="shared" si="477"/>
        <v>4.396840352557066E-2</v>
      </c>
      <c r="N2840" s="15"/>
      <c r="O2840" s="15"/>
      <c r="P2840" s="15"/>
    </row>
    <row r="2841" spans="1:16" x14ac:dyDescent="0.25">
      <c r="A2841" s="13">
        <v>41317.145833333336</v>
      </c>
      <c r="B2841" s="14">
        <v>0.78</v>
      </c>
      <c r="C2841" s="14">
        <f t="shared" si="471"/>
        <v>22.087140348000002</v>
      </c>
      <c r="D2841" s="48">
        <f t="shared" si="472"/>
        <v>7.8107765474263267E-3</v>
      </c>
      <c r="E2841" s="12">
        <f t="shared" si="473"/>
        <v>0.37491727427646371</v>
      </c>
      <c r="F2841" s="14">
        <v>3.77</v>
      </c>
      <c r="G2841" s="14">
        <v>3.77</v>
      </c>
      <c r="H2841" s="12">
        <f t="shared" si="470"/>
        <v>5.5965300181742803</v>
      </c>
      <c r="I2841" s="14">
        <f t="shared" si="474"/>
        <v>123.61134397321032</v>
      </c>
      <c r="J2841" s="15">
        <f t="shared" si="475"/>
        <v>0.22250041915177859</v>
      </c>
      <c r="M2841" s="15">
        <f t="shared" si="477"/>
        <v>4.3713245412923103E-2</v>
      </c>
      <c r="N2841" s="15"/>
      <c r="O2841" s="15"/>
      <c r="P2841" s="15"/>
    </row>
    <row r="2842" spans="1:16" x14ac:dyDescent="0.25">
      <c r="A2842" s="13">
        <v>41317.166666666664</v>
      </c>
      <c r="B2842" s="14">
        <v>0.78</v>
      </c>
      <c r="C2842" s="14">
        <f t="shared" si="471"/>
        <v>22.087140348000002</v>
      </c>
      <c r="D2842" s="48">
        <f t="shared" si="472"/>
        <v>7.8107765474263267E-3</v>
      </c>
      <c r="E2842" s="12">
        <f t="shared" si="473"/>
        <v>0.37491727427646371</v>
      </c>
      <c r="F2842" s="14">
        <v>3.57</v>
      </c>
      <c r="G2842" s="14">
        <v>3.57</v>
      </c>
      <c r="H2842" s="12">
        <f t="shared" si="470"/>
        <v>5.2708224860673436</v>
      </c>
      <c r="I2842" s="14">
        <f t="shared" si="474"/>
        <v>116.4173959991637</v>
      </c>
      <c r="J2842" s="15">
        <f t="shared" si="475"/>
        <v>0.20955131279849468</v>
      </c>
      <c r="M2842" s="15">
        <f t="shared" si="477"/>
        <v>4.1169216659822136E-2</v>
      </c>
      <c r="N2842" s="15"/>
      <c r="O2842" s="15"/>
      <c r="P2842" s="15"/>
    </row>
    <row r="2843" spans="1:16" x14ac:dyDescent="0.25">
      <c r="A2843" s="13">
        <v>41317.1875</v>
      </c>
      <c r="B2843" s="14">
        <v>0.78</v>
      </c>
      <c r="C2843" s="14">
        <f t="shared" si="471"/>
        <v>22.087140348000002</v>
      </c>
      <c r="D2843" s="48">
        <f t="shared" si="472"/>
        <v>7.8107765474263267E-3</v>
      </c>
      <c r="E2843" s="12">
        <f t="shared" si="473"/>
        <v>0.37491727427646371</v>
      </c>
      <c r="F2843" s="14">
        <v>3.42</v>
      </c>
      <c r="G2843" s="14">
        <v>3.42</v>
      </c>
      <c r="H2843" s="12">
        <f t="shared" si="470"/>
        <v>5.0277314110191647</v>
      </c>
      <c r="I2843" s="14">
        <f t="shared" si="474"/>
        <v>111.04820930722838</v>
      </c>
      <c r="J2843" s="15">
        <f t="shared" si="475"/>
        <v>0.19988677675301106</v>
      </c>
      <c r="M2843" s="15">
        <f t="shared" si="477"/>
        <v>3.9270486591947165E-2</v>
      </c>
      <c r="N2843" s="15"/>
      <c r="O2843" s="15"/>
      <c r="P2843" s="15"/>
    </row>
    <row r="2844" spans="1:16" x14ac:dyDescent="0.25">
      <c r="A2844" s="13">
        <v>41317.208333333336</v>
      </c>
      <c r="B2844" s="14">
        <v>0.67</v>
      </c>
      <c r="C2844" s="14">
        <f t="shared" si="471"/>
        <v>18.972287222000002</v>
      </c>
      <c r="D2844" s="48">
        <f t="shared" si="472"/>
        <v>6.7092567779174859E-3</v>
      </c>
      <c r="E2844" s="12">
        <f t="shared" si="473"/>
        <v>0.32204432534003935</v>
      </c>
      <c r="F2844" s="14">
        <v>3.44</v>
      </c>
      <c r="G2844" s="14">
        <v>3.44</v>
      </c>
      <c r="H2844" s="12">
        <f t="shared" si="470"/>
        <v>5.0600829831217373</v>
      </c>
      <c r="I2844" s="14">
        <f t="shared" si="474"/>
        <v>96.001347722940196</v>
      </c>
      <c r="J2844" s="15">
        <f t="shared" si="475"/>
        <v>0.17280242590129236</v>
      </c>
      <c r="M2844" s="15">
        <f t="shared" si="477"/>
        <v>3.394939605133445E-2</v>
      </c>
      <c r="N2844" s="15"/>
      <c r="O2844" s="15"/>
      <c r="P2844" s="15"/>
    </row>
    <row r="2845" spans="1:16" x14ac:dyDescent="0.25">
      <c r="A2845" s="13">
        <v>41317.229166666664</v>
      </c>
      <c r="B2845" s="14">
        <v>0.67</v>
      </c>
      <c r="C2845" s="14">
        <f t="shared" si="471"/>
        <v>18.972287222000002</v>
      </c>
      <c r="D2845" s="48">
        <f t="shared" si="472"/>
        <v>6.7092567779174859E-3</v>
      </c>
      <c r="E2845" s="12">
        <f t="shared" si="473"/>
        <v>0.32204432534003935</v>
      </c>
      <c r="F2845" s="14">
        <v>3.28</v>
      </c>
      <c r="G2845" s="14">
        <v>3.28</v>
      </c>
      <c r="H2845" s="12">
        <f t="shared" si="470"/>
        <v>4.8018056732543286</v>
      </c>
      <c r="I2845" s="14">
        <f t="shared" si="474"/>
        <v>91.101236417210217</v>
      </c>
      <c r="J2845" s="15">
        <f t="shared" si="475"/>
        <v>0.16398222555097838</v>
      </c>
      <c r="M2845" s="15">
        <f t="shared" si="477"/>
        <v>3.2216547259524241E-2</v>
      </c>
      <c r="N2845" s="15"/>
      <c r="O2845" s="15"/>
      <c r="P2845" s="15"/>
    </row>
    <row r="2846" spans="1:16" x14ac:dyDescent="0.25">
      <c r="A2846" s="13">
        <v>41317.25</v>
      </c>
      <c r="B2846" s="14">
        <v>0.67</v>
      </c>
      <c r="C2846" s="14">
        <f t="shared" si="471"/>
        <v>18.972287222000002</v>
      </c>
      <c r="D2846" s="48">
        <f t="shared" si="472"/>
        <v>6.7092567779174859E-3</v>
      </c>
      <c r="E2846" s="12">
        <f t="shared" si="473"/>
        <v>0.32204432534003935</v>
      </c>
      <c r="F2846" s="14">
        <v>3.19</v>
      </c>
      <c r="G2846" s="14">
        <v>3.19</v>
      </c>
      <c r="H2846" s="12">
        <f t="shared" si="470"/>
        <v>4.6570736228326632</v>
      </c>
      <c r="I2846" s="14">
        <f t="shared" si="474"/>
        <v>88.355338386381391</v>
      </c>
      <c r="J2846" s="15">
        <f t="shared" si="475"/>
        <v>0.15903960909548648</v>
      </c>
      <c r="M2846" s="15">
        <f t="shared" si="477"/>
        <v>3.1245502769250783E-2</v>
      </c>
      <c r="N2846" s="15"/>
      <c r="O2846" s="15"/>
      <c r="P2846" s="15"/>
    </row>
    <row r="2847" spans="1:16" x14ac:dyDescent="0.25">
      <c r="A2847" s="13">
        <v>41317.270833333336</v>
      </c>
      <c r="B2847" s="14">
        <v>0.67</v>
      </c>
      <c r="C2847" s="14">
        <f t="shared" si="471"/>
        <v>18.972287222000002</v>
      </c>
      <c r="D2847" s="48">
        <f t="shared" si="472"/>
        <v>6.7092567779174859E-3</v>
      </c>
      <c r="E2847" s="12">
        <f t="shared" si="473"/>
        <v>0.32204432534003935</v>
      </c>
      <c r="F2847" s="14">
        <v>3.16</v>
      </c>
      <c r="G2847" s="14">
        <v>3.16</v>
      </c>
      <c r="H2847" s="12">
        <f t="shared" si="470"/>
        <v>4.6089197169329994</v>
      </c>
      <c r="I2847" s="14">
        <f t="shared" si="474"/>
        <v>87.441748652791816</v>
      </c>
      <c r="J2847" s="15">
        <f t="shared" si="475"/>
        <v>0.15739514757502526</v>
      </c>
      <c r="M2847" s="15">
        <f t="shared" si="477"/>
        <v>3.0922425849710267E-2</v>
      </c>
      <c r="N2847" s="15"/>
      <c r="O2847" s="15"/>
      <c r="P2847" s="15"/>
    </row>
    <row r="2848" spans="1:16" x14ac:dyDescent="0.25">
      <c r="A2848" s="13">
        <v>41317.291666666664</v>
      </c>
      <c r="B2848" s="14">
        <v>0.67</v>
      </c>
      <c r="C2848" s="14">
        <f t="shared" si="471"/>
        <v>18.972287222000002</v>
      </c>
      <c r="D2848" s="48">
        <f t="shared" si="472"/>
        <v>6.7092567779174859E-3</v>
      </c>
      <c r="E2848" s="12">
        <f t="shared" si="473"/>
        <v>0.32204432534003935</v>
      </c>
      <c r="F2848" s="14">
        <v>3.13</v>
      </c>
      <c r="G2848" s="14">
        <v>3.13</v>
      </c>
      <c r="H2848" s="12">
        <f t="shared" si="470"/>
        <v>4.560811505724935</v>
      </c>
      <c r="I2848" s="14">
        <f t="shared" si="474"/>
        <v>86.529025852015778</v>
      </c>
      <c r="J2848" s="15">
        <f t="shared" si="475"/>
        <v>0.1557522465336284</v>
      </c>
      <c r="M2848" s="15">
        <f t="shared" si="477"/>
        <v>3.0599655507589078E-2</v>
      </c>
      <c r="N2848" s="15"/>
      <c r="O2848" s="15"/>
      <c r="P2848" s="15"/>
    </row>
    <row r="2849" spans="1:16" x14ac:dyDescent="0.25">
      <c r="A2849" s="13">
        <v>41317.3125</v>
      </c>
      <c r="B2849" s="14">
        <v>0.67</v>
      </c>
      <c r="C2849" s="14">
        <f t="shared" si="471"/>
        <v>18.972287222000002</v>
      </c>
      <c r="D2849" s="48">
        <f t="shared" si="472"/>
        <v>6.7092567779174859E-3</v>
      </c>
      <c r="E2849" s="12">
        <f t="shared" si="473"/>
        <v>0.32204432534003935</v>
      </c>
      <c r="F2849" s="14">
        <v>2.97</v>
      </c>
      <c r="G2849" s="14">
        <v>2.97</v>
      </c>
      <c r="H2849" s="12">
        <f t="shared" si="470"/>
        <v>4.3050227075739311</v>
      </c>
      <c r="I2849" s="14">
        <f t="shared" si="474"/>
        <v>81.676127305324741</v>
      </c>
      <c r="J2849" s="15">
        <f t="shared" si="475"/>
        <v>0.14701702914958453</v>
      </c>
      <c r="M2849" s="15">
        <f t="shared" si="477"/>
        <v>2.8883502779879083E-2</v>
      </c>
      <c r="N2849" s="15"/>
      <c r="O2849" s="15"/>
      <c r="P2849" s="15"/>
    </row>
    <row r="2850" spans="1:16" x14ac:dyDescent="0.25">
      <c r="A2850" s="13">
        <v>41317.333333333336</v>
      </c>
      <c r="B2850" s="14">
        <v>0.67</v>
      </c>
      <c r="C2850" s="14">
        <f t="shared" si="471"/>
        <v>18.972287222000002</v>
      </c>
      <c r="D2850" s="48">
        <f t="shared" si="472"/>
        <v>6.7092567779174859E-3</v>
      </c>
      <c r="E2850" s="12">
        <f t="shared" si="473"/>
        <v>0.32204432534003935</v>
      </c>
      <c r="F2850" s="14">
        <v>2.83</v>
      </c>
      <c r="G2850" s="14">
        <v>2.83</v>
      </c>
      <c r="H2850" s="12">
        <f t="shared" si="470"/>
        <v>4.0823330349846332</v>
      </c>
      <c r="I2850" s="14">
        <f t="shared" si="474"/>
        <v>77.451194875587447</v>
      </c>
      <c r="J2850" s="15">
        <f t="shared" si="475"/>
        <v>0.1394121507760574</v>
      </c>
      <c r="M2850" s="15">
        <f t="shared" si="477"/>
        <v>2.7389420584687112E-2</v>
      </c>
      <c r="N2850" s="15"/>
      <c r="O2850" s="15"/>
      <c r="P2850" s="15"/>
    </row>
    <row r="2851" spans="1:16" x14ac:dyDescent="0.25">
      <c r="A2851" s="13">
        <v>41317.354166666664</v>
      </c>
      <c r="B2851" s="14">
        <v>0.67</v>
      </c>
      <c r="C2851" s="14">
        <f t="shared" si="471"/>
        <v>18.972287222000002</v>
      </c>
      <c r="D2851" s="48">
        <f t="shared" si="472"/>
        <v>6.7092567779174859E-3</v>
      </c>
      <c r="E2851" s="12">
        <f t="shared" si="473"/>
        <v>0.32204432534003935</v>
      </c>
      <c r="F2851" s="14">
        <v>2.75</v>
      </c>
      <c r="G2851" s="14">
        <v>2.75</v>
      </c>
      <c r="H2851" s="12">
        <f t="shared" si="470"/>
        <v>3.9555721957902357</v>
      </c>
      <c r="I2851" s="14">
        <f t="shared" si="474"/>
        <v>75.046251825889584</v>
      </c>
      <c r="J2851" s="15">
        <f t="shared" si="475"/>
        <v>0.13508325328660123</v>
      </c>
      <c r="M2851" s="15">
        <f t="shared" si="477"/>
        <v>2.6538949565147591E-2</v>
      </c>
      <c r="N2851" s="15"/>
      <c r="O2851" s="15"/>
      <c r="P2851" s="15"/>
    </row>
    <row r="2852" spans="1:16" x14ac:dyDescent="0.25">
      <c r="A2852" s="13">
        <v>41317.375</v>
      </c>
      <c r="B2852" s="14">
        <v>0.67</v>
      </c>
      <c r="C2852" s="14">
        <f t="shared" si="471"/>
        <v>18.972287222000002</v>
      </c>
      <c r="D2852" s="48">
        <f t="shared" si="472"/>
        <v>6.7092567779174859E-3</v>
      </c>
      <c r="E2852" s="12">
        <f t="shared" si="473"/>
        <v>0.32204432534003935</v>
      </c>
      <c r="F2852" s="14">
        <v>2.66</v>
      </c>
      <c r="G2852" s="14">
        <v>2.66</v>
      </c>
      <c r="H2852" s="12">
        <f t="shared" si="470"/>
        <v>3.8134069399834307</v>
      </c>
      <c r="I2852" s="14">
        <f t="shared" si="474"/>
        <v>72.349051759733769</v>
      </c>
      <c r="J2852" s="15">
        <f t="shared" si="475"/>
        <v>0.13022829316752077</v>
      </c>
      <c r="M2852" s="15">
        <f t="shared" si="477"/>
        <v>2.5585126359041411E-2</v>
      </c>
      <c r="N2852" s="15"/>
      <c r="O2852" s="15"/>
      <c r="P2852" s="15"/>
    </row>
    <row r="2853" spans="1:16" x14ac:dyDescent="0.25">
      <c r="A2853" s="13">
        <v>41317.395833333336</v>
      </c>
      <c r="B2853" s="14">
        <v>0.67</v>
      </c>
      <c r="C2853" s="14">
        <f t="shared" si="471"/>
        <v>18.972287222000002</v>
      </c>
      <c r="D2853" s="48">
        <f t="shared" si="472"/>
        <v>6.7092567779174859E-3</v>
      </c>
      <c r="E2853" s="12">
        <f t="shared" si="473"/>
        <v>0.32204432534003935</v>
      </c>
      <c r="F2853" s="14">
        <v>2.58</v>
      </c>
      <c r="G2853" s="14">
        <v>2.58</v>
      </c>
      <c r="H2853" s="12">
        <f t="shared" si="470"/>
        <v>3.6874405639838486</v>
      </c>
      <c r="I2853" s="14">
        <f t="shared" si="474"/>
        <v>69.959181493955256</v>
      </c>
      <c r="J2853" s="15">
        <f t="shared" si="475"/>
        <v>0.12592652668911947</v>
      </c>
      <c r="M2853" s="15">
        <f t="shared" si="477"/>
        <v>2.4739985597076516E-2</v>
      </c>
      <c r="N2853" s="15"/>
      <c r="O2853" s="15"/>
      <c r="P2853" s="15"/>
    </row>
    <row r="2854" spans="1:16" x14ac:dyDescent="0.25">
      <c r="A2854" s="13">
        <v>41317.416666666664</v>
      </c>
      <c r="B2854" s="14">
        <v>0.67</v>
      </c>
      <c r="C2854" s="14">
        <f t="shared" si="471"/>
        <v>18.972287222000002</v>
      </c>
      <c r="D2854" s="48">
        <f t="shared" si="472"/>
        <v>6.7092567779174859E-3</v>
      </c>
      <c r="E2854" s="12">
        <f t="shared" si="473"/>
        <v>0.32204432534003935</v>
      </c>
      <c r="F2854" s="14">
        <v>2.4500000000000002</v>
      </c>
      <c r="G2854" s="14">
        <v>2.4500000000000002</v>
      </c>
      <c r="H2854" s="12">
        <f t="shared" si="470"/>
        <v>3.4835820582637522</v>
      </c>
      <c r="I2854" s="14">
        <f t="shared" si="474"/>
        <v>66.091519370785846</v>
      </c>
      <c r="J2854" s="15">
        <f t="shared" si="475"/>
        <v>0.11896473486741452</v>
      </c>
      <c r="M2854" s="15">
        <f t="shared" si="477"/>
        <v>2.3372246535837825E-2</v>
      </c>
      <c r="N2854" s="15"/>
      <c r="O2854" s="15"/>
      <c r="P2854" s="15"/>
    </row>
    <row r="2855" spans="1:16" x14ac:dyDescent="0.25">
      <c r="A2855" s="13">
        <v>41317.4375</v>
      </c>
      <c r="B2855" s="14">
        <v>0.67</v>
      </c>
      <c r="C2855" s="14">
        <f t="shared" si="471"/>
        <v>18.972287222000002</v>
      </c>
      <c r="D2855" s="48">
        <f t="shared" si="472"/>
        <v>6.7092567779174859E-3</v>
      </c>
      <c r="E2855" s="12">
        <f t="shared" si="473"/>
        <v>0.32204432534003935</v>
      </c>
      <c r="F2855" s="14">
        <v>2.5</v>
      </c>
      <c r="G2855" s="14">
        <v>2.5</v>
      </c>
      <c r="H2855" s="12">
        <f t="shared" si="470"/>
        <v>3.561864235751957</v>
      </c>
      <c r="I2855" s="14">
        <f t="shared" si="474"/>
        <v>67.576711326455651</v>
      </c>
      <c r="J2855" s="15">
        <f t="shared" si="475"/>
        <v>0.12163808038762017</v>
      </c>
      <c r="M2855" s="15">
        <f t="shared" si="477"/>
        <v>2.3897461765740702E-2</v>
      </c>
      <c r="N2855" s="15"/>
      <c r="O2855" s="15"/>
      <c r="P2855" s="15"/>
    </row>
    <row r="2856" spans="1:16" x14ac:dyDescent="0.25">
      <c r="A2856" s="13">
        <v>41317.458333333336</v>
      </c>
      <c r="B2856" s="14">
        <v>0.67</v>
      </c>
      <c r="C2856" s="14">
        <f t="shared" si="471"/>
        <v>18.972287222000002</v>
      </c>
      <c r="D2856" s="48">
        <f t="shared" si="472"/>
        <v>6.7092567779174859E-3</v>
      </c>
      <c r="E2856" s="12">
        <f t="shared" si="473"/>
        <v>0.32204432534003935</v>
      </c>
      <c r="F2856" s="14">
        <v>2.4700000000000002</v>
      </c>
      <c r="G2856" s="14">
        <v>2.4700000000000002</v>
      </c>
      <c r="H2856" s="12">
        <f t="shared" si="470"/>
        <v>3.5148759399435803</v>
      </c>
      <c r="I2856" s="14">
        <f t="shared" si="474"/>
        <v>66.685235882306841</v>
      </c>
      <c r="J2856" s="15">
        <f t="shared" si="475"/>
        <v>0.1200334245881523</v>
      </c>
      <c r="M2856" s="15">
        <f t="shared" si="477"/>
        <v>2.3582205223605563E-2</v>
      </c>
      <c r="N2856" s="15"/>
      <c r="O2856" s="15"/>
      <c r="P2856" s="15"/>
    </row>
    <row r="2857" spans="1:16" x14ac:dyDescent="0.25">
      <c r="A2857" s="13">
        <v>41317.479166666664</v>
      </c>
      <c r="B2857" s="14">
        <v>0.67</v>
      </c>
      <c r="C2857" s="14">
        <f t="shared" si="471"/>
        <v>18.972287222000002</v>
      </c>
      <c r="D2857" s="48">
        <f t="shared" si="472"/>
        <v>6.7092567779174859E-3</v>
      </c>
      <c r="E2857" s="12">
        <f t="shared" si="473"/>
        <v>0.32204432534003935</v>
      </c>
      <c r="F2857" s="14">
        <v>2.42</v>
      </c>
      <c r="G2857" s="14">
        <v>2.42</v>
      </c>
      <c r="H2857" s="12">
        <f t="shared" si="470"/>
        <v>3.4366891744745205</v>
      </c>
      <c r="I2857" s="14">
        <f t="shared" si="474"/>
        <v>65.20185411086868</v>
      </c>
      <c r="J2857" s="15">
        <f t="shared" si="475"/>
        <v>0.11736333739956362</v>
      </c>
      <c r="M2857" s="15">
        <f t="shared" si="477"/>
        <v>2.3057630137438827E-2</v>
      </c>
      <c r="N2857" s="15"/>
      <c r="O2857" s="15"/>
      <c r="P2857" s="15"/>
    </row>
    <row r="2858" spans="1:16" x14ac:dyDescent="0.25">
      <c r="A2858" s="13">
        <v>41317.5</v>
      </c>
      <c r="B2858" s="14">
        <v>0.67</v>
      </c>
      <c r="C2858" s="14">
        <f t="shared" si="471"/>
        <v>18.972287222000002</v>
      </c>
      <c r="D2858" s="48">
        <f t="shared" si="472"/>
        <v>6.7092567779174859E-3</v>
      </c>
      <c r="E2858" s="12">
        <f t="shared" si="473"/>
        <v>0.32204432534003935</v>
      </c>
      <c r="F2858" s="14">
        <v>2.37</v>
      </c>
      <c r="G2858" s="14">
        <v>2.37</v>
      </c>
      <c r="H2858" s="12">
        <f t="shared" si="470"/>
        <v>3.3586637960389401</v>
      </c>
      <c r="I2858" s="14">
        <f t="shared" si="474"/>
        <v>63.721534220583607</v>
      </c>
      <c r="J2858" s="15">
        <f t="shared" si="475"/>
        <v>0.11469876159705047</v>
      </c>
      <c r="M2858" s="15">
        <f t="shared" si="477"/>
        <v>2.2534137838320329E-2</v>
      </c>
      <c r="N2858" s="15"/>
      <c r="O2858" s="15"/>
      <c r="P2858" s="15"/>
    </row>
    <row r="2859" spans="1:16" x14ac:dyDescent="0.25">
      <c r="A2859" s="13">
        <v>41317.520833333336</v>
      </c>
      <c r="B2859" s="14">
        <v>0.67</v>
      </c>
      <c r="C2859" s="14">
        <f t="shared" si="471"/>
        <v>18.972287222000002</v>
      </c>
      <c r="D2859" s="48">
        <f t="shared" si="472"/>
        <v>6.7092567779174859E-3</v>
      </c>
      <c r="E2859" s="12">
        <f t="shared" si="473"/>
        <v>0.32204432534003935</v>
      </c>
      <c r="F2859" s="14">
        <v>2.36</v>
      </c>
      <c r="G2859" s="14">
        <v>2.36</v>
      </c>
      <c r="H2859" s="12">
        <f t="shared" si="470"/>
        <v>3.3430783540546112</v>
      </c>
      <c r="I2859" s="14">
        <f t="shared" si="474"/>
        <v>63.425842738775096</v>
      </c>
      <c r="J2859" s="15">
        <f t="shared" si="475"/>
        <v>0.11416651692979515</v>
      </c>
      <c r="M2859" s="15">
        <f t="shared" si="477"/>
        <v>2.2429571106050129E-2</v>
      </c>
      <c r="N2859" s="15"/>
      <c r="O2859" s="15"/>
      <c r="P2859" s="15"/>
    </row>
    <row r="2860" spans="1:16" x14ac:dyDescent="0.25">
      <c r="A2860" s="13">
        <v>41317.541666666664</v>
      </c>
      <c r="B2860" s="14">
        <v>0.67</v>
      </c>
      <c r="C2860" s="14">
        <f t="shared" si="471"/>
        <v>18.972287222000002</v>
      </c>
      <c r="D2860" s="48">
        <f t="shared" si="472"/>
        <v>6.7092567779174859E-3</v>
      </c>
      <c r="E2860" s="12">
        <f t="shared" si="473"/>
        <v>0.32204432534003935</v>
      </c>
      <c r="F2860" s="14">
        <v>2.35</v>
      </c>
      <c r="G2860" s="14">
        <v>2.35</v>
      </c>
      <c r="H2860" s="12">
        <f t="shared" si="470"/>
        <v>3.3274995146909347</v>
      </c>
      <c r="I2860" s="14">
        <f t="shared" si="474"/>
        <v>63.13027652378203</v>
      </c>
      <c r="J2860" s="15">
        <f t="shared" si="475"/>
        <v>0.11363449774280765</v>
      </c>
      <c r="M2860" s="15">
        <f t="shared" si="477"/>
        <v>2.2325048672457298E-2</v>
      </c>
      <c r="N2860" s="15"/>
      <c r="O2860" s="15"/>
      <c r="P2860" s="15"/>
    </row>
    <row r="2861" spans="1:16" x14ac:dyDescent="0.25">
      <c r="A2861" s="13">
        <v>41317.5625</v>
      </c>
      <c r="B2861" s="14">
        <v>0.67</v>
      </c>
      <c r="C2861" s="14">
        <f t="shared" si="471"/>
        <v>18.972287222000002</v>
      </c>
      <c r="D2861" s="48">
        <f t="shared" si="472"/>
        <v>6.7092567779174859E-3</v>
      </c>
      <c r="E2861" s="12">
        <f t="shared" si="473"/>
        <v>0.32204432534003935</v>
      </c>
      <c r="F2861" s="14">
        <v>2.38</v>
      </c>
      <c r="G2861" s="14">
        <v>2.38</v>
      </c>
      <c r="H2861" s="12">
        <f t="shared" si="470"/>
        <v>3.3742558155652378</v>
      </c>
      <c r="I2861" s="14">
        <f t="shared" si="474"/>
        <v>64.017350493407562</v>
      </c>
      <c r="J2861" s="15">
        <f t="shared" si="475"/>
        <v>0.1152312308881336</v>
      </c>
      <c r="M2861" s="15">
        <f t="shared" si="477"/>
        <v>2.2638748701008567E-2</v>
      </c>
      <c r="N2861" s="15"/>
      <c r="O2861" s="15"/>
      <c r="P2861" s="15"/>
    </row>
    <row r="2862" spans="1:16" x14ac:dyDescent="0.25">
      <c r="A2862" s="13">
        <v>41317.583333333336</v>
      </c>
      <c r="B2862" s="14">
        <v>0.67</v>
      </c>
      <c r="C2862" s="14">
        <f t="shared" si="471"/>
        <v>18.972287222000002</v>
      </c>
      <c r="D2862" s="48">
        <f t="shared" si="472"/>
        <v>6.7092567779174859E-3</v>
      </c>
      <c r="E2862" s="12">
        <f t="shared" si="473"/>
        <v>0.32204432534003935</v>
      </c>
      <c r="F2862" s="14">
        <v>2.34</v>
      </c>
      <c r="G2862" s="14">
        <v>2.34</v>
      </c>
      <c r="H2862" s="12">
        <f t="shared" si="470"/>
        <v>3.3119273032293148</v>
      </c>
      <c r="I2862" s="14">
        <f t="shared" si="474"/>
        <v>62.834836055250456</v>
      </c>
      <c r="J2862" s="15">
        <f t="shared" si="475"/>
        <v>0.11310270489945082</v>
      </c>
      <c r="M2862" s="15">
        <f t="shared" si="477"/>
        <v>2.2220570707161262E-2</v>
      </c>
      <c r="N2862" s="15"/>
      <c r="O2862" s="15"/>
      <c r="P2862" s="15"/>
    </row>
    <row r="2863" spans="1:16" x14ac:dyDescent="0.25">
      <c r="A2863" s="13">
        <v>41317.604166666664</v>
      </c>
      <c r="B2863" s="14">
        <v>0.67</v>
      </c>
      <c r="C2863" s="14">
        <f t="shared" si="471"/>
        <v>18.972287222000002</v>
      </c>
      <c r="D2863" s="48">
        <f t="shared" si="472"/>
        <v>6.7092567779174859E-3</v>
      </c>
      <c r="E2863" s="12">
        <f t="shared" si="473"/>
        <v>0.32204432534003935</v>
      </c>
      <c r="F2863" s="14">
        <v>2.34</v>
      </c>
      <c r="G2863" s="14">
        <v>2.34</v>
      </c>
      <c r="H2863" s="12">
        <f t="shared" si="470"/>
        <v>3.3119273032293148</v>
      </c>
      <c r="I2863" s="14">
        <f t="shared" si="474"/>
        <v>62.834836055250456</v>
      </c>
      <c r="J2863" s="15">
        <f t="shared" si="475"/>
        <v>0.11310270489945082</v>
      </c>
      <c r="M2863" s="15">
        <f t="shared" si="477"/>
        <v>2.2220570707161262E-2</v>
      </c>
      <c r="N2863" s="15"/>
      <c r="O2863" s="15"/>
      <c r="P2863" s="15"/>
    </row>
    <row r="2864" spans="1:16" x14ac:dyDescent="0.25">
      <c r="A2864" s="13">
        <v>41317.625</v>
      </c>
      <c r="B2864" s="14">
        <v>0.67</v>
      </c>
      <c r="C2864" s="14">
        <f t="shared" si="471"/>
        <v>18.972287222000002</v>
      </c>
      <c r="D2864" s="48">
        <f t="shared" si="472"/>
        <v>6.7092567779174859E-3</v>
      </c>
      <c r="E2864" s="12">
        <f t="shared" si="473"/>
        <v>0.32204432534003935</v>
      </c>
      <c r="F2864" s="14">
        <v>2.3199999999999998</v>
      </c>
      <c r="G2864" s="14">
        <v>2.3199999999999998</v>
      </c>
      <c r="H2864" s="12">
        <f t="shared" si="470"/>
        <v>3.2808028661665931</v>
      </c>
      <c r="I2864" s="14">
        <f t="shared" si="474"/>
        <v>62.24433429567344</v>
      </c>
      <c r="J2864" s="15">
        <f t="shared" si="475"/>
        <v>0.11203980173221219</v>
      </c>
      <c r="M2864" s="15">
        <f t="shared" si="477"/>
        <v>2.2011748866839331E-2</v>
      </c>
      <c r="N2864" s="15"/>
      <c r="O2864" s="15"/>
      <c r="P2864" s="15"/>
    </row>
    <row r="2865" spans="1:16" x14ac:dyDescent="0.25">
      <c r="A2865" s="13">
        <v>41317.645833333336</v>
      </c>
      <c r="B2865" s="14">
        <v>0.67</v>
      </c>
      <c r="C2865" s="14">
        <f t="shared" si="471"/>
        <v>18.972287222000002</v>
      </c>
      <c r="D2865" s="48">
        <f t="shared" si="472"/>
        <v>6.7092567779174859E-3</v>
      </c>
      <c r="E2865" s="12">
        <f t="shared" si="473"/>
        <v>0.32204432534003935</v>
      </c>
      <c r="F2865" s="14">
        <v>2.27</v>
      </c>
      <c r="G2865" s="14">
        <v>2.27</v>
      </c>
      <c r="H2865" s="12">
        <f t="shared" si="470"/>
        <v>3.2031095716455389</v>
      </c>
      <c r="I2865" s="14">
        <f t="shared" si="474"/>
        <v>60.770314796796555</v>
      </c>
      <c r="J2865" s="15">
        <f t="shared" si="475"/>
        <v>0.1093865666342338</v>
      </c>
      <c r="M2865" s="15">
        <f t="shared" si="477"/>
        <v>2.1490484603975207E-2</v>
      </c>
      <c r="N2865" s="15"/>
      <c r="O2865" s="15"/>
      <c r="P2865" s="15"/>
    </row>
    <row r="2866" spans="1:16" x14ac:dyDescent="0.25">
      <c r="A2866" s="13">
        <v>41317.666666666664</v>
      </c>
      <c r="B2866" s="14">
        <v>0.67</v>
      </c>
      <c r="C2866" s="14">
        <f t="shared" si="471"/>
        <v>18.972287222000002</v>
      </c>
      <c r="D2866" s="48">
        <f t="shared" si="472"/>
        <v>6.7092567779174859E-3</v>
      </c>
      <c r="E2866" s="12">
        <f t="shared" si="473"/>
        <v>0.32204432534003935</v>
      </c>
      <c r="F2866" s="14">
        <v>2.2200000000000002</v>
      </c>
      <c r="G2866" s="14">
        <v>2.2200000000000002</v>
      </c>
      <c r="H2866" s="12">
        <f t="shared" si="470"/>
        <v>3.1255872325169802</v>
      </c>
      <c r="I2866" s="14">
        <f t="shared" si="474"/>
        <v>59.29953871272825</v>
      </c>
      <c r="J2866" s="15">
        <f t="shared" si="475"/>
        <v>0.10673916968291085</v>
      </c>
      <c r="M2866" s="15">
        <f t="shared" si="477"/>
        <v>2.0970367324736904E-2</v>
      </c>
      <c r="N2866" s="15"/>
      <c r="O2866" s="15"/>
      <c r="P2866" s="15"/>
    </row>
    <row r="2867" spans="1:16" x14ac:dyDescent="0.25">
      <c r="A2867" s="13">
        <v>41317.6875</v>
      </c>
      <c r="B2867" s="14">
        <v>0.67</v>
      </c>
      <c r="C2867" s="14">
        <f t="shared" si="471"/>
        <v>18.972287222000002</v>
      </c>
      <c r="D2867" s="48">
        <f t="shared" si="472"/>
        <v>6.7092567779174859E-3</v>
      </c>
      <c r="E2867" s="12">
        <f t="shared" si="473"/>
        <v>0.32204432534003935</v>
      </c>
      <c r="F2867" s="14">
        <v>2.21</v>
      </c>
      <c r="G2867" s="14">
        <v>2.21</v>
      </c>
      <c r="H2867" s="12">
        <f t="shared" si="470"/>
        <v>3.1101035813913134</v>
      </c>
      <c r="I2867" s="14">
        <f t="shared" si="474"/>
        <v>59.005778436326857</v>
      </c>
      <c r="J2867" s="15">
        <f t="shared" si="475"/>
        <v>0.10621040118538834</v>
      </c>
      <c r="M2867" s="15">
        <f t="shared" si="477"/>
        <v>2.0866483533475116E-2</v>
      </c>
      <c r="N2867" s="15"/>
      <c r="O2867" s="15"/>
      <c r="P2867" s="15"/>
    </row>
    <row r="2868" spans="1:16" x14ac:dyDescent="0.25">
      <c r="A2868" s="13">
        <v>41317.708333333336</v>
      </c>
      <c r="B2868" s="14">
        <v>0.67</v>
      </c>
      <c r="C2868" s="14">
        <f t="shared" si="471"/>
        <v>18.972287222000002</v>
      </c>
      <c r="D2868" s="48">
        <f t="shared" si="472"/>
        <v>6.7092567779174859E-3</v>
      </c>
      <c r="E2868" s="12">
        <f t="shared" si="473"/>
        <v>0.32204432534003935</v>
      </c>
      <c r="F2868" s="14">
        <v>2.16</v>
      </c>
      <c r="G2868" s="14">
        <v>2.16</v>
      </c>
      <c r="H2868" s="12">
        <f t="shared" si="470"/>
        <v>3.032790971711103</v>
      </c>
      <c r="I2868" s="14">
        <f t="shared" si="474"/>
        <v>57.538981399591528</v>
      </c>
      <c r="J2868" s="15">
        <f t="shared" si="475"/>
        <v>0.10357016651926475</v>
      </c>
      <c r="M2868" s="15">
        <f t="shared" si="477"/>
        <v>2.0347773382959677E-2</v>
      </c>
      <c r="N2868" s="15"/>
      <c r="O2868" s="15"/>
      <c r="P2868" s="15"/>
    </row>
    <row r="2869" spans="1:16" x14ac:dyDescent="0.25">
      <c r="A2869" s="13">
        <v>41317.729166666664</v>
      </c>
      <c r="B2869" s="14">
        <v>0.67</v>
      </c>
      <c r="C2869" s="14">
        <f t="shared" si="471"/>
        <v>18.972287222000002</v>
      </c>
      <c r="D2869" s="48">
        <f t="shared" si="472"/>
        <v>6.7092567779174859E-3</v>
      </c>
      <c r="E2869" s="12">
        <f t="shared" si="473"/>
        <v>0.32204432534003935</v>
      </c>
      <c r="F2869" s="14">
        <v>2.16</v>
      </c>
      <c r="G2869" s="14">
        <v>2.16</v>
      </c>
      <c r="H2869" s="12">
        <f t="shared" si="470"/>
        <v>3.032790971711103</v>
      </c>
      <c r="I2869" s="14">
        <f t="shared" si="474"/>
        <v>57.538981399591528</v>
      </c>
      <c r="J2869" s="15">
        <f t="shared" si="475"/>
        <v>0.10357016651926475</v>
      </c>
      <c r="M2869" s="15">
        <f t="shared" si="477"/>
        <v>2.0347773382959677E-2</v>
      </c>
      <c r="N2869" s="15"/>
      <c r="O2869" s="15"/>
      <c r="P2869" s="15"/>
    </row>
    <row r="2870" spans="1:16" x14ac:dyDescent="0.25">
      <c r="A2870" s="13">
        <v>41317.75</v>
      </c>
      <c r="B2870" s="14">
        <v>0.57999999999999996</v>
      </c>
      <c r="C2870" s="14">
        <f t="shared" si="471"/>
        <v>16.423771028000001</v>
      </c>
      <c r="D2870" s="48">
        <f t="shared" si="472"/>
        <v>5.8080133301375248E-3</v>
      </c>
      <c r="E2870" s="12">
        <f t="shared" si="473"/>
        <v>0.27878463984660118</v>
      </c>
      <c r="F2870" s="14">
        <v>2.35</v>
      </c>
      <c r="G2870" s="14">
        <v>2.35</v>
      </c>
      <c r="H2870" s="12">
        <f t="shared" si="470"/>
        <v>3.3274995146909347</v>
      </c>
      <c r="I2870" s="14">
        <f t="shared" si="474"/>
        <v>54.650090125065034</v>
      </c>
      <c r="J2870" s="15">
        <f t="shared" si="475"/>
        <v>9.8370162225117061E-2</v>
      </c>
      <c r="M2870" s="15">
        <f t="shared" si="477"/>
        <v>1.9326161537351092E-2</v>
      </c>
      <c r="N2870" s="15"/>
      <c r="O2870" s="15"/>
      <c r="P2870" s="15"/>
    </row>
    <row r="2871" spans="1:16" x14ac:dyDescent="0.25">
      <c r="A2871" s="13">
        <v>41317.770833333336</v>
      </c>
      <c r="B2871" s="14">
        <v>0.57999999999999996</v>
      </c>
      <c r="C2871" s="14">
        <f t="shared" si="471"/>
        <v>16.423771028000001</v>
      </c>
      <c r="D2871" s="48">
        <f t="shared" si="472"/>
        <v>5.8080133301375248E-3</v>
      </c>
      <c r="E2871" s="12">
        <f t="shared" si="473"/>
        <v>0.27878463984660118</v>
      </c>
      <c r="F2871" s="14">
        <v>2.19</v>
      </c>
      <c r="G2871" s="14">
        <v>2.19</v>
      </c>
      <c r="H2871" s="12">
        <f t="shared" si="470"/>
        <v>3.0791573216333492</v>
      </c>
      <c r="I2871" s="14">
        <f t="shared" si="474"/>
        <v>50.571374809695882</v>
      </c>
      <c r="J2871" s="15">
        <f t="shared" si="475"/>
        <v>9.102847465745259E-2</v>
      </c>
      <c r="M2871" s="15">
        <f t="shared" si="477"/>
        <v>1.7883786769637051E-2</v>
      </c>
      <c r="N2871" s="15"/>
      <c r="O2871" s="15"/>
      <c r="P2871" s="15"/>
    </row>
    <row r="2872" spans="1:16" x14ac:dyDescent="0.25">
      <c r="A2872" s="13">
        <v>41317.791666666664</v>
      </c>
      <c r="B2872" s="14">
        <v>0.57999999999999996</v>
      </c>
      <c r="C2872" s="14">
        <f t="shared" si="471"/>
        <v>16.423771028000001</v>
      </c>
      <c r="D2872" s="48">
        <f t="shared" si="472"/>
        <v>5.8080133301375248E-3</v>
      </c>
      <c r="E2872" s="12">
        <f t="shared" si="473"/>
        <v>0.27878463984660118</v>
      </c>
      <c r="F2872" s="14">
        <v>2.1</v>
      </c>
      <c r="G2872" s="14">
        <v>2.1</v>
      </c>
      <c r="H2872" s="12">
        <f t="shared" si="470"/>
        <v>2.9402521520309119</v>
      </c>
      <c r="I2872" s="14">
        <f t="shared" si="474"/>
        <v>48.290028109539946</v>
      </c>
      <c r="J2872" s="15">
        <f t="shared" si="475"/>
        <v>8.692205059717191E-2</v>
      </c>
      <c r="M2872" s="15">
        <f t="shared" si="477"/>
        <v>1.7077023692961085E-2</v>
      </c>
      <c r="N2872" s="15"/>
      <c r="O2872" s="15"/>
      <c r="P2872" s="15"/>
    </row>
    <row r="2873" spans="1:16" x14ac:dyDescent="0.25">
      <c r="A2873" s="13">
        <v>41317.8125</v>
      </c>
      <c r="B2873" s="14">
        <v>0.57999999999999996</v>
      </c>
      <c r="C2873" s="14">
        <f t="shared" si="471"/>
        <v>16.423771028000001</v>
      </c>
      <c r="D2873" s="48">
        <f t="shared" si="472"/>
        <v>5.8080133301375248E-3</v>
      </c>
      <c r="E2873" s="12">
        <f t="shared" si="473"/>
        <v>0.27878463984660118</v>
      </c>
      <c r="F2873" s="14">
        <v>2.0699999999999998</v>
      </c>
      <c r="G2873" s="14">
        <v>2.0699999999999998</v>
      </c>
      <c r="H2873" s="12">
        <f t="shared" si="470"/>
        <v>2.8940813348806369</v>
      </c>
      <c r="I2873" s="14">
        <f t="shared" si="474"/>
        <v>47.531729180488171</v>
      </c>
      <c r="J2873" s="15">
        <f t="shared" si="475"/>
        <v>8.5557112524878715E-2</v>
      </c>
      <c r="M2873" s="15">
        <f t="shared" si="477"/>
        <v>1.6808862971488942E-2</v>
      </c>
      <c r="N2873" s="15"/>
      <c r="O2873" s="15"/>
      <c r="P2873" s="15"/>
    </row>
    <row r="2874" spans="1:16" x14ac:dyDescent="0.25">
      <c r="A2874" s="13">
        <v>41317.833333333336</v>
      </c>
      <c r="B2874" s="14">
        <v>0.57999999999999996</v>
      </c>
      <c r="C2874" s="14">
        <f t="shared" si="471"/>
        <v>16.423771028000001</v>
      </c>
      <c r="D2874" s="48">
        <f t="shared" si="472"/>
        <v>5.8080133301375248E-3</v>
      </c>
      <c r="E2874" s="12">
        <f t="shared" si="473"/>
        <v>0.27878463984660118</v>
      </c>
      <c r="F2874" s="14">
        <v>2.04</v>
      </c>
      <c r="G2874" s="14">
        <v>2.04</v>
      </c>
      <c r="H2874" s="12">
        <f t="shared" si="470"/>
        <v>2.8479773857152377</v>
      </c>
      <c r="I2874" s="14">
        <f t="shared" si="474"/>
        <v>46.774528475909108</v>
      </c>
      <c r="J2874" s="15">
        <f t="shared" si="475"/>
        <v>8.4194151256636388E-2</v>
      </c>
      <c r="M2874" s="15">
        <f t="shared" si="477"/>
        <v>1.6541090620164321E-2</v>
      </c>
      <c r="N2874" s="15"/>
      <c r="O2874" s="15"/>
      <c r="P2874" s="15"/>
    </row>
    <row r="2875" spans="1:16" x14ac:dyDescent="0.25">
      <c r="A2875" s="13">
        <v>41317.854166666664</v>
      </c>
      <c r="B2875" s="14">
        <v>0.57999999999999996</v>
      </c>
      <c r="C2875" s="14">
        <f t="shared" si="471"/>
        <v>16.423771028000001</v>
      </c>
      <c r="D2875" s="48">
        <f t="shared" si="472"/>
        <v>5.8080133301375248E-3</v>
      </c>
      <c r="E2875" s="12">
        <f t="shared" si="473"/>
        <v>0.27878463984660118</v>
      </c>
      <c r="F2875" s="14">
        <v>2.0499999999999998</v>
      </c>
      <c r="G2875" s="14">
        <v>2.0499999999999998</v>
      </c>
      <c r="H2875" s="12">
        <f t="shared" si="470"/>
        <v>2.8633378849053197</v>
      </c>
      <c r="I2875" s="14">
        <f t="shared" si="474"/>
        <v>47.026805797482794</v>
      </c>
      <c r="J2875" s="15">
        <f t="shared" si="475"/>
        <v>8.464825043546903E-2</v>
      </c>
      <c r="M2875" s="15">
        <f t="shared" si="477"/>
        <v>1.6630304604217886E-2</v>
      </c>
      <c r="N2875" s="15"/>
      <c r="O2875" s="15"/>
      <c r="P2875" s="15"/>
    </row>
    <row r="2876" spans="1:16" x14ac:dyDescent="0.25">
      <c r="A2876" s="13">
        <v>41317.875</v>
      </c>
      <c r="B2876" s="14">
        <v>0.57999999999999996</v>
      </c>
      <c r="C2876" s="14">
        <f t="shared" si="471"/>
        <v>16.423771028000001</v>
      </c>
      <c r="D2876" s="48">
        <f t="shared" si="472"/>
        <v>5.8080133301375248E-3</v>
      </c>
      <c r="E2876" s="12">
        <f t="shared" si="473"/>
        <v>0.27878463984660118</v>
      </c>
      <c r="F2876" s="14">
        <v>2.08</v>
      </c>
      <c r="G2876" s="14">
        <v>2.08</v>
      </c>
      <c r="H2876" s="12">
        <f t="shared" si="470"/>
        <v>2.9094642204617704</v>
      </c>
      <c r="I2876" s="14">
        <f t="shared" si="474"/>
        <v>47.784374171022634</v>
      </c>
      <c r="J2876" s="15">
        <f t="shared" si="475"/>
        <v>8.6011873507840744E-2</v>
      </c>
      <c r="M2876" s="15">
        <f t="shared" si="477"/>
        <v>1.6898206976000148E-2</v>
      </c>
      <c r="N2876" s="15"/>
      <c r="O2876" s="15"/>
      <c r="P2876" s="15"/>
    </row>
    <row r="2877" spans="1:16" x14ac:dyDescent="0.25">
      <c r="A2877" s="13">
        <v>41317.895833333336</v>
      </c>
      <c r="B2877" s="14">
        <v>0.57999999999999996</v>
      </c>
      <c r="C2877" s="14">
        <f t="shared" si="471"/>
        <v>16.423771028000001</v>
      </c>
      <c r="D2877" s="48">
        <f t="shared" si="472"/>
        <v>5.8080133301375248E-3</v>
      </c>
      <c r="E2877" s="12">
        <f t="shared" si="473"/>
        <v>0.27878463984660118</v>
      </c>
      <c r="F2877" s="14">
        <v>2.0499999999999998</v>
      </c>
      <c r="G2877" s="14">
        <v>2.0499999999999998</v>
      </c>
      <c r="H2877" s="12">
        <f t="shared" si="470"/>
        <v>2.8633378849053197</v>
      </c>
      <c r="I2877" s="14">
        <f t="shared" si="474"/>
        <v>47.026805797482794</v>
      </c>
      <c r="J2877" s="15">
        <f t="shared" si="475"/>
        <v>8.464825043546903E-2</v>
      </c>
      <c r="M2877" s="15">
        <f t="shared" si="477"/>
        <v>1.6630304604217886E-2</v>
      </c>
      <c r="N2877" s="15"/>
      <c r="O2877" s="15"/>
      <c r="P2877" s="15"/>
    </row>
    <row r="2878" spans="1:16" x14ac:dyDescent="0.25">
      <c r="A2878" s="13">
        <v>41317.916666666664</v>
      </c>
      <c r="B2878" s="14">
        <v>0.57999999999999996</v>
      </c>
      <c r="C2878" s="14">
        <f t="shared" si="471"/>
        <v>16.423771028000001</v>
      </c>
      <c r="D2878" s="48">
        <f t="shared" si="472"/>
        <v>5.8080133301375248E-3</v>
      </c>
      <c r="E2878" s="12">
        <f t="shared" si="473"/>
        <v>0.27878463984660118</v>
      </c>
      <c r="F2878" s="14">
        <v>2.0299999999999998</v>
      </c>
      <c r="G2878" s="14">
        <v>2.0299999999999998</v>
      </c>
      <c r="H2878" s="12">
        <f t="shared" si="470"/>
        <v>2.8326244143650534</v>
      </c>
      <c r="I2878" s="14">
        <f t="shared" si="474"/>
        <v>46.522374789854233</v>
      </c>
      <c r="J2878" s="15">
        <f t="shared" si="475"/>
        <v>8.3740274621737623E-2</v>
      </c>
      <c r="M2878" s="15">
        <f t="shared" si="477"/>
        <v>1.6451920357905232E-2</v>
      </c>
      <c r="N2878" s="15"/>
      <c r="O2878" s="15"/>
      <c r="P2878" s="15"/>
    </row>
    <row r="2879" spans="1:16" x14ac:dyDescent="0.25">
      <c r="A2879" s="13">
        <v>41317.9375</v>
      </c>
      <c r="B2879" s="14">
        <v>0.49</v>
      </c>
      <c r="C2879" s="14">
        <f t="shared" si="471"/>
        <v>13.875254834</v>
      </c>
      <c r="D2879" s="48">
        <f t="shared" si="472"/>
        <v>4.9067698823575638E-3</v>
      </c>
      <c r="E2879" s="12">
        <f t="shared" si="473"/>
        <v>0.23552495435316304</v>
      </c>
      <c r="F2879" s="14">
        <v>2.0099999999999998</v>
      </c>
      <c r="G2879" s="14">
        <v>2.0099999999999998</v>
      </c>
      <c r="H2879" s="12">
        <f t="shared" si="470"/>
        <v>2.8019411889649852</v>
      </c>
      <c r="I2879" s="14">
        <f t="shared" si="474"/>
        <v>38.877648026770117</v>
      </c>
      <c r="J2879" s="15">
        <f t="shared" si="475"/>
        <v>6.9979766448186209E-2</v>
      </c>
      <c r="M2879" s="15">
        <f t="shared" si="477"/>
        <v>1.3748480638150533E-2</v>
      </c>
      <c r="N2879" s="15"/>
      <c r="O2879" s="15"/>
      <c r="P2879" s="15"/>
    </row>
    <row r="2880" spans="1:16" x14ac:dyDescent="0.25">
      <c r="A2880" s="13">
        <v>41317.958333333336</v>
      </c>
      <c r="B2880" s="14">
        <v>0.49</v>
      </c>
      <c r="C2880" s="14">
        <f t="shared" si="471"/>
        <v>13.875254834</v>
      </c>
      <c r="D2880" s="48">
        <f t="shared" si="472"/>
        <v>4.9067698823575638E-3</v>
      </c>
      <c r="E2880" s="12">
        <f t="shared" si="473"/>
        <v>0.23552495435316304</v>
      </c>
      <c r="F2880" s="14">
        <v>2.0099999999999998</v>
      </c>
      <c r="G2880" s="14">
        <v>2.0099999999999998</v>
      </c>
      <c r="H2880" s="12">
        <f t="shared" si="470"/>
        <v>2.8019411889649852</v>
      </c>
      <c r="I2880" s="14">
        <f t="shared" si="474"/>
        <v>38.877648026770117</v>
      </c>
      <c r="J2880" s="15">
        <f t="shared" si="475"/>
        <v>6.9979766448186209E-2</v>
      </c>
      <c r="M2880" s="15">
        <f t="shared" si="477"/>
        <v>1.3748480638150533E-2</v>
      </c>
      <c r="N2880" s="15"/>
      <c r="O2880" s="15"/>
      <c r="P2880" s="15"/>
    </row>
    <row r="2881" spans="1:16" x14ac:dyDescent="0.25">
      <c r="A2881" s="13">
        <v>41317.979166666664</v>
      </c>
      <c r="B2881" s="14">
        <v>0.49</v>
      </c>
      <c r="C2881" s="14">
        <f t="shared" si="471"/>
        <v>13.875254834</v>
      </c>
      <c r="D2881" s="48">
        <f t="shared" si="472"/>
        <v>4.9067698823575638E-3</v>
      </c>
      <c r="E2881" s="12">
        <f t="shared" si="473"/>
        <v>0.23552495435316304</v>
      </c>
      <c r="F2881" s="14">
        <v>2</v>
      </c>
      <c r="G2881" s="14">
        <v>2</v>
      </c>
      <c r="H2881" s="12">
        <f t="shared" si="470"/>
        <v>2.7866110025943622</v>
      </c>
      <c r="I2881" s="14">
        <f t="shared" si="474"/>
        <v>38.66493778422501</v>
      </c>
      <c r="J2881" s="15">
        <f t="shared" si="475"/>
        <v>6.9596888011605004E-2</v>
      </c>
      <c r="M2881" s="15">
        <f t="shared" si="477"/>
        <v>1.3673258941376229E-2</v>
      </c>
      <c r="N2881" s="15"/>
      <c r="O2881" s="15"/>
      <c r="P2881" s="15"/>
    </row>
    <row r="2882" spans="1:16" x14ac:dyDescent="0.25">
      <c r="A2882" s="13">
        <v>41318</v>
      </c>
      <c r="B2882" s="14">
        <v>0.49</v>
      </c>
      <c r="C2882" s="14">
        <f t="shared" si="471"/>
        <v>13.875254834</v>
      </c>
      <c r="D2882" s="48">
        <f t="shared" si="472"/>
        <v>4.9067698823575638E-3</v>
      </c>
      <c r="E2882" s="12">
        <f t="shared" si="473"/>
        <v>0.23552495435316304</v>
      </c>
      <c r="F2882" s="14">
        <v>1.98</v>
      </c>
      <c r="G2882" s="14">
        <v>1.98</v>
      </c>
      <c r="H2882" s="12">
        <f t="shared" si="470"/>
        <v>2.7559736541250959</v>
      </c>
      <c r="I2882" s="14">
        <f t="shared" si="474"/>
        <v>38.239836766775881</v>
      </c>
      <c r="J2882" s="15">
        <f t="shared" si="475"/>
        <v>6.8831706180196586E-2</v>
      </c>
      <c r="K2882" s="14">
        <f t="shared" ref="K2882" si="480">SUM(J2882:J2929)</f>
        <v>160.64292541149905</v>
      </c>
      <c r="L2882" s="14">
        <f>K2882/5.09</f>
        <v>31.560496151571524</v>
      </c>
      <c r="M2882" s="15">
        <f t="shared" si="477"/>
        <v>1.3522928522631943E-2</v>
      </c>
      <c r="N2882" s="15">
        <f t="shared" ref="N2882" si="481">AVERAGE(H2882:H2929)</f>
        <v>7.978463588049852</v>
      </c>
      <c r="O2882" s="15">
        <f t="shared" ref="O2882" si="482">AVERAGE(E2882:E2929)</f>
        <v>1.2357049050671907</v>
      </c>
      <c r="P2882" s="15">
        <f>MAX(E2882:E2929)</f>
        <v>6.2486212379410615</v>
      </c>
    </row>
    <row r="2883" spans="1:16" x14ac:dyDescent="0.25">
      <c r="A2883" s="13">
        <v>41318.020833333336</v>
      </c>
      <c r="B2883" s="14">
        <v>0.49</v>
      </c>
      <c r="C2883" s="14">
        <f t="shared" si="471"/>
        <v>13.875254834</v>
      </c>
      <c r="D2883" s="48">
        <f t="shared" si="472"/>
        <v>4.9067698823575638E-3</v>
      </c>
      <c r="E2883" s="12">
        <f t="shared" si="473"/>
        <v>0.23552495435316304</v>
      </c>
      <c r="F2883" s="14">
        <v>1.85</v>
      </c>
      <c r="G2883" s="14">
        <v>1.85</v>
      </c>
      <c r="H2883" s="12">
        <f t="shared" ref="H2883:H2946" si="483">1.3*G2883^(1.1)</f>
        <v>2.5575978227243676</v>
      </c>
      <c r="I2883" s="14">
        <f t="shared" si="474"/>
        <v>35.487321553184159</v>
      </c>
      <c r="J2883" s="15">
        <f t="shared" si="475"/>
        <v>6.3877178795731487E-2</v>
      </c>
      <c r="M2883" s="15">
        <f t="shared" si="477"/>
        <v>1.2549543967727209E-2</v>
      </c>
      <c r="N2883" s="15"/>
      <c r="O2883" s="15"/>
      <c r="P2883" s="15"/>
    </row>
    <row r="2884" spans="1:16" x14ac:dyDescent="0.25">
      <c r="A2884" s="13">
        <v>41318.041666666664</v>
      </c>
      <c r="B2884" s="14">
        <v>0.49</v>
      </c>
      <c r="C2884" s="14">
        <f t="shared" si="471"/>
        <v>13.875254834</v>
      </c>
      <c r="D2884" s="48">
        <f t="shared" si="472"/>
        <v>4.9067698823575638E-3</v>
      </c>
      <c r="E2884" s="12">
        <f t="shared" si="473"/>
        <v>0.23552495435316304</v>
      </c>
      <c r="F2884" s="14">
        <v>1.81</v>
      </c>
      <c r="G2884" s="14">
        <v>1.81</v>
      </c>
      <c r="H2884" s="12">
        <f t="shared" si="483"/>
        <v>2.4968346615636512</v>
      </c>
      <c r="I2884" s="14">
        <f t="shared" si="474"/>
        <v>34.644217207559805</v>
      </c>
      <c r="J2884" s="15">
        <f t="shared" si="475"/>
        <v>6.2359590973607645E-2</v>
      </c>
      <c r="M2884" s="15">
        <f t="shared" si="477"/>
        <v>1.2251393118586964E-2</v>
      </c>
      <c r="N2884" s="15"/>
      <c r="O2884" s="15"/>
      <c r="P2884" s="15"/>
    </row>
    <row r="2885" spans="1:16" x14ac:dyDescent="0.25">
      <c r="A2885" s="13">
        <v>41318.0625</v>
      </c>
      <c r="B2885" s="14">
        <v>0.49</v>
      </c>
      <c r="C2885" s="14">
        <f t="shared" si="471"/>
        <v>13.875254834</v>
      </c>
      <c r="D2885" s="48">
        <f t="shared" si="472"/>
        <v>4.9067698823575638E-3</v>
      </c>
      <c r="E2885" s="12">
        <f t="shared" si="473"/>
        <v>0.23552495435316304</v>
      </c>
      <c r="F2885" s="14">
        <v>1.74</v>
      </c>
      <c r="G2885" s="14">
        <v>1.74</v>
      </c>
      <c r="H2885" s="12">
        <f t="shared" si="483"/>
        <v>2.3908235520030234</v>
      </c>
      <c r="I2885" s="14">
        <f t="shared" si="474"/>
        <v>33.173286047171004</v>
      </c>
      <c r="J2885" s="15">
        <f t="shared" si="475"/>
        <v>5.9711914884907805E-2</v>
      </c>
      <c r="M2885" s="15">
        <f t="shared" si="477"/>
        <v>1.1731220998999569E-2</v>
      </c>
      <c r="N2885" s="15"/>
      <c r="O2885" s="15"/>
      <c r="P2885" s="15"/>
    </row>
    <row r="2886" spans="1:16" x14ac:dyDescent="0.25">
      <c r="A2886" s="13">
        <v>41318.083333333336</v>
      </c>
      <c r="B2886" s="14">
        <v>0.49</v>
      </c>
      <c r="C2886" s="14">
        <f t="shared" si="471"/>
        <v>13.875254834</v>
      </c>
      <c r="D2886" s="48">
        <f t="shared" si="472"/>
        <v>4.9067698823575638E-3</v>
      </c>
      <c r="E2886" s="12">
        <f t="shared" si="473"/>
        <v>0.23552495435316304</v>
      </c>
      <c r="F2886" s="14">
        <v>1.74</v>
      </c>
      <c r="G2886" s="14">
        <v>1.74</v>
      </c>
      <c r="H2886" s="12">
        <f t="shared" si="483"/>
        <v>2.3908235520030234</v>
      </c>
      <c r="I2886" s="14">
        <f t="shared" si="474"/>
        <v>33.173286047171004</v>
      </c>
      <c r="J2886" s="15">
        <f t="shared" si="475"/>
        <v>5.9711914884907805E-2</v>
      </c>
      <c r="M2886" s="15">
        <f t="shared" si="477"/>
        <v>1.1731220998999569E-2</v>
      </c>
      <c r="N2886" s="15"/>
      <c r="O2886" s="15"/>
      <c r="P2886" s="15"/>
    </row>
    <row r="2887" spans="1:16" x14ac:dyDescent="0.25">
      <c r="A2887" s="13">
        <v>41318.104166666664</v>
      </c>
      <c r="B2887" s="14">
        <v>0.49</v>
      </c>
      <c r="C2887" s="14">
        <f t="shared" si="471"/>
        <v>13.875254834</v>
      </c>
      <c r="D2887" s="48">
        <f t="shared" si="472"/>
        <v>4.9067698823575638E-3</v>
      </c>
      <c r="E2887" s="12">
        <f t="shared" si="473"/>
        <v>0.23552495435316304</v>
      </c>
      <c r="F2887" s="14">
        <v>1.72</v>
      </c>
      <c r="G2887" s="14">
        <v>1.72</v>
      </c>
      <c r="H2887" s="12">
        <f t="shared" si="483"/>
        <v>2.3606121815832837</v>
      </c>
      <c r="I2887" s="14">
        <f t="shared" si="474"/>
        <v>32.75409558371274</v>
      </c>
      <c r="J2887" s="15">
        <f t="shared" si="475"/>
        <v>5.8957372050682931E-2</v>
      </c>
      <c r="M2887" s="15">
        <f t="shared" si="477"/>
        <v>1.1582980756519241E-2</v>
      </c>
      <c r="N2887" s="15"/>
      <c r="O2887" s="15"/>
      <c r="P2887" s="15"/>
    </row>
    <row r="2888" spans="1:16" x14ac:dyDescent="0.25">
      <c r="A2888" s="13">
        <v>41318.125</v>
      </c>
      <c r="B2888" s="14">
        <v>0.49</v>
      </c>
      <c r="C2888" s="14">
        <f t="shared" si="471"/>
        <v>13.875254834</v>
      </c>
      <c r="D2888" s="48">
        <f t="shared" si="472"/>
        <v>4.9067698823575638E-3</v>
      </c>
      <c r="E2888" s="12">
        <f t="shared" si="473"/>
        <v>0.23552495435316304</v>
      </c>
      <c r="F2888" s="14">
        <v>1.74</v>
      </c>
      <c r="G2888" s="14">
        <v>1.74</v>
      </c>
      <c r="H2888" s="12">
        <f t="shared" si="483"/>
        <v>2.3908235520030234</v>
      </c>
      <c r="I2888" s="14">
        <f t="shared" si="474"/>
        <v>33.173286047171004</v>
      </c>
      <c r="J2888" s="15">
        <f t="shared" si="475"/>
        <v>5.9711914884907805E-2</v>
      </c>
      <c r="M2888" s="15">
        <f t="shared" si="477"/>
        <v>1.1731220998999569E-2</v>
      </c>
      <c r="N2888" s="15"/>
      <c r="O2888" s="15"/>
      <c r="P2888" s="15"/>
    </row>
    <row r="2889" spans="1:16" x14ac:dyDescent="0.25">
      <c r="A2889" s="13">
        <v>41318.145833333336</v>
      </c>
      <c r="B2889" s="14">
        <v>0.49</v>
      </c>
      <c r="C2889" s="14">
        <f t="shared" si="471"/>
        <v>13.875254834</v>
      </c>
      <c r="D2889" s="48">
        <f t="shared" si="472"/>
        <v>4.9067698823575638E-3</v>
      </c>
      <c r="E2889" s="12">
        <f t="shared" si="473"/>
        <v>0.23552495435316304</v>
      </c>
      <c r="F2889" s="14">
        <v>1.72</v>
      </c>
      <c r="G2889" s="14">
        <v>1.72</v>
      </c>
      <c r="H2889" s="12">
        <f t="shared" si="483"/>
        <v>2.3606121815832837</v>
      </c>
      <c r="I2889" s="14">
        <f t="shared" si="474"/>
        <v>32.75409558371274</v>
      </c>
      <c r="J2889" s="15">
        <f t="shared" si="475"/>
        <v>5.8957372050682931E-2</v>
      </c>
      <c r="M2889" s="15">
        <f t="shared" si="477"/>
        <v>1.1582980756519241E-2</v>
      </c>
      <c r="N2889" s="15"/>
      <c r="O2889" s="15"/>
      <c r="P2889" s="15"/>
    </row>
    <row r="2890" spans="1:16" x14ac:dyDescent="0.25">
      <c r="A2890" s="13">
        <v>41318.166666666664</v>
      </c>
      <c r="B2890" s="14">
        <v>0.49</v>
      </c>
      <c r="C2890" s="14">
        <f t="shared" si="471"/>
        <v>13.875254834</v>
      </c>
      <c r="D2890" s="48">
        <f t="shared" si="472"/>
        <v>4.9067698823575638E-3</v>
      </c>
      <c r="E2890" s="12">
        <f t="shared" si="473"/>
        <v>0.23552495435316304</v>
      </c>
      <c r="F2890" s="14">
        <v>1.66</v>
      </c>
      <c r="G2890" s="14">
        <v>1.66</v>
      </c>
      <c r="H2890" s="12">
        <f t="shared" si="483"/>
        <v>2.2701902239352636</v>
      </c>
      <c r="I2890" s="14">
        <f t="shared" si="474"/>
        <v>31.499467878757308</v>
      </c>
      <c r="J2890" s="15">
        <f t="shared" si="475"/>
        <v>5.6699042181763158E-2</v>
      </c>
      <c r="M2890" s="15">
        <f t="shared" si="477"/>
        <v>1.1139301018028125E-2</v>
      </c>
      <c r="N2890" s="15"/>
      <c r="O2890" s="15"/>
      <c r="P2890" s="15"/>
    </row>
    <row r="2891" spans="1:16" x14ac:dyDescent="0.25">
      <c r="A2891" s="13">
        <v>41318.1875</v>
      </c>
      <c r="B2891" s="14">
        <v>0.49</v>
      </c>
      <c r="C2891" s="14">
        <f t="shared" si="471"/>
        <v>13.875254834</v>
      </c>
      <c r="D2891" s="48">
        <f t="shared" si="472"/>
        <v>4.9067698823575638E-3</v>
      </c>
      <c r="E2891" s="12">
        <f t="shared" si="473"/>
        <v>0.23552495435316304</v>
      </c>
      <c r="F2891" s="14">
        <v>1.62</v>
      </c>
      <c r="G2891" s="14">
        <v>1.62</v>
      </c>
      <c r="H2891" s="12">
        <f t="shared" si="483"/>
        <v>2.2100895357791535</v>
      </c>
      <c r="I2891" s="14">
        <f t="shared" si="474"/>
        <v>30.665555514892514</v>
      </c>
      <c r="J2891" s="15">
        <f t="shared" si="475"/>
        <v>5.5197999926806518E-2</v>
      </c>
      <c r="M2891" s="15">
        <f t="shared" si="477"/>
        <v>1.0844400771474758E-2</v>
      </c>
      <c r="N2891" s="15"/>
      <c r="O2891" s="15"/>
      <c r="P2891" s="15"/>
    </row>
    <row r="2892" spans="1:16" x14ac:dyDescent="0.25">
      <c r="A2892" s="13">
        <v>41318.208333333336</v>
      </c>
      <c r="B2892" s="14">
        <v>0.49</v>
      </c>
      <c r="C2892" s="14">
        <f t="shared" si="471"/>
        <v>13.875254834</v>
      </c>
      <c r="D2892" s="48">
        <f t="shared" si="472"/>
        <v>4.9067698823575638E-3</v>
      </c>
      <c r="E2892" s="12">
        <f t="shared" si="473"/>
        <v>0.23552495435316304</v>
      </c>
      <c r="F2892" s="14">
        <v>1.55</v>
      </c>
      <c r="G2892" s="14">
        <v>1.55</v>
      </c>
      <c r="H2892" s="12">
        <f t="shared" si="483"/>
        <v>2.1052720285329327</v>
      </c>
      <c r="I2892" s="14">
        <f t="shared" si="474"/>
        <v>29.21118589078656</v>
      </c>
      <c r="J2892" s="15">
        <f t="shared" si="475"/>
        <v>5.2580134603415804E-2</v>
      </c>
      <c r="M2892" s="15">
        <f t="shared" si="477"/>
        <v>1.0330085383775207E-2</v>
      </c>
      <c r="N2892" s="15"/>
      <c r="O2892" s="15"/>
      <c r="P2892" s="15"/>
    </row>
    <row r="2893" spans="1:16" x14ac:dyDescent="0.25">
      <c r="A2893" s="13">
        <v>41318.229166666664</v>
      </c>
      <c r="B2893" s="14">
        <v>0.49</v>
      </c>
      <c r="C2893" s="14">
        <f t="shared" si="471"/>
        <v>13.875254834</v>
      </c>
      <c r="D2893" s="48">
        <f t="shared" si="472"/>
        <v>4.9067698823575638E-3</v>
      </c>
      <c r="E2893" s="12">
        <f t="shared" si="473"/>
        <v>0.23552495435316304</v>
      </c>
      <c r="F2893" s="14">
        <v>1.51</v>
      </c>
      <c r="G2893" s="14">
        <v>1.51</v>
      </c>
      <c r="H2893" s="12">
        <f t="shared" si="483"/>
        <v>2.0455871851379022</v>
      </c>
      <c r="I2893" s="14">
        <f t="shared" si="474"/>
        <v>28.38304347895313</v>
      </c>
      <c r="J2893" s="15">
        <f t="shared" si="475"/>
        <v>5.1089478262115628E-2</v>
      </c>
      <c r="M2893" s="15">
        <f t="shared" si="477"/>
        <v>1.0037225591771243E-2</v>
      </c>
      <c r="N2893" s="15"/>
      <c r="O2893" s="15"/>
      <c r="P2893" s="15"/>
    </row>
    <row r="2894" spans="1:16" x14ac:dyDescent="0.25">
      <c r="A2894" s="13">
        <v>41318.25</v>
      </c>
      <c r="B2894" s="14">
        <v>0.49</v>
      </c>
      <c r="C2894" s="14">
        <f t="shared" si="471"/>
        <v>13.875254834</v>
      </c>
      <c r="D2894" s="48">
        <f t="shared" si="472"/>
        <v>4.9067698823575638E-3</v>
      </c>
      <c r="E2894" s="12">
        <f t="shared" si="473"/>
        <v>0.23552495435316304</v>
      </c>
      <c r="F2894" s="14">
        <v>1.42</v>
      </c>
      <c r="G2894" s="14">
        <v>1.42</v>
      </c>
      <c r="H2894" s="12">
        <f t="shared" si="483"/>
        <v>1.911879564260859</v>
      </c>
      <c r="I2894" s="14">
        <f t="shared" si="474"/>
        <v>26.527816166036299</v>
      </c>
      <c r="J2894" s="15">
        <f t="shared" si="475"/>
        <v>4.7750069098865332E-2</v>
      </c>
      <c r="M2894" s="15">
        <f t="shared" si="477"/>
        <v>9.3811530646100844E-3</v>
      </c>
      <c r="N2894" s="15"/>
      <c r="O2894" s="15"/>
      <c r="P2894" s="15"/>
    </row>
    <row r="2895" spans="1:16" x14ac:dyDescent="0.25">
      <c r="A2895" s="13">
        <v>41318.270833333336</v>
      </c>
      <c r="B2895" s="14">
        <v>0.49</v>
      </c>
      <c r="C2895" s="14">
        <f t="shared" si="471"/>
        <v>13.875254834</v>
      </c>
      <c r="D2895" s="48">
        <f t="shared" si="472"/>
        <v>4.9067698823575638E-3</v>
      </c>
      <c r="E2895" s="12">
        <f t="shared" si="473"/>
        <v>0.23552495435316304</v>
      </c>
      <c r="F2895" s="14">
        <v>1.4</v>
      </c>
      <c r="G2895" s="14">
        <v>1.4</v>
      </c>
      <c r="H2895" s="12">
        <f t="shared" si="483"/>
        <v>1.8822798433154719</v>
      </c>
      <c r="I2895" s="14">
        <f t="shared" si="474"/>
        <v>26.117112494903765</v>
      </c>
      <c r="J2895" s="15">
        <f t="shared" si="475"/>
        <v>4.7010802490826772E-2</v>
      </c>
      <c r="M2895" s="15">
        <f t="shared" si="477"/>
        <v>9.2359140453490713E-3</v>
      </c>
      <c r="N2895" s="15"/>
      <c r="O2895" s="15"/>
      <c r="P2895" s="15"/>
    </row>
    <row r="2896" spans="1:16" x14ac:dyDescent="0.25">
      <c r="A2896" s="13">
        <v>41318.291666666664</v>
      </c>
      <c r="B2896" s="14">
        <v>0.49</v>
      </c>
      <c r="C2896" s="14">
        <f t="shared" si="471"/>
        <v>13.875254834</v>
      </c>
      <c r="D2896" s="48">
        <f t="shared" si="472"/>
        <v>4.9067698823575638E-3</v>
      </c>
      <c r="E2896" s="12">
        <f t="shared" si="473"/>
        <v>0.23552495435316304</v>
      </c>
      <c r="F2896" s="14">
        <v>1.35</v>
      </c>
      <c r="G2896" s="14">
        <v>1.35</v>
      </c>
      <c r="H2896" s="12">
        <f t="shared" si="483"/>
        <v>1.8084666221850401</v>
      </c>
      <c r="I2896" s="14">
        <f t="shared" si="474"/>
        <v>25.092935241600628</v>
      </c>
      <c r="J2896" s="15">
        <f t="shared" si="475"/>
        <v>4.5167283434881127E-2</v>
      </c>
      <c r="M2896" s="15">
        <f t="shared" si="477"/>
        <v>8.8737295549864686E-3</v>
      </c>
      <c r="N2896" s="15"/>
      <c r="O2896" s="15"/>
      <c r="P2896" s="15"/>
    </row>
    <row r="2897" spans="1:16" x14ac:dyDescent="0.25">
      <c r="A2897" s="13">
        <v>41318.3125</v>
      </c>
      <c r="B2897" s="14">
        <v>0.49</v>
      </c>
      <c r="C2897" s="14">
        <f t="shared" si="471"/>
        <v>13.875254834</v>
      </c>
      <c r="D2897" s="48">
        <f t="shared" si="472"/>
        <v>4.9067698823575638E-3</v>
      </c>
      <c r="E2897" s="12">
        <f t="shared" si="473"/>
        <v>0.23552495435316304</v>
      </c>
      <c r="F2897" s="14">
        <v>1.34</v>
      </c>
      <c r="G2897" s="14">
        <v>1.34</v>
      </c>
      <c r="H2897" s="12">
        <f t="shared" si="483"/>
        <v>1.7937364380470773</v>
      </c>
      <c r="I2897" s="14">
        <f t="shared" si="474"/>
        <v>24.888550182934651</v>
      </c>
      <c r="J2897" s="15">
        <f t="shared" si="475"/>
        <v>4.4799390329282374E-2</v>
      </c>
      <c r="M2897" s="15">
        <f t="shared" si="477"/>
        <v>8.8014519310967345E-3</v>
      </c>
      <c r="N2897" s="15"/>
      <c r="O2897" s="15"/>
      <c r="P2897" s="15"/>
    </row>
    <row r="2898" spans="1:16" x14ac:dyDescent="0.25">
      <c r="A2898" s="13">
        <v>41318.333333333336</v>
      </c>
      <c r="B2898" s="14">
        <v>0.49</v>
      </c>
      <c r="C2898" s="14">
        <f t="shared" ref="C2898:C2961" si="484">B2898*28.3168466</f>
        <v>13.875254834</v>
      </c>
      <c r="D2898" s="48">
        <f t="shared" ref="D2898:D2961" si="485">C2898*1800*10^6/(5.09*10^12)</f>
        <v>4.9067698823575638E-3</v>
      </c>
      <c r="E2898" s="12">
        <f t="shared" ref="E2898:E2961" si="486">C2898*86400*10^6/(5.09*10^12)</f>
        <v>0.23552495435316304</v>
      </c>
      <c r="F2898" s="14">
        <v>1.3</v>
      </c>
      <c r="G2898" s="14">
        <v>1.3</v>
      </c>
      <c r="H2898" s="12">
        <f t="shared" si="483"/>
        <v>1.7349263369041521</v>
      </c>
      <c r="I2898" s="14">
        <f t="shared" ref="I2898:I2961" si="487">C2898*H2898</f>
        <v>24.072545042763249</v>
      </c>
      <c r="J2898" s="15">
        <f t="shared" ref="J2898:J2961" si="488">I2898*1800*10^-6</f>
        <v>4.3330581076973844E-2</v>
      </c>
      <c r="M2898" s="15">
        <f t="shared" ref="M2898:M2961" si="489">J2898/5.09</f>
        <v>8.5128842980302256E-3</v>
      </c>
      <c r="N2898" s="15"/>
      <c r="O2898" s="15"/>
      <c r="P2898" s="15"/>
    </row>
    <row r="2899" spans="1:16" x14ac:dyDescent="0.25">
      <c r="A2899" s="13">
        <v>41318.354166666664</v>
      </c>
      <c r="B2899" s="14">
        <v>0.49</v>
      </c>
      <c r="C2899" s="14">
        <f t="shared" si="484"/>
        <v>13.875254834</v>
      </c>
      <c r="D2899" s="48">
        <f t="shared" si="485"/>
        <v>4.9067698823575638E-3</v>
      </c>
      <c r="E2899" s="12">
        <f t="shared" si="486"/>
        <v>0.23552495435316304</v>
      </c>
      <c r="F2899" s="14">
        <v>1.26</v>
      </c>
      <c r="G2899" s="14">
        <v>1.26</v>
      </c>
      <c r="H2899" s="12">
        <f t="shared" si="483"/>
        <v>1.676296938864632</v>
      </c>
      <c r="I2899" s="14">
        <f t="shared" si="487"/>
        <v>23.259047204200886</v>
      </c>
      <c r="J2899" s="15">
        <f t="shared" si="488"/>
        <v>4.186628496756159E-2</v>
      </c>
      <c r="M2899" s="15">
        <f t="shared" si="489"/>
        <v>8.225203333509153E-3</v>
      </c>
      <c r="N2899" s="15"/>
      <c r="O2899" s="15"/>
      <c r="P2899" s="15"/>
    </row>
    <row r="2900" spans="1:16" x14ac:dyDescent="0.25">
      <c r="A2900" s="13">
        <v>41318.375</v>
      </c>
      <c r="B2900" s="14">
        <v>0.49</v>
      </c>
      <c r="C2900" s="14">
        <f t="shared" si="484"/>
        <v>13.875254834</v>
      </c>
      <c r="D2900" s="48">
        <f t="shared" si="485"/>
        <v>4.9067698823575638E-3</v>
      </c>
      <c r="E2900" s="12">
        <f t="shared" si="486"/>
        <v>0.23552495435316304</v>
      </c>
      <c r="F2900" s="14">
        <v>1.28</v>
      </c>
      <c r="G2900" s="14">
        <v>1.28</v>
      </c>
      <c r="H2900" s="12">
        <f t="shared" si="483"/>
        <v>1.7055887348950654</v>
      </c>
      <c r="I2900" s="14">
        <f t="shared" si="487"/>
        <v>23.665478338668699</v>
      </c>
      <c r="J2900" s="15">
        <f t="shared" si="488"/>
        <v>4.2597861009603652E-2</v>
      </c>
      <c r="M2900" s="15">
        <f t="shared" si="489"/>
        <v>8.3689314360714442E-3</v>
      </c>
      <c r="N2900" s="15"/>
      <c r="O2900" s="15"/>
      <c r="P2900" s="15"/>
    </row>
    <row r="2901" spans="1:16" x14ac:dyDescent="0.25">
      <c r="A2901" s="13">
        <v>41318.395833333336</v>
      </c>
      <c r="B2901" s="14">
        <v>0.49</v>
      </c>
      <c r="C2901" s="14">
        <f t="shared" si="484"/>
        <v>13.875254834</v>
      </c>
      <c r="D2901" s="48">
        <f t="shared" si="485"/>
        <v>4.9067698823575638E-3</v>
      </c>
      <c r="E2901" s="12">
        <f t="shared" si="486"/>
        <v>0.23552495435316304</v>
      </c>
      <c r="F2901" s="14">
        <v>1.22</v>
      </c>
      <c r="G2901" s="14">
        <v>1.22</v>
      </c>
      <c r="H2901" s="12">
        <f t="shared" si="483"/>
        <v>1.617853400391275</v>
      </c>
      <c r="I2901" s="14">
        <f t="shared" si="487"/>
        <v>22.448128214482377</v>
      </c>
      <c r="J2901" s="15">
        <f t="shared" si="488"/>
        <v>4.0406630786068279E-2</v>
      </c>
      <c r="M2901" s="15">
        <f t="shared" si="489"/>
        <v>7.9384343391096825E-3</v>
      </c>
      <c r="N2901" s="15"/>
      <c r="O2901" s="15"/>
      <c r="P2901" s="15"/>
    </row>
    <row r="2902" spans="1:16" x14ac:dyDescent="0.25">
      <c r="A2902" s="13">
        <v>41318.416666666664</v>
      </c>
      <c r="B2902" s="14">
        <v>0.49</v>
      </c>
      <c r="C2902" s="14">
        <f t="shared" si="484"/>
        <v>13.875254834</v>
      </c>
      <c r="D2902" s="48">
        <f t="shared" si="485"/>
        <v>4.9067698823575638E-3</v>
      </c>
      <c r="E2902" s="12">
        <f t="shared" si="486"/>
        <v>0.23552495435316304</v>
      </c>
      <c r="F2902" s="14">
        <v>1.22</v>
      </c>
      <c r="G2902" s="14">
        <v>1.22</v>
      </c>
      <c r="H2902" s="12">
        <f t="shared" si="483"/>
        <v>1.617853400391275</v>
      </c>
      <c r="I2902" s="14">
        <f t="shared" si="487"/>
        <v>22.448128214482377</v>
      </c>
      <c r="J2902" s="15">
        <f t="shared" si="488"/>
        <v>4.0406630786068279E-2</v>
      </c>
      <c r="M2902" s="15">
        <f t="shared" si="489"/>
        <v>7.9384343391096825E-3</v>
      </c>
      <c r="N2902" s="15"/>
      <c r="O2902" s="15"/>
      <c r="P2902" s="15"/>
    </row>
    <row r="2903" spans="1:16" x14ac:dyDescent="0.25">
      <c r="A2903" s="13">
        <v>41318.4375</v>
      </c>
      <c r="B2903" s="14">
        <v>0.49</v>
      </c>
      <c r="C2903" s="14">
        <f t="shared" si="484"/>
        <v>13.875254834</v>
      </c>
      <c r="D2903" s="48">
        <f t="shared" si="485"/>
        <v>4.9067698823575638E-3</v>
      </c>
      <c r="E2903" s="12">
        <f t="shared" si="486"/>
        <v>0.23552495435316304</v>
      </c>
      <c r="F2903" s="14">
        <v>1.21</v>
      </c>
      <c r="G2903" s="14">
        <v>1.21</v>
      </c>
      <c r="H2903" s="12">
        <f t="shared" si="483"/>
        <v>1.6032721907210614</v>
      </c>
      <c r="I2903" s="14">
        <f t="shared" si="487"/>
        <v>22.245810214520176</v>
      </c>
      <c r="J2903" s="15">
        <f t="shared" si="488"/>
        <v>4.004245838613632E-2</v>
      </c>
      <c r="M2903" s="15">
        <f t="shared" si="489"/>
        <v>7.8668876986515372E-3</v>
      </c>
      <c r="N2903" s="15"/>
      <c r="O2903" s="15"/>
      <c r="P2903" s="15"/>
    </row>
    <row r="2904" spans="1:16" x14ac:dyDescent="0.25">
      <c r="A2904" s="13">
        <v>41318.458333333336</v>
      </c>
      <c r="B2904" s="14">
        <v>0.49</v>
      </c>
      <c r="C2904" s="14">
        <f t="shared" si="484"/>
        <v>13.875254834</v>
      </c>
      <c r="D2904" s="48">
        <f t="shared" si="485"/>
        <v>4.9067698823575638E-3</v>
      </c>
      <c r="E2904" s="12">
        <f t="shared" si="486"/>
        <v>0.23552495435316304</v>
      </c>
      <c r="F2904" s="14">
        <v>1.19</v>
      </c>
      <c r="G2904" s="14">
        <v>1.19</v>
      </c>
      <c r="H2904" s="12">
        <f t="shared" si="483"/>
        <v>1.5741459989036517</v>
      </c>
      <c r="I2904" s="14">
        <f t="shared" si="487"/>
        <v>21.841676880709652</v>
      </c>
      <c r="J2904" s="15">
        <f t="shared" si="488"/>
        <v>3.9315018385277373E-2</v>
      </c>
      <c r="M2904" s="15">
        <f t="shared" si="489"/>
        <v>7.7239721778541012E-3</v>
      </c>
      <c r="N2904" s="15"/>
      <c r="O2904" s="15"/>
      <c r="P2904" s="15"/>
    </row>
    <row r="2905" spans="1:16" x14ac:dyDescent="0.25">
      <c r="A2905" s="13">
        <v>41318.479166666664</v>
      </c>
      <c r="B2905" s="14">
        <v>0.49</v>
      </c>
      <c r="C2905" s="14">
        <f t="shared" si="484"/>
        <v>13.875254834</v>
      </c>
      <c r="D2905" s="48">
        <f t="shared" si="485"/>
        <v>4.9067698823575638E-3</v>
      </c>
      <c r="E2905" s="12">
        <f t="shared" si="486"/>
        <v>0.23552495435316304</v>
      </c>
      <c r="F2905" s="14">
        <v>1.17</v>
      </c>
      <c r="G2905" s="14">
        <v>1.17</v>
      </c>
      <c r="H2905" s="12">
        <f t="shared" si="483"/>
        <v>1.5450687197422392</v>
      </c>
      <c r="I2905" s="14">
        <f t="shared" si="487"/>
        <v>21.438222222465697</v>
      </c>
      <c r="J2905" s="15">
        <f t="shared" si="488"/>
        <v>3.8588800000438253E-2</v>
      </c>
      <c r="M2905" s="15">
        <f t="shared" si="489"/>
        <v>7.5812966602039795E-3</v>
      </c>
      <c r="N2905" s="15"/>
      <c r="O2905" s="15"/>
      <c r="P2905" s="15"/>
    </row>
    <row r="2906" spans="1:16" x14ac:dyDescent="0.25">
      <c r="A2906" s="13">
        <v>41318.5</v>
      </c>
      <c r="B2906" s="14">
        <v>0.49</v>
      </c>
      <c r="C2906" s="14">
        <f t="shared" si="484"/>
        <v>13.875254834</v>
      </c>
      <c r="D2906" s="48">
        <f t="shared" si="485"/>
        <v>4.9067698823575638E-3</v>
      </c>
      <c r="E2906" s="12">
        <f t="shared" si="486"/>
        <v>0.23552495435316304</v>
      </c>
      <c r="F2906" s="14">
        <v>1.1599999999999999</v>
      </c>
      <c r="G2906" s="14">
        <v>1.1599999999999999</v>
      </c>
      <c r="H2906" s="12">
        <f t="shared" si="483"/>
        <v>1.530548656430974</v>
      </c>
      <c r="I2906" s="14">
        <f t="shared" si="487"/>
        <v>21.236752643816079</v>
      </c>
      <c r="J2906" s="15">
        <f t="shared" si="488"/>
        <v>3.8226154758868938E-2</v>
      </c>
      <c r="M2906" s="15">
        <f t="shared" si="489"/>
        <v>7.5100500508583374E-3</v>
      </c>
      <c r="N2906" s="15"/>
      <c r="O2906" s="15"/>
      <c r="P2906" s="15"/>
    </row>
    <row r="2907" spans="1:16" x14ac:dyDescent="0.25">
      <c r="A2907" s="13">
        <v>41318.520833333336</v>
      </c>
      <c r="B2907" s="14">
        <v>0.49</v>
      </c>
      <c r="C2907" s="14">
        <f t="shared" si="484"/>
        <v>13.875254834</v>
      </c>
      <c r="D2907" s="48">
        <f t="shared" si="485"/>
        <v>4.9067698823575638E-3</v>
      </c>
      <c r="E2907" s="12">
        <f t="shared" si="486"/>
        <v>0.23552495435316304</v>
      </c>
      <c r="F2907" s="14">
        <v>1.1599999999999999</v>
      </c>
      <c r="G2907" s="14">
        <v>1.1599999999999999</v>
      </c>
      <c r="H2907" s="12">
        <f t="shared" si="483"/>
        <v>1.530548656430974</v>
      </c>
      <c r="I2907" s="14">
        <f t="shared" si="487"/>
        <v>21.236752643816079</v>
      </c>
      <c r="J2907" s="15">
        <f t="shared" si="488"/>
        <v>3.8226154758868938E-2</v>
      </c>
      <c r="M2907" s="15">
        <f t="shared" si="489"/>
        <v>7.5100500508583374E-3</v>
      </c>
      <c r="N2907" s="15"/>
      <c r="O2907" s="15"/>
      <c r="P2907" s="15"/>
    </row>
    <row r="2908" spans="1:16" x14ac:dyDescent="0.25">
      <c r="A2908" s="13">
        <v>41318.541666666664</v>
      </c>
      <c r="B2908" s="14">
        <v>0.49</v>
      </c>
      <c r="C2908" s="14">
        <f t="shared" si="484"/>
        <v>13.875254834</v>
      </c>
      <c r="D2908" s="48">
        <f t="shared" si="485"/>
        <v>4.9067698823575638E-3</v>
      </c>
      <c r="E2908" s="12">
        <f t="shared" si="486"/>
        <v>0.23552495435316304</v>
      </c>
      <c r="F2908" s="14">
        <v>1.1200000000000001</v>
      </c>
      <c r="G2908" s="14">
        <v>1.1200000000000001</v>
      </c>
      <c r="H2908" s="12">
        <f t="shared" si="483"/>
        <v>1.4725945106768394</v>
      </c>
      <c r="I2908" s="14">
        <f t="shared" si="487"/>
        <v>20.43262410279068</v>
      </c>
      <c r="J2908" s="15">
        <f t="shared" si="488"/>
        <v>3.6778723385023221E-2</v>
      </c>
      <c r="M2908" s="15">
        <f t="shared" si="489"/>
        <v>7.2256823939141892E-3</v>
      </c>
      <c r="N2908" s="15"/>
      <c r="O2908" s="15"/>
      <c r="P2908" s="15"/>
    </row>
    <row r="2909" spans="1:16" x14ac:dyDescent="0.25">
      <c r="A2909" s="13">
        <v>41318.5625</v>
      </c>
      <c r="B2909" s="14">
        <v>0.49</v>
      </c>
      <c r="C2909" s="14">
        <f t="shared" si="484"/>
        <v>13.875254834</v>
      </c>
      <c r="D2909" s="48">
        <f t="shared" si="485"/>
        <v>4.9067698823575638E-3</v>
      </c>
      <c r="E2909" s="12">
        <f t="shared" si="486"/>
        <v>0.23552495435316304</v>
      </c>
      <c r="F2909" s="14">
        <v>1.1299999999999999</v>
      </c>
      <c r="G2909" s="14">
        <v>1.1299999999999999</v>
      </c>
      <c r="H2909" s="12">
        <f t="shared" si="483"/>
        <v>1.4870639319447037</v>
      </c>
      <c r="I2909" s="14">
        <f t="shared" si="487"/>
        <v>20.633391010182795</v>
      </c>
      <c r="J2909" s="15">
        <f t="shared" si="488"/>
        <v>3.714010381832903E-2</v>
      </c>
      <c r="M2909" s="15">
        <f t="shared" si="489"/>
        <v>7.2966805144064895E-3</v>
      </c>
      <c r="N2909" s="15"/>
      <c r="O2909" s="15"/>
      <c r="P2909" s="15"/>
    </row>
    <row r="2910" spans="1:16" x14ac:dyDescent="0.25">
      <c r="A2910" s="13">
        <v>41318.583333333336</v>
      </c>
      <c r="B2910" s="14">
        <v>0.49</v>
      </c>
      <c r="C2910" s="14">
        <f t="shared" si="484"/>
        <v>13.875254834</v>
      </c>
      <c r="D2910" s="48">
        <f t="shared" si="485"/>
        <v>4.9067698823575638E-3</v>
      </c>
      <c r="E2910" s="12">
        <f t="shared" si="486"/>
        <v>0.23552495435316304</v>
      </c>
      <c r="F2910" s="14">
        <v>1.1599999999999999</v>
      </c>
      <c r="G2910" s="14">
        <v>1.1599999999999999</v>
      </c>
      <c r="H2910" s="12">
        <f t="shared" si="483"/>
        <v>1.530548656430974</v>
      </c>
      <c r="I2910" s="14">
        <f t="shared" si="487"/>
        <v>21.236752643816079</v>
      </c>
      <c r="J2910" s="15">
        <f t="shared" si="488"/>
        <v>3.8226154758868938E-2</v>
      </c>
      <c r="M2910" s="15">
        <f t="shared" si="489"/>
        <v>7.5100500508583374E-3</v>
      </c>
      <c r="N2910" s="15"/>
      <c r="O2910" s="15"/>
      <c r="P2910" s="15"/>
    </row>
    <row r="2911" spans="1:16" x14ac:dyDescent="0.25">
      <c r="A2911" s="13">
        <v>41318.604166666664</v>
      </c>
      <c r="B2911" s="14">
        <v>0.49</v>
      </c>
      <c r="C2911" s="14">
        <f t="shared" si="484"/>
        <v>13.875254834</v>
      </c>
      <c r="D2911" s="48">
        <f t="shared" si="485"/>
        <v>4.9067698823575638E-3</v>
      </c>
      <c r="E2911" s="12">
        <f t="shared" si="486"/>
        <v>0.23552495435316304</v>
      </c>
      <c r="F2911" s="14">
        <v>1.18</v>
      </c>
      <c r="G2911" s="14">
        <v>1.18</v>
      </c>
      <c r="H2911" s="12">
        <f t="shared" si="483"/>
        <v>1.5596011988127598</v>
      </c>
      <c r="I2911" s="14">
        <f t="shared" si="487"/>
        <v>21.639864072938941</v>
      </c>
      <c r="J2911" s="15">
        <f t="shared" si="488"/>
        <v>3.895175533129009E-2</v>
      </c>
      <c r="M2911" s="15">
        <f t="shared" si="489"/>
        <v>7.6526041908232005E-3</v>
      </c>
      <c r="N2911" s="15"/>
      <c r="O2911" s="15"/>
      <c r="P2911" s="15"/>
    </row>
    <row r="2912" spans="1:16" x14ac:dyDescent="0.25">
      <c r="A2912" s="13">
        <v>41318.625</v>
      </c>
      <c r="B2912" s="14">
        <v>0.49</v>
      </c>
      <c r="C2912" s="14">
        <f t="shared" si="484"/>
        <v>13.875254834</v>
      </c>
      <c r="D2912" s="48">
        <f t="shared" si="485"/>
        <v>4.9067698823575638E-3</v>
      </c>
      <c r="E2912" s="12">
        <f t="shared" si="486"/>
        <v>0.23552495435316304</v>
      </c>
      <c r="F2912" s="14">
        <v>1.27</v>
      </c>
      <c r="G2912" s="14">
        <v>1.27</v>
      </c>
      <c r="H2912" s="12">
        <f t="shared" si="483"/>
        <v>1.6909370707219606</v>
      </c>
      <c r="I2912" s="14">
        <f t="shared" si="487"/>
        <v>23.462182764524684</v>
      </c>
      <c r="J2912" s="15">
        <f t="shared" si="488"/>
        <v>4.2231928976144431E-2</v>
      </c>
      <c r="M2912" s="15">
        <f t="shared" si="489"/>
        <v>8.2970390915804385E-3</v>
      </c>
      <c r="N2912" s="15"/>
      <c r="O2912" s="15"/>
      <c r="P2912" s="15"/>
    </row>
    <row r="2913" spans="1:16" x14ac:dyDescent="0.25">
      <c r="A2913" s="13">
        <v>41318.645833333336</v>
      </c>
      <c r="B2913" s="14">
        <v>0.57999999999999996</v>
      </c>
      <c r="C2913" s="14">
        <f t="shared" si="484"/>
        <v>16.423771028000001</v>
      </c>
      <c r="D2913" s="48">
        <f t="shared" si="485"/>
        <v>5.8080133301375248E-3</v>
      </c>
      <c r="E2913" s="12">
        <f t="shared" si="486"/>
        <v>0.27878463984660118</v>
      </c>
      <c r="F2913" s="14">
        <v>1.28</v>
      </c>
      <c r="G2913" s="14">
        <v>1.28</v>
      </c>
      <c r="H2913" s="12">
        <f t="shared" si="483"/>
        <v>1.7055887348950654</v>
      </c>
      <c r="I2913" s="14">
        <f t="shared" si="487"/>
        <v>28.012198849852748</v>
      </c>
      <c r="J2913" s="15">
        <f t="shared" si="488"/>
        <v>5.0421957929734945E-2</v>
      </c>
      <c r="M2913" s="15">
        <f t="shared" si="489"/>
        <v>9.9060821080029365E-3</v>
      </c>
      <c r="N2913" s="15"/>
      <c r="O2913" s="15"/>
      <c r="P2913" s="15"/>
    </row>
    <row r="2914" spans="1:16" x14ac:dyDescent="0.25">
      <c r="A2914" s="13">
        <v>41318.666666666664</v>
      </c>
      <c r="B2914" s="14">
        <v>0.49</v>
      </c>
      <c r="C2914" s="14">
        <f t="shared" si="484"/>
        <v>13.875254834</v>
      </c>
      <c r="D2914" s="48">
        <f t="shared" si="485"/>
        <v>4.9067698823575638E-3</v>
      </c>
      <c r="E2914" s="12">
        <f t="shared" si="486"/>
        <v>0.23552495435316304</v>
      </c>
      <c r="F2914" s="14">
        <v>1.31</v>
      </c>
      <c r="G2914" s="14">
        <v>1.31</v>
      </c>
      <c r="H2914" s="12">
        <f t="shared" si="483"/>
        <v>1.7496121160594567</v>
      </c>
      <c r="I2914" s="14">
        <f t="shared" si="487"/>
        <v>24.276313970978944</v>
      </c>
      <c r="J2914" s="15">
        <f t="shared" si="488"/>
        <v>4.3697365147762096E-2</v>
      </c>
      <c r="M2914" s="15">
        <f t="shared" si="489"/>
        <v>8.5849440368884269E-3</v>
      </c>
      <c r="N2914" s="15"/>
      <c r="O2914" s="15"/>
      <c r="P2914" s="15"/>
    </row>
    <row r="2915" spans="1:16" x14ac:dyDescent="0.25">
      <c r="A2915" s="13">
        <v>41318.6875</v>
      </c>
      <c r="B2915" s="14">
        <v>0.49</v>
      </c>
      <c r="C2915" s="14">
        <f t="shared" si="484"/>
        <v>13.875254834</v>
      </c>
      <c r="D2915" s="48">
        <f t="shared" si="485"/>
        <v>4.9067698823575638E-3</v>
      </c>
      <c r="E2915" s="12">
        <f t="shared" si="486"/>
        <v>0.23552495435316304</v>
      </c>
      <c r="F2915" s="14">
        <v>1.29</v>
      </c>
      <c r="G2915" s="14">
        <v>1.29</v>
      </c>
      <c r="H2915" s="12">
        <f t="shared" si="483"/>
        <v>1.7202518502640112</v>
      </c>
      <c r="I2915" s="14">
        <f t="shared" si="487"/>
        <v>23.868932801073164</v>
      </c>
      <c r="J2915" s="15">
        <f t="shared" si="488"/>
        <v>4.2964079041931696E-2</v>
      </c>
      <c r="M2915" s="15">
        <f t="shared" si="489"/>
        <v>8.4408799689453234E-3</v>
      </c>
      <c r="N2915" s="15"/>
      <c r="O2915" s="15"/>
      <c r="P2915" s="15"/>
    </row>
    <row r="2916" spans="1:16" x14ac:dyDescent="0.25">
      <c r="A2916" s="13">
        <v>41318.708333333336</v>
      </c>
      <c r="B2916" s="14">
        <v>0.57999999999999996</v>
      </c>
      <c r="C2916" s="14">
        <f t="shared" si="484"/>
        <v>16.423771028000001</v>
      </c>
      <c r="D2916" s="48">
        <f t="shared" si="485"/>
        <v>5.8080133301375248E-3</v>
      </c>
      <c r="E2916" s="12">
        <f t="shared" si="486"/>
        <v>0.27878463984660118</v>
      </c>
      <c r="F2916" s="14">
        <v>1.35</v>
      </c>
      <c r="G2916" s="14">
        <v>1.35</v>
      </c>
      <c r="H2916" s="12">
        <f t="shared" si="483"/>
        <v>1.8084666221850401</v>
      </c>
      <c r="I2916" s="14">
        <f t="shared" si="487"/>
        <v>29.701841714547683</v>
      </c>
      <c r="J2916" s="15">
        <f t="shared" si="488"/>
        <v>5.3463315086185827E-2</v>
      </c>
      <c r="M2916" s="15">
        <f t="shared" si="489"/>
        <v>1.0503598248759495E-2</v>
      </c>
      <c r="N2916" s="15"/>
      <c r="O2916" s="15"/>
      <c r="P2916" s="15"/>
    </row>
    <row r="2917" spans="1:16" x14ac:dyDescent="0.25">
      <c r="A2917" s="13">
        <v>41318.729166666664</v>
      </c>
      <c r="B2917" s="14">
        <v>0.67</v>
      </c>
      <c r="C2917" s="14">
        <f t="shared" si="484"/>
        <v>18.972287222000002</v>
      </c>
      <c r="D2917" s="48">
        <f t="shared" si="485"/>
        <v>6.7092567779174859E-3</v>
      </c>
      <c r="E2917" s="12">
        <f t="shared" si="486"/>
        <v>0.32204432534003935</v>
      </c>
      <c r="F2917" s="14">
        <v>1.4</v>
      </c>
      <c r="G2917" s="14">
        <v>1.4</v>
      </c>
      <c r="H2917" s="12">
        <f t="shared" si="483"/>
        <v>1.8822798433154719</v>
      </c>
      <c r="I2917" s="14">
        <f t="shared" si="487"/>
        <v>35.711153819562291</v>
      </c>
      <c r="J2917" s="15">
        <f t="shared" si="488"/>
        <v>6.4280076875212117E-2</v>
      </c>
      <c r="M2917" s="15">
        <f t="shared" si="489"/>
        <v>1.2628698796701792E-2</v>
      </c>
      <c r="N2917" s="15"/>
      <c r="O2917" s="15"/>
      <c r="P2917" s="15"/>
    </row>
    <row r="2918" spans="1:16" x14ac:dyDescent="0.25">
      <c r="A2918" s="13">
        <v>41318.75</v>
      </c>
      <c r="B2918" s="14">
        <v>1</v>
      </c>
      <c r="C2918" s="14">
        <f t="shared" si="484"/>
        <v>28.316846600000002</v>
      </c>
      <c r="D2918" s="48">
        <f t="shared" si="485"/>
        <v>1.0013816086444008E-2</v>
      </c>
      <c r="E2918" s="12">
        <f t="shared" si="486"/>
        <v>0.48066317214931237</v>
      </c>
      <c r="F2918" s="14">
        <v>2.89</v>
      </c>
      <c r="G2918" s="14">
        <v>2.89</v>
      </c>
      <c r="H2918" s="12">
        <f t="shared" si="483"/>
        <v>4.1776396783712411</v>
      </c>
      <c r="I2918" s="14">
        <f t="shared" si="487"/>
        <v>118.29758192251178</v>
      </c>
      <c r="J2918" s="15">
        <f t="shared" si="488"/>
        <v>0.21293564746052118</v>
      </c>
      <c r="M2918" s="15">
        <f t="shared" si="489"/>
        <v>4.1834115414640702E-2</v>
      </c>
      <c r="N2918" s="15"/>
      <c r="O2918" s="15"/>
      <c r="P2918" s="15"/>
    </row>
    <row r="2919" spans="1:16" x14ac:dyDescent="0.25">
      <c r="A2919" s="13">
        <v>41318.770833333336</v>
      </c>
      <c r="B2919" s="14">
        <v>1.5</v>
      </c>
      <c r="C2919" s="14">
        <f t="shared" si="484"/>
        <v>42.475269900000001</v>
      </c>
      <c r="D2919" s="48">
        <f t="shared" si="485"/>
        <v>1.5020724129666011E-2</v>
      </c>
      <c r="E2919" s="12">
        <f t="shared" si="486"/>
        <v>0.72099475822396852</v>
      </c>
      <c r="F2919" s="14">
        <v>16.09</v>
      </c>
      <c r="G2919" s="14">
        <v>16.09</v>
      </c>
      <c r="H2919" s="12">
        <f t="shared" si="483"/>
        <v>27.615632893871759</v>
      </c>
      <c r="I2919" s="14">
        <f t="shared" si="487"/>
        <v>1172.9814606265211</v>
      </c>
      <c r="J2919" s="15">
        <f t="shared" si="488"/>
        <v>2.1113666291277378</v>
      </c>
      <c r="M2919" s="15">
        <f t="shared" si="489"/>
        <v>0.41480680336497794</v>
      </c>
      <c r="N2919" s="15"/>
      <c r="O2919" s="15"/>
      <c r="P2919" s="15"/>
    </row>
    <row r="2920" spans="1:16" x14ac:dyDescent="0.25">
      <c r="A2920" s="13">
        <v>41318.791666666664</v>
      </c>
      <c r="B2920" s="14">
        <v>2.9</v>
      </c>
      <c r="C2920" s="14">
        <f t="shared" si="484"/>
        <v>82.118855140000008</v>
      </c>
      <c r="D2920" s="48">
        <f t="shared" si="485"/>
        <v>2.9040066650687622E-2</v>
      </c>
      <c r="E2920" s="12">
        <f t="shared" si="486"/>
        <v>1.3939231992330061</v>
      </c>
      <c r="F2920" s="14">
        <v>11.55</v>
      </c>
      <c r="G2920" s="14">
        <v>11.55</v>
      </c>
      <c r="H2920" s="12">
        <f t="shared" si="483"/>
        <v>19.177126584739806</v>
      </c>
      <c r="I2920" s="14">
        <f t="shared" si="487"/>
        <v>1574.8036800136913</v>
      </c>
      <c r="J2920" s="15">
        <f t="shared" si="488"/>
        <v>2.8346466240246442</v>
      </c>
      <c r="M2920" s="15">
        <f t="shared" si="489"/>
        <v>0.55690503418951753</v>
      </c>
      <c r="N2920" s="15"/>
      <c r="O2920" s="15"/>
      <c r="P2920" s="15"/>
    </row>
    <row r="2921" spans="1:16" x14ac:dyDescent="0.25">
      <c r="A2921" s="13">
        <v>41318.8125</v>
      </c>
      <c r="B2921" s="14">
        <v>5</v>
      </c>
      <c r="C2921" s="14">
        <f t="shared" si="484"/>
        <v>141.58423300000001</v>
      </c>
      <c r="D2921" s="48">
        <f t="shared" si="485"/>
        <v>5.0069080432220046E-2</v>
      </c>
      <c r="E2921" s="12">
        <f t="shared" si="486"/>
        <v>2.4033158607465617</v>
      </c>
      <c r="F2921" s="14">
        <v>9.83</v>
      </c>
      <c r="G2921" s="14">
        <v>9.83</v>
      </c>
      <c r="H2921" s="12">
        <f t="shared" si="483"/>
        <v>16.060247061293495</v>
      </c>
      <c r="I2921" s="14">
        <f t="shared" si="487"/>
        <v>2273.8777619637435</v>
      </c>
      <c r="J2921" s="15">
        <f t="shared" si="488"/>
        <v>4.0929799715347377</v>
      </c>
      <c r="M2921" s="15">
        <f t="shared" si="489"/>
        <v>0.80412180187322946</v>
      </c>
      <c r="N2921" s="15"/>
      <c r="O2921" s="15"/>
      <c r="P2921" s="15"/>
    </row>
    <row r="2922" spans="1:16" x14ac:dyDescent="0.25">
      <c r="A2922" s="13">
        <v>41318.833333333336</v>
      </c>
      <c r="B2922" s="14">
        <v>10</v>
      </c>
      <c r="C2922" s="14">
        <f t="shared" si="484"/>
        <v>283.16846600000002</v>
      </c>
      <c r="D2922" s="48">
        <f t="shared" si="485"/>
        <v>0.10013816086444009</v>
      </c>
      <c r="E2922" s="12">
        <f t="shared" si="486"/>
        <v>4.8066317214931233</v>
      </c>
      <c r="F2922" s="14">
        <v>16.12</v>
      </c>
      <c r="G2922" s="14">
        <v>16.12</v>
      </c>
      <c r="H2922" s="12">
        <f t="shared" si="483"/>
        <v>27.672276821528317</v>
      </c>
      <c r="I2922" s="14">
        <f t="shared" si="487"/>
        <v>7835.91617827953</v>
      </c>
      <c r="J2922" s="15">
        <f t="shared" si="488"/>
        <v>14.104649120903154</v>
      </c>
      <c r="M2922" s="15">
        <f t="shared" si="489"/>
        <v>2.7710509078395198</v>
      </c>
      <c r="N2922" s="15"/>
      <c r="O2922" s="15"/>
      <c r="P2922" s="15"/>
    </row>
    <row r="2923" spans="1:16" x14ac:dyDescent="0.25">
      <c r="A2923" s="13">
        <v>41318.854166666664</v>
      </c>
      <c r="B2923" s="14">
        <v>13</v>
      </c>
      <c r="C2923" s="14">
        <f t="shared" si="484"/>
        <v>368.11900580000002</v>
      </c>
      <c r="D2923" s="48">
        <f t="shared" si="485"/>
        <v>0.13017960912377211</v>
      </c>
      <c r="E2923" s="12">
        <f t="shared" si="486"/>
        <v>6.2486212379410615</v>
      </c>
      <c r="F2923" s="14">
        <v>14.61</v>
      </c>
      <c r="G2923" s="14">
        <v>14.61</v>
      </c>
      <c r="H2923" s="12">
        <f t="shared" si="483"/>
        <v>24.834681226121251</v>
      </c>
      <c r="I2923" s="14">
        <f t="shared" si="487"/>
        <v>9142.1181623196808</v>
      </c>
      <c r="J2923" s="15">
        <f t="shared" si="488"/>
        <v>16.455812692175424</v>
      </c>
      <c r="M2923" s="15">
        <f t="shared" si="489"/>
        <v>3.2329690947299459</v>
      </c>
      <c r="N2923" s="15"/>
      <c r="O2923" s="15"/>
      <c r="P2923" s="15"/>
    </row>
    <row r="2924" spans="1:16" x14ac:dyDescent="0.25">
      <c r="A2924" s="13">
        <v>41318.875</v>
      </c>
      <c r="B2924" s="14">
        <v>13</v>
      </c>
      <c r="C2924" s="14">
        <f t="shared" si="484"/>
        <v>368.11900580000002</v>
      </c>
      <c r="D2924" s="48">
        <f t="shared" si="485"/>
        <v>0.13017960912377211</v>
      </c>
      <c r="E2924" s="12">
        <f t="shared" si="486"/>
        <v>6.2486212379410615</v>
      </c>
      <c r="F2924" s="14">
        <v>17.2</v>
      </c>
      <c r="G2924" s="14">
        <v>17.2</v>
      </c>
      <c r="H2924" s="12">
        <f t="shared" si="483"/>
        <v>29.71834662786063</v>
      </c>
      <c r="I2924" s="14">
        <f t="shared" si="487"/>
        <v>10939.888214667839</v>
      </c>
      <c r="J2924" s="15">
        <f t="shared" si="488"/>
        <v>19.69179878640211</v>
      </c>
      <c r="M2924" s="15">
        <f t="shared" si="489"/>
        <v>3.868722747819668</v>
      </c>
      <c r="N2924" s="15"/>
      <c r="O2924" s="15"/>
      <c r="P2924" s="15"/>
    </row>
    <row r="2925" spans="1:16" x14ac:dyDescent="0.25">
      <c r="A2925" s="13">
        <v>41318.895833333336</v>
      </c>
      <c r="B2925" s="14">
        <v>13</v>
      </c>
      <c r="C2925" s="14">
        <f t="shared" si="484"/>
        <v>368.11900580000002</v>
      </c>
      <c r="D2925" s="48">
        <f t="shared" si="485"/>
        <v>0.13017960912377211</v>
      </c>
      <c r="E2925" s="12">
        <f t="shared" si="486"/>
        <v>6.2486212379410615</v>
      </c>
      <c r="F2925" s="14">
        <v>19.25</v>
      </c>
      <c r="G2925" s="14">
        <v>19.25</v>
      </c>
      <c r="H2925" s="12">
        <f t="shared" si="483"/>
        <v>33.636992589595003</v>
      </c>
      <c r="I2925" s="14">
        <f t="shared" si="487"/>
        <v>12382.416270183681</v>
      </c>
      <c r="J2925" s="15">
        <f t="shared" si="488"/>
        <v>22.288349286330625</v>
      </c>
      <c r="M2925" s="15">
        <f t="shared" si="489"/>
        <v>4.3788505474126964</v>
      </c>
      <c r="N2925" s="15"/>
      <c r="O2925" s="15"/>
      <c r="P2925" s="15"/>
    </row>
    <row r="2926" spans="1:16" x14ac:dyDescent="0.25">
      <c r="A2926" s="13">
        <v>41318.916666666664</v>
      </c>
      <c r="B2926" s="14">
        <v>11</v>
      </c>
      <c r="C2926" s="14">
        <f t="shared" si="484"/>
        <v>311.48531260000004</v>
      </c>
      <c r="D2926" s="48">
        <f t="shared" si="485"/>
        <v>0.11015197695088411</v>
      </c>
      <c r="E2926" s="12">
        <f t="shared" si="486"/>
        <v>5.2872948936424367</v>
      </c>
      <c r="F2926" s="14">
        <v>22.57</v>
      </c>
      <c r="G2926" s="14">
        <v>22.57</v>
      </c>
      <c r="H2926" s="12">
        <f t="shared" si="483"/>
        <v>40.07080500364043</v>
      </c>
      <c r="I2926" s="14">
        <f t="shared" si="487"/>
        <v>12481.467222692585</v>
      </c>
      <c r="J2926" s="15">
        <f t="shared" si="488"/>
        <v>22.466641000846653</v>
      </c>
      <c r="M2926" s="15">
        <f t="shared" si="489"/>
        <v>4.4138783891643723</v>
      </c>
      <c r="N2926" s="15"/>
      <c r="O2926" s="15"/>
      <c r="P2926" s="15"/>
    </row>
    <row r="2927" spans="1:16" x14ac:dyDescent="0.25">
      <c r="A2927" s="13">
        <v>41318.9375</v>
      </c>
      <c r="B2927" s="14">
        <v>12</v>
      </c>
      <c r="C2927" s="14">
        <f t="shared" si="484"/>
        <v>339.80215920000001</v>
      </c>
      <c r="D2927" s="48">
        <f t="shared" si="485"/>
        <v>0.12016579303732809</v>
      </c>
      <c r="E2927" s="12">
        <f t="shared" si="486"/>
        <v>5.7679580657917482</v>
      </c>
      <c r="F2927" s="14">
        <v>19.760000000000002</v>
      </c>
      <c r="G2927" s="14">
        <v>19.760000000000002</v>
      </c>
      <c r="H2927" s="12">
        <f t="shared" si="483"/>
        <v>34.618559016496015</v>
      </c>
      <c r="I2927" s="14">
        <f t="shared" si="487"/>
        <v>11763.461102197974</v>
      </c>
      <c r="J2927" s="15">
        <f t="shared" si="488"/>
        <v>21.174229983956355</v>
      </c>
      <c r="M2927" s="15">
        <f t="shared" si="489"/>
        <v>4.1599665980267888</v>
      </c>
      <c r="N2927" s="15"/>
      <c r="O2927" s="15"/>
      <c r="P2927" s="15"/>
    </row>
    <row r="2928" spans="1:16" x14ac:dyDescent="0.25">
      <c r="A2928" s="13">
        <v>41318.958333333336</v>
      </c>
      <c r="B2928" s="14">
        <v>12</v>
      </c>
      <c r="C2928" s="14">
        <f t="shared" si="484"/>
        <v>339.80215920000001</v>
      </c>
      <c r="D2928" s="48">
        <f t="shared" si="485"/>
        <v>0.12016579303732809</v>
      </c>
      <c r="E2928" s="12">
        <f t="shared" si="486"/>
        <v>5.7679580657917482</v>
      </c>
      <c r="F2928" s="14">
        <v>17.649999999999999</v>
      </c>
      <c r="G2928" s="14">
        <v>17.649999999999999</v>
      </c>
      <c r="H2928" s="12">
        <f t="shared" si="483"/>
        <v>30.574723132749924</v>
      </c>
      <c r="I2928" s="14">
        <f t="shared" si="487"/>
        <v>10389.356937450613</v>
      </c>
      <c r="J2928" s="15">
        <f t="shared" si="488"/>
        <v>18.700842487411105</v>
      </c>
      <c r="M2928" s="15">
        <f t="shared" si="489"/>
        <v>3.6740358521436356</v>
      </c>
      <c r="N2928" s="15"/>
      <c r="O2928" s="15"/>
      <c r="P2928" s="15"/>
    </row>
    <row r="2929" spans="1:16" x14ac:dyDescent="0.25">
      <c r="A2929" s="13">
        <v>41318.979166666664</v>
      </c>
      <c r="B2929" s="14">
        <v>11</v>
      </c>
      <c r="C2929" s="14">
        <f t="shared" si="484"/>
        <v>311.48531260000004</v>
      </c>
      <c r="D2929" s="48">
        <f t="shared" si="485"/>
        <v>0.11015197695088411</v>
      </c>
      <c r="E2929" s="12">
        <f t="shared" si="486"/>
        <v>5.2872948936424367</v>
      </c>
      <c r="F2929" s="14">
        <v>15.41</v>
      </c>
      <c r="G2929" s="14">
        <v>15.41</v>
      </c>
      <c r="H2929" s="12">
        <f t="shared" si="483"/>
        <v>26.334571422361012</v>
      </c>
      <c r="I2929" s="14">
        <f t="shared" si="487"/>
        <v>8202.8322116811469</v>
      </c>
      <c r="J2929" s="15">
        <f t="shared" si="488"/>
        <v>14.765097981026065</v>
      </c>
      <c r="M2929" s="15">
        <f t="shared" si="489"/>
        <v>2.9008051043273211</v>
      </c>
      <c r="N2929" s="15"/>
      <c r="O2929" s="15"/>
      <c r="P2929" s="15"/>
    </row>
    <row r="2930" spans="1:16" x14ac:dyDescent="0.25">
      <c r="A2930" s="13">
        <v>41319</v>
      </c>
      <c r="B2930" s="14">
        <v>9.6999999999999993</v>
      </c>
      <c r="C2930" s="14">
        <f t="shared" si="484"/>
        <v>274.67341202</v>
      </c>
      <c r="D2930" s="48">
        <f t="shared" si="485"/>
        <v>9.7134016038506882E-2</v>
      </c>
      <c r="E2930" s="12">
        <f t="shared" si="486"/>
        <v>4.6624327698483299</v>
      </c>
      <c r="F2930" s="14">
        <v>13.61</v>
      </c>
      <c r="G2930" s="14">
        <v>13.61</v>
      </c>
      <c r="H2930" s="12">
        <f t="shared" si="483"/>
        <v>22.971390785932538</v>
      </c>
      <c r="I2930" s="14">
        <f t="shared" si="487"/>
        <v>6309.6302860168798</v>
      </c>
      <c r="J2930" s="15">
        <f t="shared" si="488"/>
        <v>11.357334514830384</v>
      </c>
      <c r="K2930" s="14">
        <f t="shared" ref="K2930" si="490">SUM(J2930:J2977)</f>
        <v>74.907559461860615</v>
      </c>
      <c r="L2930" s="14">
        <f>K2930/5.09</f>
        <v>14.716612860876349</v>
      </c>
      <c r="M2930" s="15">
        <f t="shared" si="489"/>
        <v>2.2313034410275803</v>
      </c>
      <c r="N2930" s="15">
        <f t="shared" ref="N2930" si="491">AVERAGE(H2930:H2977)</f>
        <v>8.2214932641050904</v>
      </c>
      <c r="O2930" s="15">
        <f t="shared" ref="O2930" si="492">AVERAGE(E2930:E2977)</f>
        <v>1.3248278682365429</v>
      </c>
      <c r="P2930" s="15">
        <f>MAX(E2930:E2977)</f>
        <v>4.6624327698483299</v>
      </c>
    </row>
    <row r="2931" spans="1:16" x14ac:dyDescent="0.25">
      <c r="A2931" s="13">
        <v>41319.020833333336</v>
      </c>
      <c r="B2931" s="14">
        <v>9.1999999999999993</v>
      </c>
      <c r="C2931" s="14">
        <f t="shared" si="484"/>
        <v>260.51498872000002</v>
      </c>
      <c r="D2931" s="48">
        <f t="shared" si="485"/>
        <v>9.2127107995284882E-2</v>
      </c>
      <c r="E2931" s="12">
        <f t="shared" si="486"/>
        <v>4.422101183773675</v>
      </c>
      <c r="F2931" s="14">
        <v>13.17</v>
      </c>
      <c r="G2931" s="14">
        <v>13.17</v>
      </c>
      <c r="H2931" s="12">
        <f t="shared" si="483"/>
        <v>22.155813704878625</v>
      </c>
      <c r="I2931" s="14">
        <f t="shared" si="487"/>
        <v>5771.9215574088767</v>
      </c>
      <c r="J2931" s="15">
        <f t="shared" si="488"/>
        <v>10.389458803335977</v>
      </c>
      <c r="M2931" s="15">
        <f t="shared" si="489"/>
        <v>2.0411510419127654</v>
      </c>
      <c r="N2931" s="15"/>
      <c r="O2931" s="15"/>
      <c r="P2931" s="15"/>
    </row>
    <row r="2932" spans="1:16" x14ac:dyDescent="0.25">
      <c r="A2932" s="13">
        <v>41319.041666666664</v>
      </c>
      <c r="B2932" s="14">
        <v>7.5</v>
      </c>
      <c r="C2932" s="14">
        <f t="shared" si="484"/>
        <v>212.3763495</v>
      </c>
      <c r="D2932" s="48">
        <f t="shared" si="485"/>
        <v>7.5103620648330052E-2</v>
      </c>
      <c r="E2932" s="12">
        <f t="shared" si="486"/>
        <v>3.6049737911198427</v>
      </c>
      <c r="F2932" s="14">
        <v>12.29</v>
      </c>
      <c r="G2932" s="14">
        <v>12.29</v>
      </c>
      <c r="H2932" s="12">
        <f t="shared" si="483"/>
        <v>20.532906214296656</v>
      </c>
      <c r="I2932" s="14">
        <f t="shared" si="487"/>
        <v>4360.7036664181887</v>
      </c>
      <c r="J2932" s="15">
        <f t="shared" si="488"/>
        <v>7.8492665995527391</v>
      </c>
      <c r="M2932" s="15">
        <f t="shared" si="489"/>
        <v>1.5420955991262748</v>
      </c>
      <c r="N2932" s="15"/>
      <c r="O2932" s="15"/>
      <c r="P2932" s="15"/>
    </row>
    <row r="2933" spans="1:16" x14ac:dyDescent="0.25">
      <c r="A2933" s="13">
        <v>41319.0625</v>
      </c>
      <c r="B2933" s="14">
        <v>6.4</v>
      </c>
      <c r="C2933" s="14">
        <f t="shared" si="484"/>
        <v>181.22781824000003</v>
      </c>
      <c r="D2933" s="48">
        <f t="shared" si="485"/>
        <v>6.4088422953241658E-2</v>
      </c>
      <c r="E2933" s="12">
        <f t="shared" si="486"/>
        <v>3.0762443017555996</v>
      </c>
      <c r="F2933" s="14">
        <v>11.31</v>
      </c>
      <c r="G2933" s="14">
        <v>11.31</v>
      </c>
      <c r="H2933" s="12">
        <f t="shared" si="483"/>
        <v>18.739250542382106</v>
      </c>
      <c r="I2933" s="14">
        <f t="shared" si="487"/>
        <v>3396.0734912486464</v>
      </c>
      <c r="J2933" s="15">
        <f t="shared" si="488"/>
        <v>6.1129322842475631</v>
      </c>
      <c r="M2933" s="15">
        <f t="shared" si="489"/>
        <v>1.2009690145869476</v>
      </c>
      <c r="N2933" s="15"/>
      <c r="O2933" s="15"/>
      <c r="P2933" s="15"/>
    </row>
    <row r="2934" spans="1:16" x14ac:dyDescent="0.25">
      <c r="A2934" s="13">
        <v>41319.083333333336</v>
      </c>
      <c r="B2934" s="14">
        <v>5.3</v>
      </c>
      <c r="C2934" s="14">
        <f t="shared" si="484"/>
        <v>150.07928698000001</v>
      </c>
      <c r="D2934" s="48">
        <f t="shared" si="485"/>
        <v>5.3073225258153243E-2</v>
      </c>
      <c r="E2934" s="12">
        <f t="shared" si="486"/>
        <v>2.5475148123913556</v>
      </c>
      <c r="F2934" s="14">
        <v>10.71</v>
      </c>
      <c r="G2934" s="14">
        <v>10.71</v>
      </c>
      <c r="H2934" s="12">
        <f t="shared" si="483"/>
        <v>17.648661368756279</v>
      </c>
      <c r="I2934" s="14">
        <f t="shared" si="487"/>
        <v>2648.6985143744132</v>
      </c>
      <c r="J2934" s="15">
        <f t="shared" si="488"/>
        <v>4.7676573258739436</v>
      </c>
      <c r="M2934" s="15">
        <f t="shared" si="489"/>
        <v>0.9366713803288691</v>
      </c>
      <c r="N2934" s="15"/>
      <c r="O2934" s="15"/>
      <c r="P2934" s="15"/>
    </row>
    <row r="2935" spans="1:16" x14ac:dyDescent="0.25">
      <c r="A2935" s="13">
        <v>41319.104166666664</v>
      </c>
      <c r="B2935" s="14">
        <v>4.5999999999999996</v>
      </c>
      <c r="C2935" s="14">
        <f t="shared" si="484"/>
        <v>130.25749436000001</v>
      </c>
      <c r="D2935" s="48">
        <f t="shared" si="485"/>
        <v>4.6063553997642441E-2</v>
      </c>
      <c r="E2935" s="12">
        <f t="shared" si="486"/>
        <v>2.2110505918868375</v>
      </c>
      <c r="F2935" s="14">
        <v>9.42</v>
      </c>
      <c r="G2935" s="14">
        <v>9.42</v>
      </c>
      <c r="H2935" s="12">
        <f t="shared" si="483"/>
        <v>15.324959849967323</v>
      </c>
      <c r="I2935" s="14">
        <f t="shared" si="487"/>
        <v>1996.1908712243451</v>
      </c>
      <c r="J2935" s="15">
        <f t="shared" si="488"/>
        <v>3.5931435682038213</v>
      </c>
      <c r="M2935" s="15">
        <f t="shared" si="489"/>
        <v>0.70592211556067219</v>
      </c>
      <c r="N2935" s="15"/>
      <c r="O2935" s="15"/>
      <c r="P2935" s="15"/>
    </row>
    <row r="2936" spans="1:16" x14ac:dyDescent="0.25">
      <c r="A2936" s="13">
        <v>41319.125</v>
      </c>
      <c r="B2936" s="14">
        <v>4</v>
      </c>
      <c r="C2936" s="14">
        <f t="shared" si="484"/>
        <v>113.26738640000001</v>
      </c>
      <c r="D2936" s="48">
        <f t="shared" si="485"/>
        <v>4.0055264345776033E-2</v>
      </c>
      <c r="E2936" s="12">
        <f t="shared" si="486"/>
        <v>1.9226526885972495</v>
      </c>
      <c r="F2936" s="14">
        <v>8.51</v>
      </c>
      <c r="G2936" s="14">
        <v>8.51</v>
      </c>
      <c r="H2936" s="12">
        <f t="shared" si="483"/>
        <v>13.704584354985524</v>
      </c>
      <c r="I2936" s="14">
        <f t="shared" si="487"/>
        <v>1552.2824515875402</v>
      </c>
      <c r="J2936" s="15">
        <f t="shared" si="488"/>
        <v>2.7941084128575726</v>
      </c>
      <c r="M2936" s="15">
        <f t="shared" si="489"/>
        <v>0.54894074908793178</v>
      </c>
      <c r="N2936" s="15"/>
      <c r="O2936" s="15"/>
      <c r="P2936" s="15"/>
    </row>
    <row r="2937" spans="1:16" x14ac:dyDescent="0.25">
      <c r="A2937" s="13">
        <v>41319.145833333336</v>
      </c>
      <c r="B2937" s="14">
        <v>3.4</v>
      </c>
      <c r="C2937" s="14">
        <f t="shared" si="484"/>
        <v>96.277278440000003</v>
      </c>
      <c r="D2937" s="48">
        <f t="shared" si="485"/>
        <v>3.4046974693909625E-2</v>
      </c>
      <c r="E2937" s="12">
        <f t="shared" si="486"/>
        <v>1.6342547853076623</v>
      </c>
      <c r="F2937" s="14">
        <v>7.8</v>
      </c>
      <c r="G2937" s="14">
        <v>7.8</v>
      </c>
      <c r="H2937" s="12">
        <f t="shared" si="483"/>
        <v>12.452238071481455</v>
      </c>
      <c r="I2937" s="14">
        <f t="shared" si="487"/>
        <v>1198.8675920091887</v>
      </c>
      <c r="J2937" s="15">
        <f t="shared" si="488"/>
        <v>2.1579616656165395</v>
      </c>
      <c r="M2937" s="15">
        <f t="shared" si="489"/>
        <v>0.42396103450226708</v>
      </c>
      <c r="N2937" s="15"/>
      <c r="O2937" s="15"/>
      <c r="P2937" s="15"/>
    </row>
    <row r="2938" spans="1:16" x14ac:dyDescent="0.25">
      <c r="A2938" s="13">
        <v>41319.166666666664</v>
      </c>
      <c r="B2938" s="14">
        <v>2.9</v>
      </c>
      <c r="C2938" s="14">
        <f t="shared" si="484"/>
        <v>82.118855140000008</v>
      </c>
      <c r="D2938" s="48">
        <f t="shared" si="485"/>
        <v>2.9040066650687622E-2</v>
      </c>
      <c r="E2938" s="12">
        <f t="shared" si="486"/>
        <v>1.3939231992330061</v>
      </c>
      <c r="F2938" s="14">
        <v>7.42</v>
      </c>
      <c r="G2938" s="14">
        <v>7.42</v>
      </c>
      <c r="H2938" s="12">
        <f t="shared" si="483"/>
        <v>11.786575653482384</v>
      </c>
      <c r="I2938" s="14">
        <f t="shared" si="487"/>
        <v>967.90009868497077</v>
      </c>
      <c r="J2938" s="15">
        <f t="shared" si="488"/>
        <v>1.7422201776329473</v>
      </c>
      <c r="M2938" s="15">
        <f t="shared" si="489"/>
        <v>0.34228294256050046</v>
      </c>
      <c r="N2938" s="15"/>
      <c r="O2938" s="15"/>
      <c r="P2938" s="15"/>
    </row>
    <row r="2939" spans="1:16" x14ac:dyDescent="0.25">
      <c r="A2939" s="13">
        <v>41319.1875</v>
      </c>
      <c r="B2939" s="14">
        <v>2.4</v>
      </c>
      <c r="C2939" s="14">
        <f t="shared" si="484"/>
        <v>67.960431839999998</v>
      </c>
      <c r="D2939" s="48">
        <f t="shared" si="485"/>
        <v>2.4033158607465615E-2</v>
      </c>
      <c r="E2939" s="12">
        <f t="shared" si="486"/>
        <v>1.1535916131583497</v>
      </c>
      <c r="F2939" s="14">
        <v>6.76</v>
      </c>
      <c r="G2939" s="14">
        <v>6.76</v>
      </c>
      <c r="H2939" s="12">
        <f t="shared" si="483"/>
        <v>10.638605821645548</v>
      </c>
      <c r="I2939" s="14">
        <f t="shared" si="487"/>
        <v>723.00424581456946</v>
      </c>
      <c r="J2939" s="15">
        <f t="shared" si="488"/>
        <v>1.3014076424662249</v>
      </c>
      <c r="M2939" s="15">
        <f t="shared" si="489"/>
        <v>0.25567930107391451</v>
      </c>
      <c r="N2939" s="15"/>
      <c r="O2939" s="15"/>
      <c r="P2939" s="15"/>
    </row>
    <row r="2940" spans="1:16" x14ac:dyDescent="0.25">
      <c r="A2940" s="13">
        <v>41319.208333333336</v>
      </c>
      <c r="B2940" s="14">
        <v>2.1</v>
      </c>
      <c r="C2940" s="14">
        <f t="shared" si="484"/>
        <v>59.465377860000004</v>
      </c>
      <c r="D2940" s="48">
        <f t="shared" si="485"/>
        <v>2.1029013781532418E-2</v>
      </c>
      <c r="E2940" s="12">
        <f t="shared" si="486"/>
        <v>1.0093926615135562</v>
      </c>
      <c r="F2940" s="14">
        <v>6.32</v>
      </c>
      <c r="G2940" s="14">
        <v>6.32</v>
      </c>
      <c r="H2940" s="12">
        <f t="shared" si="483"/>
        <v>9.8794356871381463</v>
      </c>
      <c r="I2940" s="14">
        <f t="shared" si="487"/>
        <v>587.48437617923867</v>
      </c>
      <c r="J2940" s="15">
        <f t="shared" si="488"/>
        <v>1.0574718771226297</v>
      </c>
      <c r="M2940" s="15">
        <f t="shared" si="489"/>
        <v>0.20775478921859131</v>
      </c>
      <c r="N2940" s="15"/>
      <c r="O2940" s="15"/>
      <c r="P2940" s="15"/>
    </row>
    <row r="2941" spans="1:16" x14ac:dyDescent="0.25">
      <c r="A2941" s="13">
        <v>41319.229166666664</v>
      </c>
      <c r="B2941" s="14">
        <v>1.9</v>
      </c>
      <c r="C2941" s="14">
        <f t="shared" si="484"/>
        <v>53.802008540000003</v>
      </c>
      <c r="D2941" s="48">
        <f t="shared" si="485"/>
        <v>1.9026250564243615E-2</v>
      </c>
      <c r="E2941" s="12">
        <f t="shared" si="486"/>
        <v>0.91326002708369347</v>
      </c>
      <c r="F2941" s="14">
        <v>5.96</v>
      </c>
      <c r="G2941" s="14">
        <v>5.96</v>
      </c>
      <c r="H2941" s="12">
        <f t="shared" si="483"/>
        <v>9.2622017803687875</v>
      </c>
      <c r="I2941" s="14">
        <f t="shared" si="487"/>
        <v>498.32505928660476</v>
      </c>
      <c r="J2941" s="15">
        <f t="shared" si="488"/>
        <v>0.8969851067158886</v>
      </c>
      <c r="M2941" s="15">
        <f t="shared" si="489"/>
        <v>0.1762249718498799</v>
      </c>
      <c r="N2941" s="15"/>
      <c r="O2941" s="15"/>
      <c r="P2941" s="15"/>
    </row>
    <row r="2942" spans="1:16" x14ac:dyDescent="0.25">
      <c r="A2942" s="13">
        <v>41319.25</v>
      </c>
      <c r="B2942" s="14">
        <v>1.7</v>
      </c>
      <c r="C2942" s="14">
        <f t="shared" si="484"/>
        <v>48.138639220000002</v>
      </c>
      <c r="D2942" s="48">
        <f t="shared" si="485"/>
        <v>1.7023487346954812E-2</v>
      </c>
      <c r="E2942" s="12">
        <f t="shared" si="486"/>
        <v>0.81712739265383116</v>
      </c>
      <c r="F2942" s="14">
        <v>5.6</v>
      </c>
      <c r="G2942" s="14">
        <v>5.6</v>
      </c>
      <c r="H2942" s="12">
        <f t="shared" si="483"/>
        <v>8.6486870386422403</v>
      </c>
      <c r="I2942" s="14">
        <f t="shared" si="487"/>
        <v>416.336025079889</v>
      </c>
      <c r="J2942" s="15">
        <f t="shared" si="488"/>
        <v>0.74940484514380024</v>
      </c>
      <c r="M2942" s="15">
        <f t="shared" si="489"/>
        <v>0.14723081437009827</v>
      </c>
      <c r="N2942" s="15"/>
      <c r="O2942" s="15"/>
      <c r="P2942" s="15"/>
    </row>
    <row r="2943" spans="1:16" x14ac:dyDescent="0.25">
      <c r="A2943" s="13">
        <v>41319.270833333336</v>
      </c>
      <c r="B2943" s="14">
        <v>1.7</v>
      </c>
      <c r="C2943" s="14">
        <f t="shared" si="484"/>
        <v>48.138639220000002</v>
      </c>
      <c r="D2943" s="48">
        <f t="shared" si="485"/>
        <v>1.7023487346954812E-2</v>
      </c>
      <c r="E2943" s="12">
        <f t="shared" si="486"/>
        <v>0.81712739265383116</v>
      </c>
      <c r="F2943" s="14">
        <v>5.26</v>
      </c>
      <c r="G2943" s="14">
        <v>5.26</v>
      </c>
      <c r="H2943" s="12">
        <f t="shared" si="483"/>
        <v>8.0728646450122454</v>
      </c>
      <c r="I2943" s="14">
        <f t="shared" si="487"/>
        <v>388.6167186181379</v>
      </c>
      <c r="J2943" s="15">
        <f t="shared" si="488"/>
        <v>0.69951009351264826</v>
      </c>
      <c r="M2943" s="15">
        <f t="shared" si="489"/>
        <v>0.13742830913804485</v>
      </c>
      <c r="N2943" s="15"/>
      <c r="O2943" s="15"/>
      <c r="P2943" s="15"/>
    </row>
    <row r="2944" spans="1:16" x14ac:dyDescent="0.25">
      <c r="A2944" s="13">
        <v>41319.291666666664</v>
      </c>
      <c r="B2944" s="14">
        <v>1.5</v>
      </c>
      <c r="C2944" s="14">
        <f t="shared" si="484"/>
        <v>42.475269900000001</v>
      </c>
      <c r="D2944" s="48">
        <f t="shared" si="485"/>
        <v>1.5020724129666011E-2</v>
      </c>
      <c r="E2944" s="12">
        <f t="shared" si="486"/>
        <v>0.72099475822396852</v>
      </c>
      <c r="F2944" s="14">
        <v>4.93</v>
      </c>
      <c r="G2944" s="14">
        <v>4.93</v>
      </c>
      <c r="H2944" s="12">
        <f t="shared" si="483"/>
        <v>7.5175264274192957</v>
      </c>
      <c r="I2944" s="14">
        <f t="shared" si="487"/>
        <v>319.30896398501733</v>
      </c>
      <c r="J2944" s="15">
        <f t="shared" si="488"/>
        <v>0.57475613517303126</v>
      </c>
      <c r="M2944" s="15">
        <f t="shared" si="489"/>
        <v>0.11291869060373895</v>
      </c>
      <c r="N2944" s="15"/>
      <c r="O2944" s="15"/>
      <c r="P2944" s="15"/>
    </row>
    <row r="2945" spans="1:16" x14ac:dyDescent="0.25">
      <c r="A2945" s="13">
        <v>41319.3125</v>
      </c>
      <c r="B2945" s="14">
        <v>1.3</v>
      </c>
      <c r="C2945" s="14">
        <f t="shared" si="484"/>
        <v>36.811900580000007</v>
      </c>
      <c r="D2945" s="48">
        <f t="shared" si="485"/>
        <v>1.3017960912377214E-2</v>
      </c>
      <c r="E2945" s="12">
        <f t="shared" si="486"/>
        <v>0.62486212379410633</v>
      </c>
      <c r="F2945" s="14">
        <v>4.59</v>
      </c>
      <c r="G2945" s="14">
        <v>4.59</v>
      </c>
      <c r="H2945" s="12">
        <f t="shared" si="483"/>
        <v>6.9492399295895888</v>
      </c>
      <c r="I2945" s="14">
        <f t="shared" si="487"/>
        <v>255.81472939461818</v>
      </c>
      <c r="J2945" s="15">
        <f t="shared" si="488"/>
        <v>0.46046651291031271</v>
      </c>
      <c r="M2945" s="15">
        <f t="shared" si="489"/>
        <v>9.0464933774128231E-2</v>
      </c>
      <c r="N2945" s="15"/>
      <c r="O2945" s="15"/>
      <c r="P2945" s="15"/>
    </row>
    <row r="2946" spans="1:16" x14ac:dyDescent="0.25">
      <c r="A2946" s="13">
        <v>41319.333333333336</v>
      </c>
      <c r="B2946" s="14">
        <v>1.3</v>
      </c>
      <c r="C2946" s="14">
        <f t="shared" si="484"/>
        <v>36.811900580000007</v>
      </c>
      <c r="D2946" s="48">
        <f t="shared" si="485"/>
        <v>1.3017960912377214E-2</v>
      </c>
      <c r="E2946" s="12">
        <f t="shared" si="486"/>
        <v>0.62486212379410633</v>
      </c>
      <c r="F2946" s="14">
        <v>4.45</v>
      </c>
      <c r="G2946" s="14">
        <v>4.45</v>
      </c>
      <c r="H2946" s="12">
        <f t="shared" si="483"/>
        <v>6.7164434791609819</v>
      </c>
      <c r="I2946" s="14">
        <f t="shared" si="487"/>
        <v>247.24504960606342</v>
      </c>
      <c r="J2946" s="15">
        <f t="shared" si="488"/>
        <v>0.44504108929091413</v>
      </c>
      <c r="M2946" s="15">
        <f t="shared" si="489"/>
        <v>8.7434398681908471E-2</v>
      </c>
      <c r="N2946" s="15"/>
      <c r="O2946" s="15"/>
      <c r="P2946" s="15"/>
    </row>
    <row r="2947" spans="1:16" x14ac:dyDescent="0.25">
      <c r="A2947" s="13">
        <v>41319.354166666664</v>
      </c>
      <c r="B2947" s="14">
        <v>1.2</v>
      </c>
      <c r="C2947" s="14">
        <f t="shared" si="484"/>
        <v>33.980215919999999</v>
      </c>
      <c r="D2947" s="48">
        <f t="shared" si="485"/>
        <v>1.2016579303732807E-2</v>
      </c>
      <c r="E2947" s="12">
        <f t="shared" si="486"/>
        <v>0.57679580657917484</v>
      </c>
      <c r="F2947" s="14">
        <v>4.12</v>
      </c>
      <c r="G2947" s="14">
        <v>4.12</v>
      </c>
      <c r="H2947" s="12">
        <f t="shared" ref="H2947:H3010" si="493">1.3*G2947^(1.1)</f>
        <v>6.1706411348571431</v>
      </c>
      <c r="I2947" s="14">
        <f t="shared" si="487"/>
        <v>209.67971812727956</v>
      </c>
      <c r="J2947" s="15">
        <f t="shared" si="488"/>
        <v>0.37742349262910319</v>
      </c>
      <c r="M2947" s="15">
        <f t="shared" si="489"/>
        <v>7.4149998551886684E-2</v>
      </c>
      <c r="N2947" s="15"/>
      <c r="O2947" s="15"/>
      <c r="P2947" s="15"/>
    </row>
    <row r="2948" spans="1:16" x14ac:dyDescent="0.25">
      <c r="A2948" s="13">
        <v>41319.375</v>
      </c>
      <c r="B2948" s="14">
        <v>1.2</v>
      </c>
      <c r="C2948" s="14">
        <f t="shared" si="484"/>
        <v>33.980215919999999</v>
      </c>
      <c r="D2948" s="48">
        <f t="shared" si="485"/>
        <v>1.2016579303732807E-2</v>
      </c>
      <c r="E2948" s="12">
        <f t="shared" si="486"/>
        <v>0.57679580657917484</v>
      </c>
      <c r="F2948" s="14">
        <v>3.95</v>
      </c>
      <c r="G2948" s="14">
        <v>3.95</v>
      </c>
      <c r="H2948" s="12">
        <f t="shared" si="493"/>
        <v>5.8911510397080553</v>
      </c>
      <c r="I2948" s="14">
        <f t="shared" si="487"/>
        <v>200.1825843466122</v>
      </c>
      <c r="J2948" s="15">
        <f t="shared" si="488"/>
        <v>0.36032865182390195</v>
      </c>
      <c r="M2948" s="15">
        <f t="shared" si="489"/>
        <v>7.0791483658919838E-2</v>
      </c>
      <c r="N2948" s="15"/>
      <c r="O2948" s="15"/>
      <c r="P2948" s="15"/>
    </row>
    <row r="2949" spans="1:16" x14ac:dyDescent="0.25">
      <c r="A2949" s="13">
        <v>41319.395833333336</v>
      </c>
      <c r="B2949" s="14">
        <v>1.2</v>
      </c>
      <c r="C2949" s="14">
        <f t="shared" si="484"/>
        <v>33.980215919999999</v>
      </c>
      <c r="D2949" s="48">
        <f t="shared" si="485"/>
        <v>1.2016579303732807E-2</v>
      </c>
      <c r="E2949" s="12">
        <f t="shared" si="486"/>
        <v>0.57679580657917484</v>
      </c>
      <c r="F2949" s="14">
        <v>3.81</v>
      </c>
      <c r="G2949" s="14">
        <v>3.81</v>
      </c>
      <c r="H2949" s="12">
        <f t="shared" si="493"/>
        <v>5.6618821513973625</v>
      </c>
      <c r="I2949" s="14">
        <f t="shared" si="487"/>
        <v>192.39197801807651</v>
      </c>
      <c r="J2949" s="15">
        <f t="shared" si="488"/>
        <v>0.34630556043253774</v>
      </c>
      <c r="M2949" s="15">
        <f t="shared" si="489"/>
        <v>6.8036455880655752E-2</v>
      </c>
      <c r="N2949" s="15"/>
      <c r="O2949" s="15"/>
      <c r="P2949" s="15"/>
    </row>
    <row r="2950" spans="1:16" x14ac:dyDescent="0.25">
      <c r="A2950" s="13">
        <v>41319.416666666664</v>
      </c>
      <c r="B2950" s="14">
        <v>1</v>
      </c>
      <c r="C2950" s="14">
        <f t="shared" si="484"/>
        <v>28.316846600000002</v>
      </c>
      <c r="D2950" s="48">
        <f t="shared" si="485"/>
        <v>1.0013816086444008E-2</v>
      </c>
      <c r="E2950" s="12">
        <f t="shared" si="486"/>
        <v>0.48066317214931237</v>
      </c>
      <c r="F2950" s="14">
        <v>3.5</v>
      </c>
      <c r="G2950" s="14">
        <v>3.5</v>
      </c>
      <c r="H2950" s="12">
        <f t="shared" si="493"/>
        <v>5.1572501966016748</v>
      </c>
      <c r="I2950" s="14">
        <f t="shared" si="487"/>
        <v>146.03706269498949</v>
      </c>
      <c r="J2950" s="15">
        <f t="shared" si="488"/>
        <v>0.26286671285098107</v>
      </c>
      <c r="M2950" s="15">
        <f t="shared" si="489"/>
        <v>5.164375498054638E-2</v>
      </c>
      <c r="N2950" s="15"/>
      <c r="O2950" s="15"/>
      <c r="P2950" s="15"/>
    </row>
    <row r="2951" spans="1:16" x14ac:dyDescent="0.25">
      <c r="A2951" s="13">
        <v>41319.4375</v>
      </c>
      <c r="B2951" s="14">
        <v>1.2</v>
      </c>
      <c r="C2951" s="14">
        <f t="shared" si="484"/>
        <v>33.980215919999999</v>
      </c>
      <c r="D2951" s="48">
        <f t="shared" si="485"/>
        <v>1.2016579303732807E-2</v>
      </c>
      <c r="E2951" s="12">
        <f t="shared" si="486"/>
        <v>0.57679580657917484</v>
      </c>
      <c r="F2951" s="14">
        <v>4.05</v>
      </c>
      <c r="G2951" s="14">
        <v>4.05</v>
      </c>
      <c r="H2951" s="12">
        <f t="shared" si="493"/>
        <v>6.0554145194626239</v>
      </c>
      <c r="I2951" s="14">
        <f t="shared" si="487"/>
        <v>205.76429285644301</v>
      </c>
      <c r="J2951" s="15">
        <f t="shared" si="488"/>
        <v>0.37037572714159739</v>
      </c>
      <c r="M2951" s="15">
        <f t="shared" si="489"/>
        <v>7.276536879009772E-2</v>
      </c>
      <c r="N2951" s="15"/>
      <c r="O2951" s="15"/>
      <c r="P2951" s="15"/>
    </row>
    <row r="2952" spans="1:16" x14ac:dyDescent="0.25">
      <c r="A2952" s="13">
        <v>41319.458333333336</v>
      </c>
      <c r="B2952" s="14">
        <v>1.3</v>
      </c>
      <c r="C2952" s="14">
        <f t="shared" si="484"/>
        <v>36.811900580000007</v>
      </c>
      <c r="D2952" s="48">
        <f t="shared" si="485"/>
        <v>1.3017960912377214E-2</v>
      </c>
      <c r="E2952" s="12">
        <f t="shared" si="486"/>
        <v>0.62486212379410633</v>
      </c>
      <c r="F2952" s="14">
        <v>3.65</v>
      </c>
      <c r="G2952" s="14">
        <v>3.65</v>
      </c>
      <c r="H2952" s="12">
        <f t="shared" si="493"/>
        <v>5.4008921280415834</v>
      </c>
      <c r="I2952" s="14">
        <f t="shared" si="487"/>
        <v>198.81710406077144</v>
      </c>
      <c r="J2952" s="15">
        <f t="shared" si="488"/>
        <v>0.35787078730938854</v>
      </c>
      <c r="M2952" s="15">
        <f t="shared" si="489"/>
        <v>7.0308602614811117E-2</v>
      </c>
      <c r="N2952" s="15"/>
      <c r="O2952" s="15"/>
      <c r="P2952" s="15"/>
    </row>
    <row r="2953" spans="1:16" x14ac:dyDescent="0.25">
      <c r="A2953" s="13">
        <v>41319.479166666664</v>
      </c>
      <c r="B2953" s="14">
        <v>1.9</v>
      </c>
      <c r="C2953" s="14">
        <f t="shared" si="484"/>
        <v>53.802008540000003</v>
      </c>
      <c r="D2953" s="48">
        <f t="shared" si="485"/>
        <v>1.9026250564243615E-2</v>
      </c>
      <c r="E2953" s="12">
        <f t="shared" si="486"/>
        <v>0.91326002708369347</v>
      </c>
      <c r="F2953" s="14">
        <v>4.4400000000000004</v>
      </c>
      <c r="G2953" s="14">
        <v>4.4400000000000004</v>
      </c>
      <c r="H2953" s="12">
        <f t="shared" si="493"/>
        <v>6.6998429013079086</v>
      </c>
      <c r="I2953" s="14">
        <f t="shared" si="487"/>
        <v>360.46500499282649</v>
      </c>
      <c r="J2953" s="15">
        <f t="shared" si="488"/>
        <v>0.64883700898708763</v>
      </c>
      <c r="M2953" s="15">
        <f t="shared" si="489"/>
        <v>0.12747288978135318</v>
      </c>
      <c r="N2953" s="15"/>
      <c r="O2953" s="15"/>
      <c r="P2953" s="15"/>
    </row>
    <row r="2954" spans="1:16" x14ac:dyDescent="0.25">
      <c r="A2954" s="13">
        <v>41319.5</v>
      </c>
      <c r="B2954" s="14">
        <v>2.4</v>
      </c>
      <c r="C2954" s="14">
        <f t="shared" si="484"/>
        <v>67.960431839999998</v>
      </c>
      <c r="D2954" s="48">
        <f t="shared" si="485"/>
        <v>2.4033158607465615E-2</v>
      </c>
      <c r="E2954" s="12">
        <f t="shared" si="486"/>
        <v>1.1535916131583497</v>
      </c>
      <c r="F2954" s="14">
        <v>3.97</v>
      </c>
      <c r="G2954" s="14">
        <v>3.97</v>
      </c>
      <c r="H2954" s="12">
        <f t="shared" si="493"/>
        <v>5.923970807968062</v>
      </c>
      <c r="I2954" s="14">
        <f t="shared" si="487"/>
        <v>402.59561431706317</v>
      </c>
      <c r="J2954" s="15">
        <f t="shared" si="488"/>
        <v>0.72467210577071361</v>
      </c>
      <c r="M2954" s="15">
        <f t="shared" si="489"/>
        <v>0.14237173001389267</v>
      </c>
      <c r="N2954" s="15"/>
      <c r="O2954" s="15"/>
      <c r="P2954" s="15"/>
    </row>
    <row r="2955" spans="1:16" x14ac:dyDescent="0.25">
      <c r="A2955" s="13">
        <v>41319.520833333336</v>
      </c>
      <c r="B2955" s="14">
        <v>2.4</v>
      </c>
      <c r="C2955" s="14">
        <f t="shared" si="484"/>
        <v>67.960431839999998</v>
      </c>
      <c r="D2955" s="48">
        <f t="shared" si="485"/>
        <v>2.4033158607465615E-2</v>
      </c>
      <c r="E2955" s="12">
        <f t="shared" si="486"/>
        <v>1.1535916131583497</v>
      </c>
      <c r="F2955" s="14">
        <v>3.77</v>
      </c>
      <c r="G2955" s="14">
        <v>3.77</v>
      </c>
      <c r="H2955" s="12">
        <f t="shared" si="493"/>
        <v>5.5965300181742803</v>
      </c>
      <c r="I2955" s="14">
        <f t="shared" si="487"/>
        <v>380.3425968406471</v>
      </c>
      <c r="J2955" s="15">
        <f t="shared" si="488"/>
        <v>0.68461667431316475</v>
      </c>
      <c r="M2955" s="15">
        <f t="shared" si="489"/>
        <v>0.13450229357822491</v>
      </c>
      <c r="N2955" s="15"/>
      <c r="O2955" s="15"/>
      <c r="P2955" s="15"/>
    </row>
    <row r="2956" spans="1:16" x14ac:dyDescent="0.25">
      <c r="A2956" s="13">
        <v>41319.541666666664</v>
      </c>
      <c r="B2956" s="14">
        <v>2.9</v>
      </c>
      <c r="C2956" s="14">
        <f t="shared" si="484"/>
        <v>82.118855140000008</v>
      </c>
      <c r="D2956" s="48">
        <f t="shared" si="485"/>
        <v>2.9040066650687622E-2</v>
      </c>
      <c r="E2956" s="12">
        <f t="shared" si="486"/>
        <v>1.3939231992330061</v>
      </c>
      <c r="F2956" s="14">
        <v>3.78</v>
      </c>
      <c r="G2956" s="14">
        <v>3.78</v>
      </c>
      <c r="H2956" s="12">
        <f t="shared" si="493"/>
        <v>5.6128615800867321</v>
      </c>
      <c r="I2956" s="14">
        <f t="shared" si="487"/>
        <v>460.92176701601392</v>
      </c>
      <c r="J2956" s="15">
        <f t="shared" si="488"/>
        <v>0.82965918062882504</v>
      </c>
      <c r="M2956" s="15">
        <f t="shared" si="489"/>
        <v>0.16299787438680258</v>
      </c>
      <c r="N2956" s="15"/>
      <c r="O2956" s="15"/>
      <c r="P2956" s="15"/>
    </row>
    <row r="2957" spans="1:16" x14ac:dyDescent="0.25">
      <c r="A2957" s="13">
        <v>41319.5625</v>
      </c>
      <c r="B2957" s="14">
        <v>3.7</v>
      </c>
      <c r="C2957" s="14">
        <f t="shared" si="484"/>
        <v>104.77233242000001</v>
      </c>
      <c r="D2957" s="48">
        <f t="shared" si="485"/>
        <v>3.7051119519842829E-2</v>
      </c>
      <c r="E2957" s="12">
        <f t="shared" si="486"/>
        <v>1.7784537369524558</v>
      </c>
      <c r="F2957" s="14">
        <v>3.53</v>
      </c>
      <c r="G2957" s="14">
        <v>3.53</v>
      </c>
      <c r="H2957" s="12">
        <f t="shared" si="493"/>
        <v>5.2058964845859519</v>
      </c>
      <c r="I2957" s="14">
        <f t="shared" si="487"/>
        <v>545.43391702714882</v>
      </c>
      <c r="J2957" s="15">
        <f t="shared" si="488"/>
        <v>0.98178105064886778</v>
      </c>
      <c r="M2957" s="15">
        <f t="shared" si="489"/>
        <v>0.19288429285832373</v>
      </c>
      <c r="N2957" s="15"/>
      <c r="O2957" s="15"/>
      <c r="P2957" s="15"/>
    </row>
    <row r="2958" spans="1:16" x14ac:dyDescent="0.25">
      <c r="A2958" s="13">
        <v>41319.583333333336</v>
      </c>
      <c r="B2958" s="14">
        <v>4.5999999999999996</v>
      </c>
      <c r="C2958" s="14">
        <f t="shared" si="484"/>
        <v>130.25749436000001</v>
      </c>
      <c r="D2958" s="48">
        <f t="shared" si="485"/>
        <v>4.6063553997642441E-2</v>
      </c>
      <c r="E2958" s="12">
        <f t="shared" si="486"/>
        <v>2.2110505918868375</v>
      </c>
      <c r="F2958" s="14">
        <v>3.63</v>
      </c>
      <c r="G2958" s="14">
        <v>3.63</v>
      </c>
      <c r="H2958" s="12">
        <f t="shared" si="493"/>
        <v>5.3683477390436476</v>
      </c>
      <c r="I2958" s="14">
        <f t="shared" si="487"/>
        <v>699.26752534099671</v>
      </c>
      <c r="J2958" s="15">
        <f t="shared" si="488"/>
        <v>1.2586815456137941</v>
      </c>
      <c r="M2958" s="15">
        <f t="shared" si="489"/>
        <v>0.24728517595555877</v>
      </c>
      <c r="N2958" s="15"/>
      <c r="O2958" s="15"/>
      <c r="P2958" s="15"/>
    </row>
    <row r="2959" spans="1:16" x14ac:dyDescent="0.25">
      <c r="A2959" s="13">
        <v>41319.604166666664</v>
      </c>
      <c r="B2959" s="14">
        <v>5.3</v>
      </c>
      <c r="C2959" s="14">
        <f t="shared" si="484"/>
        <v>150.07928698000001</v>
      </c>
      <c r="D2959" s="48">
        <f t="shared" si="485"/>
        <v>5.3073225258153243E-2</v>
      </c>
      <c r="E2959" s="12">
        <f t="shared" si="486"/>
        <v>2.5475148123913556</v>
      </c>
      <c r="F2959" s="14">
        <v>3.59</v>
      </c>
      <c r="G2959" s="14">
        <v>3.59</v>
      </c>
      <c r="H2959" s="12">
        <f t="shared" si="493"/>
        <v>5.3033128282261535</v>
      </c>
      <c r="I2959" s="14">
        <f t="shared" si="487"/>
        <v>795.91740789206835</v>
      </c>
      <c r="J2959" s="15">
        <f t="shared" si="488"/>
        <v>1.432651334205723</v>
      </c>
      <c r="M2959" s="15">
        <f t="shared" si="489"/>
        <v>0.28146391634690038</v>
      </c>
      <c r="N2959" s="15"/>
      <c r="O2959" s="15"/>
      <c r="P2959" s="15"/>
    </row>
    <row r="2960" spans="1:16" x14ac:dyDescent="0.25">
      <c r="A2960" s="13">
        <v>41319.625</v>
      </c>
      <c r="B2960" s="14">
        <v>4.5999999999999996</v>
      </c>
      <c r="C2960" s="14">
        <f t="shared" si="484"/>
        <v>130.25749436000001</v>
      </c>
      <c r="D2960" s="48">
        <f t="shared" si="485"/>
        <v>4.6063553997642441E-2</v>
      </c>
      <c r="E2960" s="12">
        <f t="shared" si="486"/>
        <v>2.2110505918868375</v>
      </c>
      <c r="F2960" s="14">
        <v>3.61</v>
      </c>
      <c r="G2960" s="14">
        <v>3.61</v>
      </c>
      <c r="H2960" s="12">
        <f t="shared" si="493"/>
        <v>5.3358212759859791</v>
      </c>
      <c r="I2960" s="14">
        <f t="shared" si="487"/>
        <v>695.03070976271169</v>
      </c>
      <c r="J2960" s="15">
        <f t="shared" si="488"/>
        <v>1.2510552775728809</v>
      </c>
      <c r="M2960" s="15">
        <f t="shared" si="489"/>
        <v>0.2457868914681495</v>
      </c>
      <c r="N2960" s="15"/>
      <c r="O2960" s="15"/>
      <c r="P2960" s="15"/>
    </row>
    <row r="2961" spans="1:16" x14ac:dyDescent="0.25">
      <c r="A2961" s="13">
        <v>41319.645833333336</v>
      </c>
      <c r="B2961" s="14">
        <v>4</v>
      </c>
      <c r="C2961" s="14">
        <f t="shared" si="484"/>
        <v>113.26738640000001</v>
      </c>
      <c r="D2961" s="48">
        <f t="shared" si="485"/>
        <v>4.0055264345776033E-2</v>
      </c>
      <c r="E2961" s="12">
        <f t="shared" si="486"/>
        <v>1.9226526885972495</v>
      </c>
      <c r="F2961" s="14">
        <v>3.19</v>
      </c>
      <c r="G2961" s="14">
        <v>3.19</v>
      </c>
      <c r="H2961" s="12">
        <f t="shared" si="493"/>
        <v>4.6570736228326632</v>
      </c>
      <c r="I2961" s="14">
        <f t="shared" si="487"/>
        <v>527.49455753063512</v>
      </c>
      <c r="J2961" s="15">
        <f t="shared" si="488"/>
        <v>0.94949020355514313</v>
      </c>
      <c r="M2961" s="15">
        <f t="shared" si="489"/>
        <v>0.18654031504030316</v>
      </c>
      <c r="N2961" s="15"/>
      <c r="O2961" s="15"/>
      <c r="P2961" s="15"/>
    </row>
    <row r="2962" spans="1:16" x14ac:dyDescent="0.25">
      <c r="A2962" s="13">
        <v>41319.666666666664</v>
      </c>
      <c r="B2962" s="14">
        <v>3.7</v>
      </c>
      <c r="C2962" s="14">
        <f t="shared" ref="C2962:C3025" si="494">B2962*28.3168466</f>
        <v>104.77233242000001</v>
      </c>
      <c r="D2962" s="48">
        <f t="shared" ref="D2962:D3025" si="495">C2962*1800*10^6/(5.09*10^12)</f>
        <v>3.7051119519842829E-2</v>
      </c>
      <c r="E2962" s="12">
        <f t="shared" ref="E2962:E3025" si="496">C2962*86400*10^6/(5.09*10^12)</f>
        <v>1.7784537369524558</v>
      </c>
      <c r="F2962" s="14">
        <v>3.12</v>
      </c>
      <c r="G2962" s="14">
        <v>3.12</v>
      </c>
      <c r="H2962" s="12">
        <f t="shared" si="493"/>
        <v>4.5447856575893351</v>
      </c>
      <c r="I2962" s="14">
        <f t="shared" ref="I2962:I3025" si="497">C2962*H2962</f>
        <v>476.16779369459817</v>
      </c>
      <c r="J2962" s="15">
        <f t="shared" ref="J2962:J3025" si="498">I2962*1800*10^-6</f>
        <v>0.85710202865027663</v>
      </c>
      <c r="M2962" s="15">
        <f t="shared" ref="M2962:M3025" si="499">J2962/5.09</f>
        <v>0.16838939659140995</v>
      </c>
      <c r="N2962" s="15"/>
      <c r="O2962" s="15"/>
      <c r="P2962" s="15"/>
    </row>
    <row r="2963" spans="1:16" x14ac:dyDescent="0.25">
      <c r="A2963" s="13">
        <v>41319.6875</v>
      </c>
      <c r="B2963" s="14">
        <v>2.9</v>
      </c>
      <c r="C2963" s="14">
        <f t="shared" si="494"/>
        <v>82.118855140000008</v>
      </c>
      <c r="D2963" s="48">
        <f t="shared" si="495"/>
        <v>2.9040066650687622E-2</v>
      </c>
      <c r="E2963" s="12">
        <f t="shared" si="496"/>
        <v>1.3939231992330061</v>
      </c>
      <c r="F2963" s="14">
        <v>3.26</v>
      </c>
      <c r="G2963" s="14">
        <v>3.26</v>
      </c>
      <c r="H2963" s="12">
        <f t="shared" si="493"/>
        <v>4.7696082773727717</v>
      </c>
      <c r="I2963" s="14">
        <f t="shared" si="497"/>
        <v>391.67477120411962</v>
      </c>
      <c r="J2963" s="15">
        <f t="shared" si="498"/>
        <v>0.70501458816741536</v>
      </c>
      <c r="M2963" s="15">
        <f t="shared" si="499"/>
        <v>0.1385097422725767</v>
      </c>
      <c r="N2963" s="15"/>
      <c r="O2963" s="15"/>
      <c r="P2963" s="15"/>
    </row>
    <row r="2964" spans="1:16" x14ac:dyDescent="0.25">
      <c r="A2964" s="13">
        <v>41319.708333333336</v>
      </c>
      <c r="B2964" s="14">
        <v>2.4</v>
      </c>
      <c r="C2964" s="14">
        <f t="shared" si="494"/>
        <v>67.960431839999998</v>
      </c>
      <c r="D2964" s="48">
        <f t="shared" si="495"/>
        <v>2.4033158607465615E-2</v>
      </c>
      <c r="E2964" s="12">
        <f t="shared" si="496"/>
        <v>1.1535916131583497</v>
      </c>
      <c r="F2964" s="14">
        <v>3.14</v>
      </c>
      <c r="G2964" s="14">
        <v>3.14</v>
      </c>
      <c r="H2964" s="12">
        <f t="shared" si="493"/>
        <v>4.576842474766079</v>
      </c>
      <c r="I2964" s="14">
        <f t="shared" si="497"/>
        <v>311.044191048757</v>
      </c>
      <c r="J2964" s="15">
        <f t="shared" si="498"/>
        <v>0.55987954388776251</v>
      </c>
      <c r="M2964" s="15">
        <f t="shared" si="499"/>
        <v>0.10999598111743861</v>
      </c>
      <c r="N2964" s="15"/>
      <c r="O2964" s="15"/>
      <c r="P2964" s="15"/>
    </row>
    <row r="2965" spans="1:16" x14ac:dyDescent="0.25">
      <c r="A2965" s="13">
        <v>41319.729166666664</v>
      </c>
      <c r="B2965" s="14">
        <v>2.1</v>
      </c>
      <c r="C2965" s="14">
        <f t="shared" si="494"/>
        <v>59.465377860000004</v>
      </c>
      <c r="D2965" s="48">
        <f t="shared" si="495"/>
        <v>2.1029013781532418E-2</v>
      </c>
      <c r="E2965" s="12">
        <f t="shared" si="496"/>
        <v>1.0093926615135562</v>
      </c>
      <c r="F2965" s="14">
        <v>3.32</v>
      </c>
      <c r="G2965" s="14">
        <v>3.32</v>
      </c>
      <c r="H2965" s="12">
        <f t="shared" si="493"/>
        <v>4.8662592738462793</v>
      </c>
      <c r="I2965" s="14">
        <f t="shared" si="497"/>
        <v>289.37394648399822</v>
      </c>
      <c r="J2965" s="15">
        <f t="shared" si="498"/>
        <v>0.52087310367119677</v>
      </c>
      <c r="M2965" s="15">
        <f t="shared" si="499"/>
        <v>0.10233263333422334</v>
      </c>
      <c r="N2965" s="15"/>
      <c r="O2965" s="15"/>
      <c r="P2965" s="15"/>
    </row>
    <row r="2966" spans="1:16" x14ac:dyDescent="0.25">
      <c r="A2966" s="13">
        <v>41319.75</v>
      </c>
      <c r="B2966" s="14">
        <v>1.9</v>
      </c>
      <c r="C2966" s="14">
        <f t="shared" si="494"/>
        <v>53.802008540000003</v>
      </c>
      <c r="D2966" s="48">
        <f t="shared" si="495"/>
        <v>1.9026250564243615E-2</v>
      </c>
      <c r="E2966" s="12">
        <f t="shared" si="496"/>
        <v>0.91326002708369347</v>
      </c>
      <c r="F2966" s="14">
        <v>3.85</v>
      </c>
      <c r="G2966" s="14">
        <v>3.85</v>
      </c>
      <c r="H2966" s="12">
        <f t="shared" si="493"/>
        <v>5.7273029330116012</v>
      </c>
      <c r="I2966" s="14">
        <f t="shared" si="497"/>
        <v>308.14040131305723</v>
      </c>
      <c r="J2966" s="15">
        <f t="shared" si="498"/>
        <v>0.55465272236350294</v>
      </c>
      <c r="M2966" s="15">
        <f t="shared" si="499"/>
        <v>0.10896910066080608</v>
      </c>
      <c r="N2966" s="15"/>
      <c r="O2966" s="15"/>
      <c r="P2966" s="15"/>
    </row>
    <row r="2967" spans="1:16" x14ac:dyDescent="0.25">
      <c r="A2967" s="13">
        <v>41319.770833333336</v>
      </c>
      <c r="B2967" s="14">
        <v>1.7</v>
      </c>
      <c r="C2967" s="14">
        <f t="shared" si="494"/>
        <v>48.138639220000002</v>
      </c>
      <c r="D2967" s="48">
        <f t="shared" si="495"/>
        <v>1.7023487346954812E-2</v>
      </c>
      <c r="E2967" s="12">
        <f t="shared" si="496"/>
        <v>0.81712739265383116</v>
      </c>
      <c r="F2967" s="14">
        <v>3.88</v>
      </c>
      <c r="G2967" s="14">
        <v>3.88</v>
      </c>
      <c r="H2967" s="12">
        <f t="shared" si="493"/>
        <v>5.7764131828915461</v>
      </c>
      <c r="I2967" s="14">
        <f t="shared" si="497"/>
        <v>278.06867019686803</v>
      </c>
      <c r="J2967" s="15">
        <f t="shared" si="498"/>
        <v>0.50052360635436244</v>
      </c>
      <c r="M2967" s="15">
        <f t="shared" si="499"/>
        <v>9.8334696729737214E-2</v>
      </c>
      <c r="N2967" s="15"/>
      <c r="O2967" s="15"/>
      <c r="P2967" s="15"/>
    </row>
    <row r="2968" spans="1:16" x14ac:dyDescent="0.25">
      <c r="A2968" s="13">
        <v>41319.791666666664</v>
      </c>
      <c r="B2968" s="14">
        <v>1.5</v>
      </c>
      <c r="C2968" s="14">
        <f t="shared" si="494"/>
        <v>42.475269900000001</v>
      </c>
      <c r="D2968" s="48">
        <f t="shared" si="495"/>
        <v>1.5020724129666011E-2</v>
      </c>
      <c r="E2968" s="12">
        <f t="shared" si="496"/>
        <v>0.72099475822396852</v>
      </c>
      <c r="F2968" s="14">
        <v>3.63</v>
      </c>
      <c r="G2968" s="14">
        <v>3.63</v>
      </c>
      <c r="H2968" s="12">
        <f t="shared" si="493"/>
        <v>5.3683477390436476</v>
      </c>
      <c r="I2968" s="14">
        <f t="shared" si="497"/>
        <v>228.02201913293371</v>
      </c>
      <c r="J2968" s="15">
        <f t="shared" si="498"/>
        <v>0.41043963443928067</v>
      </c>
      <c r="M2968" s="15">
        <f t="shared" si="499"/>
        <v>8.0636470420290901E-2</v>
      </c>
      <c r="N2968" s="15"/>
      <c r="O2968" s="15"/>
      <c r="P2968" s="15"/>
    </row>
    <row r="2969" spans="1:16" x14ac:dyDescent="0.25">
      <c r="A2969" s="13">
        <v>41319.8125</v>
      </c>
      <c r="B2969" s="14">
        <v>1.5</v>
      </c>
      <c r="C2969" s="14">
        <f t="shared" si="494"/>
        <v>42.475269900000001</v>
      </c>
      <c r="D2969" s="48">
        <f t="shared" si="495"/>
        <v>1.5020724129666011E-2</v>
      </c>
      <c r="E2969" s="12">
        <f t="shared" si="496"/>
        <v>0.72099475822396852</v>
      </c>
      <c r="F2969" s="14">
        <v>3.7</v>
      </c>
      <c r="G2969" s="14">
        <v>3.7</v>
      </c>
      <c r="H2969" s="12">
        <f t="shared" si="493"/>
        <v>5.4823309484731606</v>
      </c>
      <c r="I2969" s="14">
        <f t="shared" si="497"/>
        <v>232.86348671752049</v>
      </c>
      <c r="J2969" s="15">
        <f t="shared" si="498"/>
        <v>0.41915427609153683</v>
      </c>
      <c r="M2969" s="15">
        <f t="shared" si="499"/>
        <v>8.2348580764545543E-2</v>
      </c>
      <c r="N2969" s="15"/>
      <c r="O2969" s="15"/>
      <c r="P2969" s="15"/>
    </row>
    <row r="2970" spans="1:16" x14ac:dyDescent="0.25">
      <c r="A2970" s="13">
        <v>41319.833333333336</v>
      </c>
      <c r="B2970" s="14">
        <v>1.3</v>
      </c>
      <c r="C2970" s="14">
        <f t="shared" si="494"/>
        <v>36.811900580000007</v>
      </c>
      <c r="D2970" s="48">
        <f t="shared" si="495"/>
        <v>1.3017960912377214E-2</v>
      </c>
      <c r="E2970" s="12">
        <f t="shared" si="496"/>
        <v>0.62486212379410633</v>
      </c>
      <c r="F2970" s="14">
        <v>3.69</v>
      </c>
      <c r="G2970" s="14">
        <v>3.69</v>
      </c>
      <c r="H2970" s="12">
        <f t="shared" si="493"/>
        <v>5.4660343310660764</v>
      </c>
      <c r="I2970" s="14">
        <f t="shared" si="497"/>
        <v>201.21511236207124</v>
      </c>
      <c r="J2970" s="15">
        <f t="shared" si="498"/>
        <v>0.36218720225172818</v>
      </c>
      <c r="M2970" s="15">
        <f t="shared" si="499"/>
        <v>7.1156621267530099E-2</v>
      </c>
      <c r="N2970" s="15"/>
      <c r="O2970" s="15"/>
      <c r="P2970" s="15"/>
    </row>
    <row r="2971" spans="1:16" x14ac:dyDescent="0.25">
      <c r="A2971" s="13">
        <v>41319.854166666664</v>
      </c>
      <c r="B2971" s="14">
        <v>1.2</v>
      </c>
      <c r="C2971" s="14">
        <f t="shared" si="494"/>
        <v>33.980215919999999</v>
      </c>
      <c r="D2971" s="48">
        <f t="shared" si="495"/>
        <v>1.2016579303732807E-2</v>
      </c>
      <c r="E2971" s="12">
        <f t="shared" si="496"/>
        <v>0.57679580657917484</v>
      </c>
      <c r="F2971" s="14">
        <v>3.74</v>
      </c>
      <c r="G2971" s="14">
        <v>3.74</v>
      </c>
      <c r="H2971" s="12">
        <f t="shared" si="493"/>
        <v>5.5475613624127416</v>
      </c>
      <c r="I2971" s="14">
        <f t="shared" si="497"/>
        <v>188.50733292423433</v>
      </c>
      <c r="J2971" s="15">
        <f t="shared" si="498"/>
        <v>0.3393131992636218</v>
      </c>
      <c r="M2971" s="15">
        <f t="shared" si="499"/>
        <v>6.6662711053756735E-2</v>
      </c>
      <c r="N2971" s="15"/>
      <c r="O2971" s="15"/>
      <c r="P2971" s="15"/>
    </row>
    <row r="2972" spans="1:16" x14ac:dyDescent="0.25">
      <c r="A2972" s="13">
        <v>41319.875</v>
      </c>
      <c r="B2972" s="14">
        <v>1.2</v>
      </c>
      <c r="C2972" s="14">
        <f t="shared" si="494"/>
        <v>33.980215919999999</v>
      </c>
      <c r="D2972" s="48">
        <f t="shared" si="495"/>
        <v>1.2016579303732807E-2</v>
      </c>
      <c r="E2972" s="12">
        <f t="shared" si="496"/>
        <v>0.57679580657917484</v>
      </c>
      <c r="F2972" s="14">
        <v>3.79</v>
      </c>
      <c r="G2972" s="14">
        <v>3.79</v>
      </c>
      <c r="H2972" s="12">
        <f t="shared" si="493"/>
        <v>5.6291974630945472</v>
      </c>
      <c r="I2972" s="14">
        <f t="shared" si="497"/>
        <v>191.28134525226895</v>
      </c>
      <c r="J2972" s="15">
        <f t="shared" si="498"/>
        <v>0.34430642145408408</v>
      </c>
      <c r="M2972" s="15">
        <f t="shared" si="499"/>
        <v>6.7643697731647162E-2</v>
      </c>
      <c r="N2972" s="15"/>
      <c r="O2972" s="15"/>
      <c r="P2972" s="15"/>
    </row>
    <row r="2973" spans="1:16" x14ac:dyDescent="0.25">
      <c r="A2973" s="13">
        <v>41319.895833333336</v>
      </c>
      <c r="B2973" s="14">
        <v>1.2</v>
      </c>
      <c r="C2973" s="14">
        <f t="shared" si="494"/>
        <v>33.980215919999999</v>
      </c>
      <c r="D2973" s="48">
        <f t="shared" si="495"/>
        <v>1.2016579303732807E-2</v>
      </c>
      <c r="E2973" s="12">
        <f t="shared" si="496"/>
        <v>0.57679580657917484</v>
      </c>
      <c r="F2973" s="14">
        <v>3.87</v>
      </c>
      <c r="G2973" s="14">
        <v>3.87</v>
      </c>
      <c r="H2973" s="12">
        <f t="shared" si="493"/>
        <v>5.7600388657630965</v>
      </c>
      <c r="I2973" s="14">
        <f t="shared" si="497"/>
        <v>195.72736436622191</v>
      </c>
      <c r="J2973" s="15">
        <f t="shared" si="498"/>
        <v>0.35230925585919942</v>
      </c>
      <c r="M2973" s="15">
        <f t="shared" si="499"/>
        <v>6.9215963823025431E-2</v>
      </c>
      <c r="N2973" s="15"/>
      <c r="O2973" s="15"/>
      <c r="P2973" s="15"/>
    </row>
    <row r="2974" spans="1:16" x14ac:dyDescent="0.25">
      <c r="A2974" s="13">
        <v>41319.916666666664</v>
      </c>
      <c r="B2974" s="14">
        <v>1</v>
      </c>
      <c r="C2974" s="14">
        <f t="shared" si="494"/>
        <v>28.316846600000002</v>
      </c>
      <c r="D2974" s="48">
        <f t="shared" si="495"/>
        <v>1.0013816086444008E-2</v>
      </c>
      <c r="E2974" s="12">
        <f t="shared" si="496"/>
        <v>0.48066317214931237</v>
      </c>
      <c r="F2974" s="14">
        <v>3.93</v>
      </c>
      <c r="G2974" s="14">
        <v>3.93</v>
      </c>
      <c r="H2974" s="12">
        <f t="shared" si="493"/>
        <v>5.8583478849133712</v>
      </c>
      <c r="I2974" s="14">
        <f t="shared" si="497"/>
        <v>165.88993838652641</v>
      </c>
      <c r="J2974" s="15">
        <f t="shared" si="498"/>
        <v>0.29860188909574753</v>
      </c>
      <c r="M2974" s="15">
        <f t="shared" si="499"/>
        <v>5.8664418289930756E-2</v>
      </c>
      <c r="N2974" s="15"/>
      <c r="O2974" s="15"/>
      <c r="P2974" s="15"/>
    </row>
    <row r="2975" spans="1:16" x14ac:dyDescent="0.25">
      <c r="A2975" s="13">
        <v>41319.9375</v>
      </c>
      <c r="B2975" s="14">
        <v>1</v>
      </c>
      <c r="C2975" s="14">
        <f t="shared" si="494"/>
        <v>28.316846600000002</v>
      </c>
      <c r="D2975" s="48">
        <f t="shared" si="495"/>
        <v>1.0013816086444008E-2</v>
      </c>
      <c r="E2975" s="12">
        <f t="shared" si="496"/>
        <v>0.48066317214931237</v>
      </c>
      <c r="F2975" s="14">
        <v>3.92</v>
      </c>
      <c r="G2975" s="14">
        <v>3.92</v>
      </c>
      <c r="H2975" s="12">
        <f t="shared" si="493"/>
        <v>5.8419525613097507</v>
      </c>
      <c r="I2975" s="14">
        <f t="shared" si="497"/>
        <v>165.42567452308532</v>
      </c>
      <c r="J2975" s="15">
        <f t="shared" si="498"/>
        <v>0.29776621414155352</v>
      </c>
      <c r="M2975" s="15">
        <f t="shared" si="499"/>
        <v>5.8500238534686354E-2</v>
      </c>
      <c r="N2975" s="15"/>
      <c r="O2975" s="15"/>
      <c r="P2975" s="15"/>
    </row>
    <row r="2976" spans="1:16" x14ac:dyDescent="0.25">
      <c r="A2976" s="13">
        <v>41319.958333333336</v>
      </c>
      <c r="B2976" s="14">
        <v>1</v>
      </c>
      <c r="C2976" s="14">
        <f t="shared" si="494"/>
        <v>28.316846600000002</v>
      </c>
      <c r="D2976" s="48">
        <f t="shared" si="495"/>
        <v>1.0013816086444008E-2</v>
      </c>
      <c r="E2976" s="12">
        <f t="shared" si="496"/>
        <v>0.48066317214931237</v>
      </c>
      <c r="F2976" s="14">
        <v>4.1900000000000004</v>
      </c>
      <c r="G2976" s="14">
        <v>4.1900000000000004</v>
      </c>
      <c r="H2976" s="12">
        <f t="shared" si="493"/>
        <v>6.2860636989981389</v>
      </c>
      <c r="I2976" s="14">
        <f t="shared" si="497"/>
        <v>178.00150148235889</v>
      </c>
      <c r="J2976" s="15">
        <f t="shared" si="498"/>
        <v>0.320402702668246</v>
      </c>
      <c r="M2976" s="15">
        <f t="shared" si="499"/>
        <v>6.2947485789439289E-2</v>
      </c>
      <c r="N2976" s="15"/>
      <c r="O2976" s="15"/>
      <c r="P2976" s="15"/>
    </row>
    <row r="2977" spans="1:16" x14ac:dyDescent="0.25">
      <c r="A2977" s="13">
        <v>41319.979166666664</v>
      </c>
      <c r="B2977" s="14">
        <v>0.9</v>
      </c>
      <c r="C2977" s="14">
        <f t="shared" si="494"/>
        <v>25.485161940000001</v>
      </c>
      <c r="D2977" s="48">
        <f t="shared" si="495"/>
        <v>9.0124344777996086E-3</v>
      </c>
      <c r="E2977" s="12">
        <f t="shared" si="496"/>
        <v>0.43259685493438116</v>
      </c>
      <c r="F2977" s="14">
        <v>4.07</v>
      </c>
      <c r="G2977" s="14">
        <v>4.07</v>
      </c>
      <c r="H2977" s="12">
        <f t="shared" si="493"/>
        <v>6.0883162390726531</v>
      </c>
      <c r="I2977" s="14">
        <f t="shared" si="497"/>
        <v>155.16172529469833</v>
      </c>
      <c r="J2977" s="15">
        <f t="shared" si="498"/>
        <v>0.279291105530457</v>
      </c>
      <c r="M2977" s="15">
        <f t="shared" si="499"/>
        <v>5.4870551184765623E-2</v>
      </c>
      <c r="N2977" s="15"/>
      <c r="O2977" s="15"/>
      <c r="P2977" s="15"/>
    </row>
    <row r="2978" spans="1:16" x14ac:dyDescent="0.25">
      <c r="A2978" s="13">
        <v>41320</v>
      </c>
      <c r="B2978" s="14">
        <v>0.9</v>
      </c>
      <c r="C2978" s="14">
        <f t="shared" si="494"/>
        <v>25.485161940000001</v>
      </c>
      <c r="D2978" s="48">
        <f t="shared" si="495"/>
        <v>9.0124344777996086E-3</v>
      </c>
      <c r="E2978" s="12">
        <f t="shared" si="496"/>
        <v>0.43259685493438116</v>
      </c>
      <c r="F2978" s="14">
        <v>4.1500000000000004</v>
      </c>
      <c r="G2978" s="14">
        <v>4.1500000000000004</v>
      </c>
      <c r="H2978" s="12">
        <f t="shared" si="493"/>
        <v>6.2200841284528776</v>
      </c>
      <c r="I2978" s="14">
        <f t="shared" si="497"/>
        <v>158.51985129404537</v>
      </c>
      <c r="J2978" s="15">
        <f t="shared" si="498"/>
        <v>0.28533573232928167</v>
      </c>
      <c r="K2978" s="14">
        <f t="shared" ref="K2978" si="500">SUM(J2978:J3025)</f>
        <v>32.746346699968882</v>
      </c>
      <c r="L2978" s="14">
        <f>K2978/5.09</f>
        <v>6.4334669351608804</v>
      </c>
      <c r="M2978" s="15">
        <f t="shared" si="499"/>
        <v>5.6058100654082843E-2</v>
      </c>
      <c r="N2978" s="15">
        <f t="shared" ref="N2978" si="501">AVERAGE(H2978:H3025)</f>
        <v>6.4348291831088211</v>
      </c>
      <c r="O2978" s="15">
        <f t="shared" ref="O2978" si="502">AVERAGE(E2978:E3025)</f>
        <v>0.51481028500408643</v>
      </c>
      <c r="P2978" s="15">
        <f>MAX(E2978:E3025)</f>
        <v>5.7679580657917482</v>
      </c>
    </row>
    <row r="2979" spans="1:16" x14ac:dyDescent="0.25">
      <c r="A2979" s="13">
        <v>41320.020833333336</v>
      </c>
      <c r="B2979" s="14">
        <v>0.9</v>
      </c>
      <c r="C2979" s="14">
        <f t="shared" si="494"/>
        <v>25.485161940000001</v>
      </c>
      <c r="D2979" s="48">
        <f t="shared" si="495"/>
        <v>9.0124344777996086E-3</v>
      </c>
      <c r="E2979" s="12">
        <f t="shared" si="496"/>
        <v>0.43259685493438116</v>
      </c>
      <c r="F2979" s="14">
        <v>4.07</v>
      </c>
      <c r="G2979" s="14">
        <v>4.07</v>
      </c>
      <c r="H2979" s="12">
        <f t="shared" si="493"/>
        <v>6.0883162390726531</v>
      </c>
      <c r="I2979" s="14">
        <f t="shared" si="497"/>
        <v>155.16172529469833</v>
      </c>
      <c r="J2979" s="15">
        <f t="shared" si="498"/>
        <v>0.279291105530457</v>
      </c>
      <c r="M2979" s="15">
        <f t="shared" si="499"/>
        <v>5.4870551184765623E-2</v>
      </c>
      <c r="N2979" s="15"/>
      <c r="O2979" s="15"/>
      <c r="P2979" s="15"/>
    </row>
    <row r="2980" spans="1:16" x14ac:dyDescent="0.25">
      <c r="A2980" s="13">
        <v>41320.041666666664</v>
      </c>
      <c r="B2980" s="14">
        <v>0.9</v>
      </c>
      <c r="C2980" s="14">
        <f t="shared" si="494"/>
        <v>25.485161940000001</v>
      </c>
      <c r="D2980" s="48">
        <f t="shared" si="495"/>
        <v>9.0124344777996086E-3</v>
      </c>
      <c r="E2980" s="12">
        <f t="shared" si="496"/>
        <v>0.43259685493438116</v>
      </c>
      <c r="F2980" s="14">
        <v>4.22</v>
      </c>
      <c r="G2980" s="14">
        <v>4.22</v>
      </c>
      <c r="H2980" s="12">
        <f t="shared" si="493"/>
        <v>6.3355897624014075</v>
      </c>
      <c r="I2980" s="14">
        <f t="shared" si="497"/>
        <v>161.463531080206</v>
      </c>
      <c r="J2980" s="15">
        <f t="shared" si="498"/>
        <v>0.29063435594437076</v>
      </c>
      <c r="M2980" s="15">
        <f t="shared" si="499"/>
        <v>5.7099087611860659E-2</v>
      </c>
      <c r="N2980" s="15"/>
      <c r="O2980" s="15"/>
      <c r="P2980" s="15"/>
    </row>
    <row r="2981" spans="1:16" x14ac:dyDescent="0.25">
      <c r="A2981" s="13">
        <v>41320.0625</v>
      </c>
      <c r="B2981" s="14">
        <v>0.78</v>
      </c>
      <c r="C2981" s="14">
        <f t="shared" si="494"/>
        <v>22.087140348000002</v>
      </c>
      <c r="D2981" s="48">
        <f t="shared" si="495"/>
        <v>7.8107765474263267E-3</v>
      </c>
      <c r="E2981" s="12">
        <f t="shared" si="496"/>
        <v>0.37491727427646371</v>
      </c>
      <c r="F2981" s="14">
        <v>4</v>
      </c>
      <c r="G2981" s="14">
        <v>4</v>
      </c>
      <c r="H2981" s="12">
        <f t="shared" si="493"/>
        <v>5.9732314459845819</v>
      </c>
      <c r="I2981" s="14">
        <f t="shared" si="497"/>
        <v>131.93160127854844</v>
      </c>
      <c r="J2981" s="15">
        <f t="shared" si="498"/>
        <v>0.23747688230138719</v>
      </c>
      <c r="M2981" s="15">
        <f t="shared" si="499"/>
        <v>4.6655576090645814E-2</v>
      </c>
      <c r="N2981" s="15"/>
      <c r="O2981" s="15"/>
      <c r="P2981" s="15"/>
    </row>
    <row r="2982" spans="1:16" x14ac:dyDescent="0.25">
      <c r="A2982" s="13">
        <v>41320.083333333336</v>
      </c>
      <c r="B2982" s="14">
        <v>0.78</v>
      </c>
      <c r="C2982" s="14">
        <f t="shared" si="494"/>
        <v>22.087140348000002</v>
      </c>
      <c r="D2982" s="48">
        <f t="shared" si="495"/>
        <v>7.8107765474263267E-3</v>
      </c>
      <c r="E2982" s="12">
        <f t="shared" si="496"/>
        <v>0.37491727427646371</v>
      </c>
      <c r="F2982" s="14">
        <v>4.1100000000000003</v>
      </c>
      <c r="G2982" s="14">
        <v>4.1100000000000003</v>
      </c>
      <c r="H2982" s="12">
        <f t="shared" si="493"/>
        <v>6.1541681229707486</v>
      </c>
      <c r="I2982" s="14">
        <f t="shared" si="497"/>
        <v>135.92797505724266</v>
      </c>
      <c r="J2982" s="15">
        <f t="shared" si="498"/>
        <v>0.24467035510303678</v>
      </c>
      <c r="M2982" s="15">
        <f t="shared" si="499"/>
        <v>4.8068832043818621E-2</v>
      </c>
      <c r="N2982" s="15"/>
      <c r="O2982" s="15"/>
      <c r="P2982" s="15"/>
    </row>
    <row r="2983" spans="1:16" x14ac:dyDescent="0.25">
      <c r="A2983" s="13">
        <v>41320.104166666664</v>
      </c>
      <c r="B2983" s="14">
        <v>0.78</v>
      </c>
      <c r="C2983" s="14">
        <f t="shared" si="494"/>
        <v>22.087140348000002</v>
      </c>
      <c r="D2983" s="48">
        <f t="shared" si="495"/>
        <v>7.8107765474263267E-3</v>
      </c>
      <c r="E2983" s="12">
        <f t="shared" si="496"/>
        <v>0.37491727427646371</v>
      </c>
      <c r="F2983" s="14">
        <v>4.03</v>
      </c>
      <c r="G2983" s="14">
        <v>4.03</v>
      </c>
      <c r="H2983" s="12">
        <f t="shared" si="493"/>
        <v>6.0225290436669363</v>
      </c>
      <c r="I2983" s="14">
        <f t="shared" si="497"/>
        <v>133.02044423737786</v>
      </c>
      <c r="J2983" s="15">
        <f t="shared" si="498"/>
        <v>0.23943679962728015</v>
      </c>
      <c r="M2983" s="15">
        <f t="shared" si="499"/>
        <v>4.7040628610467615E-2</v>
      </c>
      <c r="N2983" s="15"/>
      <c r="O2983" s="15"/>
      <c r="P2983" s="15"/>
    </row>
    <row r="2984" spans="1:16" x14ac:dyDescent="0.25">
      <c r="A2984" s="13">
        <v>41320.125</v>
      </c>
      <c r="B2984" s="14">
        <v>0.78</v>
      </c>
      <c r="C2984" s="14">
        <f t="shared" si="494"/>
        <v>22.087140348000002</v>
      </c>
      <c r="D2984" s="48">
        <f t="shared" si="495"/>
        <v>7.8107765474263267E-3</v>
      </c>
      <c r="E2984" s="12">
        <f t="shared" si="496"/>
        <v>0.37491727427646371</v>
      </c>
      <c r="F2984" s="14">
        <v>3.95</v>
      </c>
      <c r="G2984" s="14">
        <v>3.95</v>
      </c>
      <c r="H2984" s="12">
        <f t="shared" si="493"/>
        <v>5.8911510397080553</v>
      </c>
      <c r="I2984" s="14">
        <f t="shared" si="497"/>
        <v>130.11867982529796</v>
      </c>
      <c r="J2984" s="15">
        <f t="shared" si="498"/>
        <v>0.2342136236855363</v>
      </c>
      <c r="M2984" s="15">
        <f t="shared" si="499"/>
        <v>4.6014464378297898E-2</v>
      </c>
      <c r="N2984" s="15"/>
      <c r="O2984" s="15"/>
      <c r="P2984" s="15"/>
    </row>
    <row r="2985" spans="1:16" x14ac:dyDescent="0.25">
      <c r="A2985" s="13">
        <v>41320.145833333336</v>
      </c>
      <c r="B2985" s="14">
        <v>0.78</v>
      </c>
      <c r="C2985" s="14">
        <f t="shared" si="494"/>
        <v>22.087140348000002</v>
      </c>
      <c r="D2985" s="48">
        <f t="shared" si="495"/>
        <v>7.8107765474263267E-3</v>
      </c>
      <c r="E2985" s="12">
        <f t="shared" si="496"/>
        <v>0.37491727427646371</v>
      </c>
      <c r="F2985" s="14">
        <v>3.86</v>
      </c>
      <c r="G2985" s="14">
        <v>3.86</v>
      </c>
      <c r="H2985" s="12">
        <f t="shared" si="493"/>
        <v>5.743668779182209</v>
      </c>
      <c r="I2985" s="14">
        <f t="shared" si="497"/>
        <v>126.86121843822328</v>
      </c>
      <c r="J2985" s="15">
        <f t="shared" si="498"/>
        <v>0.2283501931888019</v>
      </c>
      <c r="M2985" s="15">
        <f t="shared" si="499"/>
        <v>4.4862513396621201E-2</v>
      </c>
      <c r="N2985" s="15"/>
      <c r="O2985" s="15"/>
      <c r="P2985" s="15"/>
    </row>
    <row r="2986" spans="1:16" x14ac:dyDescent="0.25">
      <c r="A2986" s="13">
        <v>41320.166666666664</v>
      </c>
      <c r="B2986" s="14">
        <v>0.78</v>
      </c>
      <c r="C2986" s="14">
        <f t="shared" si="494"/>
        <v>22.087140348000002</v>
      </c>
      <c r="D2986" s="48">
        <f t="shared" si="495"/>
        <v>7.8107765474263267E-3</v>
      </c>
      <c r="E2986" s="12">
        <f t="shared" si="496"/>
        <v>0.37491727427646371</v>
      </c>
      <c r="F2986" s="14">
        <v>3.92</v>
      </c>
      <c r="G2986" s="14">
        <v>3.92</v>
      </c>
      <c r="H2986" s="12">
        <f t="shared" si="493"/>
        <v>5.8419525613097507</v>
      </c>
      <c r="I2986" s="14">
        <f t="shared" si="497"/>
        <v>129.03202612800655</v>
      </c>
      <c r="J2986" s="15">
        <f t="shared" si="498"/>
        <v>0.23225764703041177</v>
      </c>
      <c r="M2986" s="15">
        <f t="shared" si="499"/>
        <v>4.5630186057055357E-2</v>
      </c>
      <c r="N2986" s="15"/>
      <c r="O2986" s="15"/>
      <c r="P2986" s="15"/>
    </row>
    <row r="2987" spans="1:16" x14ac:dyDescent="0.25">
      <c r="A2987" s="13">
        <v>41320.1875</v>
      </c>
      <c r="B2987" s="14">
        <v>0.78</v>
      </c>
      <c r="C2987" s="14">
        <f t="shared" si="494"/>
        <v>22.087140348000002</v>
      </c>
      <c r="D2987" s="48">
        <f t="shared" si="495"/>
        <v>7.8107765474263267E-3</v>
      </c>
      <c r="E2987" s="12">
        <f t="shared" si="496"/>
        <v>0.37491727427646371</v>
      </c>
      <c r="F2987" s="14">
        <v>3.83</v>
      </c>
      <c r="G2987" s="14">
        <v>3.83</v>
      </c>
      <c r="H2987" s="12">
        <f t="shared" si="493"/>
        <v>5.6945840015957909</v>
      </c>
      <c r="I2987" s="14">
        <f t="shared" si="497"/>
        <v>125.7770760667217</v>
      </c>
      <c r="J2987" s="15">
        <f t="shared" si="498"/>
        <v>0.22639873692009904</v>
      </c>
      <c r="M2987" s="15">
        <f t="shared" si="499"/>
        <v>4.4479123167013565E-2</v>
      </c>
      <c r="N2987" s="15"/>
      <c r="O2987" s="15"/>
      <c r="P2987" s="15"/>
    </row>
    <row r="2988" spans="1:16" x14ac:dyDescent="0.25">
      <c r="A2988" s="13">
        <v>41320.208333333336</v>
      </c>
      <c r="B2988" s="14">
        <v>0.67</v>
      </c>
      <c r="C2988" s="14">
        <f t="shared" si="494"/>
        <v>18.972287222000002</v>
      </c>
      <c r="D2988" s="48">
        <f t="shared" si="495"/>
        <v>6.7092567779174859E-3</v>
      </c>
      <c r="E2988" s="12">
        <f t="shared" si="496"/>
        <v>0.32204432534003935</v>
      </c>
      <c r="F2988" s="14">
        <v>3.71</v>
      </c>
      <c r="G2988" s="14">
        <v>3.71</v>
      </c>
      <c r="H2988" s="12">
        <f t="shared" si="493"/>
        <v>5.4986319709717852</v>
      </c>
      <c r="I2988" s="14">
        <f t="shared" si="497"/>
        <v>104.32162508134869</v>
      </c>
      <c r="J2988" s="15">
        <f t="shared" si="498"/>
        <v>0.18777892514642763</v>
      </c>
      <c r="M2988" s="15">
        <f t="shared" si="499"/>
        <v>3.6891733820516234E-2</v>
      </c>
      <c r="N2988" s="15"/>
      <c r="O2988" s="15"/>
      <c r="P2988" s="15"/>
    </row>
    <row r="2989" spans="1:16" x14ac:dyDescent="0.25">
      <c r="A2989" s="13">
        <v>41320.229166666664</v>
      </c>
      <c r="B2989" s="14">
        <v>0.67</v>
      </c>
      <c r="C2989" s="14">
        <f t="shared" si="494"/>
        <v>18.972287222000002</v>
      </c>
      <c r="D2989" s="48">
        <f t="shared" si="495"/>
        <v>6.7092567779174859E-3</v>
      </c>
      <c r="E2989" s="12">
        <f t="shared" si="496"/>
        <v>0.32204432534003935</v>
      </c>
      <c r="F2989" s="14">
        <v>3.69</v>
      </c>
      <c r="G2989" s="14">
        <v>3.69</v>
      </c>
      <c r="H2989" s="12">
        <f t="shared" si="493"/>
        <v>5.4660343310660764</v>
      </c>
      <c r="I2989" s="14">
        <f t="shared" si="497"/>
        <v>103.70317329429825</v>
      </c>
      <c r="J2989" s="15">
        <f t="shared" si="498"/>
        <v>0.18666571192973686</v>
      </c>
      <c r="M2989" s="15">
        <f t="shared" si="499"/>
        <v>3.6673027884034745E-2</v>
      </c>
      <c r="N2989" s="15"/>
      <c r="O2989" s="15"/>
      <c r="P2989" s="15"/>
    </row>
    <row r="2990" spans="1:16" x14ac:dyDescent="0.25">
      <c r="A2990" s="13">
        <v>41320.25</v>
      </c>
      <c r="B2990" s="14">
        <v>0.67</v>
      </c>
      <c r="C2990" s="14">
        <f t="shared" si="494"/>
        <v>18.972287222000002</v>
      </c>
      <c r="D2990" s="48">
        <f t="shared" si="495"/>
        <v>6.7092567779174859E-3</v>
      </c>
      <c r="E2990" s="12">
        <f t="shared" si="496"/>
        <v>0.32204432534003935</v>
      </c>
      <c r="F2990" s="14">
        <v>3.68</v>
      </c>
      <c r="G2990" s="14">
        <v>3.68</v>
      </c>
      <c r="H2990" s="12">
        <f t="shared" si="493"/>
        <v>5.4497421294932318</v>
      </c>
      <c r="I2990" s="14">
        <f t="shared" si="497"/>
        <v>103.39407296657953</v>
      </c>
      <c r="J2990" s="15">
        <f t="shared" si="498"/>
        <v>0.18610933133984314</v>
      </c>
      <c r="M2990" s="15">
        <f t="shared" si="499"/>
        <v>3.656371932020494E-2</v>
      </c>
      <c r="N2990" s="15"/>
      <c r="O2990" s="15"/>
      <c r="P2990" s="15"/>
    </row>
    <row r="2991" spans="1:16" x14ac:dyDescent="0.25">
      <c r="A2991" s="13">
        <v>41320.270833333336</v>
      </c>
      <c r="B2991" s="14">
        <v>0.67</v>
      </c>
      <c r="C2991" s="14">
        <f t="shared" si="494"/>
        <v>18.972287222000002</v>
      </c>
      <c r="D2991" s="48">
        <f t="shared" si="495"/>
        <v>6.7092567779174859E-3</v>
      </c>
      <c r="E2991" s="12">
        <f t="shared" si="496"/>
        <v>0.32204432534003935</v>
      </c>
      <c r="F2991" s="14">
        <v>3.52</v>
      </c>
      <c r="G2991" s="14">
        <v>3.52</v>
      </c>
      <c r="H2991" s="12">
        <f t="shared" si="493"/>
        <v>5.1896764440030481</v>
      </c>
      <c r="I2991" s="14">
        <f t="shared" si="497"/>
        <v>98.460032084873433</v>
      </c>
      <c r="J2991" s="15">
        <f t="shared" si="498"/>
        <v>0.17722805775277217</v>
      </c>
      <c r="M2991" s="15">
        <f t="shared" si="499"/>
        <v>3.4818871857126163E-2</v>
      </c>
      <c r="N2991" s="15"/>
      <c r="O2991" s="15"/>
      <c r="P2991" s="15"/>
    </row>
    <row r="2992" spans="1:16" x14ac:dyDescent="0.25">
      <c r="A2992" s="13">
        <v>41320.291666666664</v>
      </c>
      <c r="B2992" s="14">
        <v>0.67</v>
      </c>
      <c r="C2992" s="14">
        <f t="shared" si="494"/>
        <v>18.972287222000002</v>
      </c>
      <c r="D2992" s="48">
        <f t="shared" si="495"/>
        <v>6.7092567779174859E-3</v>
      </c>
      <c r="E2992" s="12">
        <f t="shared" si="496"/>
        <v>0.32204432534003935</v>
      </c>
      <c r="F2992" s="14">
        <v>3.43</v>
      </c>
      <c r="G2992" s="14">
        <v>3.43</v>
      </c>
      <c r="H2992" s="12">
        <f t="shared" si="493"/>
        <v>5.0439048390809882</v>
      </c>
      <c r="I2992" s="14">
        <f t="shared" si="497"/>
        <v>95.694411327480211</v>
      </c>
      <c r="J2992" s="15">
        <f t="shared" si="498"/>
        <v>0.17224994038946437</v>
      </c>
      <c r="M2992" s="15">
        <f t="shared" si="499"/>
        <v>3.3840852728774927E-2</v>
      </c>
      <c r="N2992" s="15"/>
      <c r="O2992" s="15"/>
      <c r="P2992" s="15"/>
    </row>
    <row r="2993" spans="1:16" x14ac:dyDescent="0.25">
      <c r="A2993" s="13">
        <v>41320.3125</v>
      </c>
      <c r="B2993" s="14">
        <v>0.67</v>
      </c>
      <c r="C2993" s="14">
        <f t="shared" si="494"/>
        <v>18.972287222000002</v>
      </c>
      <c r="D2993" s="48">
        <f t="shared" si="495"/>
        <v>6.7092567779174859E-3</v>
      </c>
      <c r="E2993" s="12">
        <f t="shared" si="496"/>
        <v>0.32204432534003935</v>
      </c>
      <c r="F2993" s="14">
        <v>3.34</v>
      </c>
      <c r="G2993" s="14">
        <v>3.34</v>
      </c>
      <c r="H2993" s="12">
        <f t="shared" si="493"/>
        <v>4.8985152654760231</v>
      </c>
      <c r="I2993" s="14">
        <f t="shared" si="497"/>
        <v>92.936038577962705</v>
      </c>
      <c r="J2993" s="15">
        <f t="shared" si="498"/>
        <v>0.16728486944033286</v>
      </c>
      <c r="M2993" s="15">
        <f t="shared" si="499"/>
        <v>3.2865396746627279E-2</v>
      </c>
      <c r="N2993" s="15"/>
      <c r="O2993" s="15"/>
      <c r="P2993" s="15"/>
    </row>
    <row r="2994" spans="1:16" x14ac:dyDescent="0.25">
      <c r="A2994" s="13">
        <v>41320.333333333336</v>
      </c>
      <c r="B2994" s="14">
        <v>0.67</v>
      </c>
      <c r="C2994" s="14">
        <f t="shared" si="494"/>
        <v>18.972287222000002</v>
      </c>
      <c r="D2994" s="48">
        <f t="shared" si="495"/>
        <v>6.7092567779174859E-3</v>
      </c>
      <c r="E2994" s="12">
        <f t="shared" si="496"/>
        <v>0.32204432534003935</v>
      </c>
      <c r="F2994" s="14">
        <v>3.31</v>
      </c>
      <c r="G2994" s="14">
        <v>3.31</v>
      </c>
      <c r="H2994" s="12">
        <f t="shared" si="493"/>
        <v>4.8501385560320598</v>
      </c>
      <c r="I2994" s="14">
        <f t="shared" si="497"/>
        <v>92.018221751536586</v>
      </c>
      <c r="J2994" s="15">
        <f t="shared" si="498"/>
        <v>0.16563279915276585</v>
      </c>
      <c r="M2994" s="15">
        <f t="shared" si="499"/>
        <v>3.2540824980897026E-2</v>
      </c>
      <c r="N2994" s="15"/>
      <c r="O2994" s="15"/>
      <c r="P2994" s="15"/>
    </row>
    <row r="2995" spans="1:16" x14ac:dyDescent="0.25">
      <c r="A2995" s="13">
        <v>41320.354166666664</v>
      </c>
      <c r="B2995" s="14">
        <v>0.67</v>
      </c>
      <c r="C2995" s="14">
        <f t="shared" si="494"/>
        <v>18.972287222000002</v>
      </c>
      <c r="D2995" s="48">
        <f t="shared" si="495"/>
        <v>6.7092567779174859E-3</v>
      </c>
      <c r="E2995" s="12">
        <f t="shared" si="496"/>
        <v>0.32204432534003935</v>
      </c>
      <c r="F2995" s="14">
        <v>3.29</v>
      </c>
      <c r="G2995" s="14">
        <v>3.29</v>
      </c>
      <c r="H2995" s="12">
        <f t="shared" si="493"/>
        <v>4.8179117424190476</v>
      </c>
      <c r="I2995" s="14">
        <f t="shared" si="497"/>
        <v>91.406805387420661</v>
      </c>
      <c r="J2995" s="15">
        <f t="shared" si="498"/>
        <v>0.16453224969735716</v>
      </c>
      <c r="M2995" s="15">
        <f t="shared" si="499"/>
        <v>3.2324607013233232E-2</v>
      </c>
      <c r="N2995" s="15"/>
      <c r="O2995" s="15"/>
      <c r="P2995" s="15"/>
    </row>
    <row r="2996" spans="1:16" x14ac:dyDescent="0.25">
      <c r="A2996" s="13">
        <v>41320.375</v>
      </c>
      <c r="B2996" s="14">
        <v>0.67</v>
      </c>
      <c r="C2996" s="14">
        <f t="shared" si="494"/>
        <v>18.972287222000002</v>
      </c>
      <c r="D2996" s="48">
        <f t="shared" si="495"/>
        <v>6.7092567779174859E-3</v>
      </c>
      <c r="E2996" s="12">
        <f t="shared" si="496"/>
        <v>0.32204432534003935</v>
      </c>
      <c r="F2996" s="14">
        <v>3.22</v>
      </c>
      <c r="G2996" s="14">
        <v>3.22</v>
      </c>
      <c r="H2996" s="12">
        <f t="shared" si="493"/>
        <v>4.7052728364729663</v>
      </c>
      <c r="I2996" s="14">
        <f t="shared" si="497"/>
        <v>89.269787711439761</v>
      </c>
      <c r="J2996" s="15">
        <f t="shared" si="498"/>
        <v>0.16068561788059157</v>
      </c>
      <c r="M2996" s="15">
        <f t="shared" si="499"/>
        <v>3.1568883670057286E-2</v>
      </c>
      <c r="N2996" s="15"/>
      <c r="O2996" s="15"/>
      <c r="P2996" s="15"/>
    </row>
    <row r="2997" spans="1:16" x14ac:dyDescent="0.25">
      <c r="A2997" s="13">
        <v>41320.395833333336</v>
      </c>
      <c r="B2997" s="14">
        <v>0.67</v>
      </c>
      <c r="C2997" s="14">
        <f t="shared" si="494"/>
        <v>18.972287222000002</v>
      </c>
      <c r="D2997" s="48">
        <f t="shared" si="495"/>
        <v>6.7092567779174859E-3</v>
      </c>
      <c r="E2997" s="12">
        <f t="shared" si="496"/>
        <v>0.32204432534003935</v>
      </c>
      <c r="F2997" s="14">
        <v>3.12</v>
      </c>
      <c r="G2997" s="14">
        <v>3.12</v>
      </c>
      <c r="H2997" s="12">
        <f t="shared" si="493"/>
        <v>4.5447856575893351</v>
      </c>
      <c r="I2997" s="14">
        <f t="shared" si="497"/>
        <v>86.224978858211017</v>
      </c>
      <c r="J2997" s="15">
        <f t="shared" si="498"/>
        <v>0.15520496194477981</v>
      </c>
      <c r="M2997" s="15">
        <f t="shared" si="499"/>
        <v>3.049213397736342E-2</v>
      </c>
      <c r="N2997" s="15"/>
      <c r="O2997" s="15"/>
      <c r="P2997" s="15"/>
    </row>
    <row r="2998" spans="1:16" x14ac:dyDescent="0.25">
      <c r="A2998" s="13">
        <v>41320.416666666664</v>
      </c>
      <c r="B2998" s="14">
        <v>0.67</v>
      </c>
      <c r="C2998" s="14">
        <f t="shared" si="494"/>
        <v>18.972287222000002</v>
      </c>
      <c r="D2998" s="48">
        <f t="shared" si="495"/>
        <v>6.7092567779174859E-3</v>
      </c>
      <c r="E2998" s="12">
        <f t="shared" si="496"/>
        <v>0.32204432534003935</v>
      </c>
      <c r="F2998" s="14">
        <v>3.07</v>
      </c>
      <c r="G2998" s="14">
        <v>3.07</v>
      </c>
      <c r="H2998" s="12">
        <f t="shared" si="493"/>
        <v>4.4647337506033553</v>
      </c>
      <c r="I2998" s="14">
        <f t="shared" si="497"/>
        <v>84.706211086204178</v>
      </c>
      <c r="J2998" s="15">
        <f t="shared" si="498"/>
        <v>0.15247117995516751</v>
      </c>
      <c r="M2998" s="15">
        <f t="shared" si="499"/>
        <v>2.9955045177832519E-2</v>
      </c>
      <c r="N2998" s="15"/>
      <c r="O2998" s="15"/>
      <c r="P2998" s="15"/>
    </row>
    <row r="2999" spans="1:16" x14ac:dyDescent="0.25">
      <c r="A2999" s="13">
        <v>41320.4375</v>
      </c>
      <c r="B2999" s="14">
        <v>0.67</v>
      </c>
      <c r="C2999" s="14">
        <f t="shared" si="494"/>
        <v>18.972287222000002</v>
      </c>
      <c r="D2999" s="48">
        <f t="shared" si="495"/>
        <v>6.7092567779174859E-3</v>
      </c>
      <c r="E2999" s="12">
        <f t="shared" si="496"/>
        <v>0.32204432534003935</v>
      </c>
      <c r="F2999" s="14">
        <v>3.01</v>
      </c>
      <c r="G2999" s="14">
        <v>3.01</v>
      </c>
      <c r="H2999" s="12">
        <f t="shared" si="493"/>
        <v>4.3688435975585875</v>
      </c>
      <c r="I2999" s="14">
        <f t="shared" si="497"/>
        <v>82.886955560877311</v>
      </c>
      <c r="J2999" s="15">
        <f t="shared" si="498"/>
        <v>0.14919652000957917</v>
      </c>
      <c r="M2999" s="15">
        <f t="shared" si="499"/>
        <v>2.9311693518581369E-2</v>
      </c>
      <c r="N2999" s="15"/>
      <c r="O2999" s="15"/>
      <c r="P2999" s="15"/>
    </row>
    <row r="3000" spans="1:16" x14ac:dyDescent="0.25">
      <c r="A3000" s="13">
        <v>41320.458333333336</v>
      </c>
      <c r="B3000" s="14">
        <v>0.67</v>
      </c>
      <c r="C3000" s="14">
        <f t="shared" si="494"/>
        <v>18.972287222000002</v>
      </c>
      <c r="D3000" s="48">
        <f t="shared" si="495"/>
        <v>6.7092567779174859E-3</v>
      </c>
      <c r="E3000" s="12">
        <f t="shared" si="496"/>
        <v>0.32204432534003935</v>
      </c>
      <c r="F3000" s="14">
        <v>2.99</v>
      </c>
      <c r="G3000" s="14">
        <v>2.99</v>
      </c>
      <c r="H3000" s="12">
        <f t="shared" si="493"/>
        <v>4.3369224801014212</v>
      </c>
      <c r="I3000" s="14">
        <f t="shared" si="497"/>
        <v>82.281338952032755</v>
      </c>
      <c r="J3000" s="15">
        <f t="shared" si="498"/>
        <v>0.14810641011365897</v>
      </c>
      <c r="M3000" s="15">
        <f t="shared" si="499"/>
        <v>2.9097526544923178E-2</v>
      </c>
      <c r="N3000" s="15"/>
      <c r="O3000" s="15"/>
      <c r="P3000" s="15"/>
    </row>
    <row r="3001" spans="1:16" x14ac:dyDescent="0.25">
      <c r="A3001" s="13">
        <v>41320.479166666664</v>
      </c>
      <c r="B3001" s="14">
        <v>0.67</v>
      </c>
      <c r="C3001" s="14">
        <f t="shared" si="494"/>
        <v>18.972287222000002</v>
      </c>
      <c r="D3001" s="48">
        <f t="shared" si="495"/>
        <v>6.7092567779174859E-3</v>
      </c>
      <c r="E3001" s="12">
        <f t="shared" si="496"/>
        <v>0.32204432534003935</v>
      </c>
      <c r="F3001" s="14">
        <v>2.85</v>
      </c>
      <c r="G3001" s="14">
        <v>2.85</v>
      </c>
      <c r="H3001" s="12">
        <f t="shared" si="493"/>
        <v>4.1140796763846739</v>
      </c>
      <c r="I3001" s="14">
        <f t="shared" si="497"/>
        <v>78.053501274562848</v>
      </c>
      <c r="J3001" s="15">
        <f t="shared" si="498"/>
        <v>0.14049630229421312</v>
      </c>
      <c r="M3001" s="15">
        <f t="shared" si="499"/>
        <v>2.7602416953676448E-2</v>
      </c>
      <c r="N3001" s="15"/>
      <c r="O3001" s="15"/>
      <c r="P3001" s="15"/>
    </row>
    <row r="3002" spans="1:16" x14ac:dyDescent="0.25">
      <c r="A3002" s="13">
        <v>41320.5</v>
      </c>
      <c r="B3002" s="14">
        <v>0.67</v>
      </c>
      <c r="C3002" s="14">
        <f t="shared" si="494"/>
        <v>18.972287222000002</v>
      </c>
      <c r="D3002" s="48">
        <f t="shared" si="495"/>
        <v>6.7092567779174859E-3</v>
      </c>
      <c r="E3002" s="12">
        <f t="shared" si="496"/>
        <v>0.32204432534003935</v>
      </c>
      <c r="F3002" s="14">
        <v>2.79</v>
      </c>
      <c r="G3002" s="14">
        <v>2.79</v>
      </c>
      <c r="H3002" s="12">
        <f t="shared" si="493"/>
        <v>4.01890717992391</v>
      </c>
      <c r="I3002" s="14">
        <f t="shared" si="497"/>
        <v>76.247861336074465</v>
      </c>
      <c r="J3002" s="15">
        <f t="shared" si="498"/>
        <v>0.13724615040493404</v>
      </c>
      <c r="M3002" s="15">
        <f t="shared" si="499"/>
        <v>2.6963880236725746E-2</v>
      </c>
      <c r="N3002" s="15"/>
      <c r="O3002" s="15"/>
      <c r="P3002" s="15"/>
    </row>
    <row r="3003" spans="1:16" x14ac:dyDescent="0.25">
      <c r="A3003" s="13">
        <v>41320.520833333336</v>
      </c>
      <c r="B3003" s="14">
        <v>0.67</v>
      </c>
      <c r="C3003" s="14">
        <f t="shared" si="494"/>
        <v>18.972287222000002</v>
      </c>
      <c r="D3003" s="48">
        <f t="shared" si="495"/>
        <v>6.7092567779174859E-3</v>
      </c>
      <c r="E3003" s="12">
        <f t="shared" si="496"/>
        <v>0.32204432534003935</v>
      </c>
      <c r="F3003" s="14">
        <v>2.81</v>
      </c>
      <c r="G3003" s="14">
        <v>2.81</v>
      </c>
      <c r="H3003" s="12">
        <f t="shared" si="493"/>
        <v>4.0506088216248903</v>
      </c>
      <c r="I3003" s="14">
        <f t="shared" si="497"/>
        <v>76.849313987834392</v>
      </c>
      <c r="J3003" s="15">
        <f t="shared" si="498"/>
        <v>0.13832876517810189</v>
      </c>
      <c r="M3003" s="15">
        <f t="shared" si="499"/>
        <v>2.7176574691179154E-2</v>
      </c>
      <c r="N3003" s="15"/>
      <c r="O3003" s="15"/>
      <c r="P3003" s="15"/>
    </row>
    <row r="3004" spans="1:16" x14ac:dyDescent="0.25">
      <c r="A3004" s="13">
        <v>41320.541666666664</v>
      </c>
      <c r="B3004" s="14">
        <v>0.67</v>
      </c>
      <c r="C3004" s="14">
        <f t="shared" si="494"/>
        <v>18.972287222000002</v>
      </c>
      <c r="D3004" s="48">
        <f t="shared" si="495"/>
        <v>6.7092567779174859E-3</v>
      </c>
      <c r="E3004" s="12">
        <f t="shared" si="496"/>
        <v>0.32204432534003935</v>
      </c>
      <c r="F3004" s="14">
        <v>2.79</v>
      </c>
      <c r="G3004" s="14">
        <v>2.79</v>
      </c>
      <c r="H3004" s="12">
        <f t="shared" si="493"/>
        <v>4.01890717992391</v>
      </c>
      <c r="I3004" s="14">
        <f t="shared" si="497"/>
        <v>76.247861336074465</v>
      </c>
      <c r="J3004" s="15">
        <f t="shared" si="498"/>
        <v>0.13724615040493404</v>
      </c>
      <c r="M3004" s="15">
        <f t="shared" si="499"/>
        <v>2.6963880236725746E-2</v>
      </c>
      <c r="N3004" s="15"/>
      <c r="O3004" s="15"/>
      <c r="P3004" s="15"/>
    </row>
    <row r="3005" spans="1:16" x14ac:dyDescent="0.25">
      <c r="A3005" s="13">
        <v>41320.5625</v>
      </c>
      <c r="B3005" s="14">
        <v>0.67</v>
      </c>
      <c r="C3005" s="14">
        <f t="shared" si="494"/>
        <v>18.972287222000002</v>
      </c>
      <c r="D3005" s="48">
        <f t="shared" si="495"/>
        <v>6.7092567779174859E-3</v>
      </c>
      <c r="E3005" s="12">
        <f t="shared" si="496"/>
        <v>0.32204432534003935</v>
      </c>
      <c r="F3005" s="14">
        <v>2.69</v>
      </c>
      <c r="G3005" s="14">
        <v>2.69</v>
      </c>
      <c r="H3005" s="12">
        <f t="shared" si="493"/>
        <v>3.8607427121526512</v>
      </c>
      <c r="I3005" s="14">
        <f t="shared" si="497"/>
        <v>73.247119625203382</v>
      </c>
      <c r="J3005" s="15">
        <f t="shared" si="498"/>
        <v>0.1318448153253661</v>
      </c>
      <c r="M3005" s="15">
        <f t="shared" si="499"/>
        <v>2.5902714209305719E-2</v>
      </c>
      <c r="N3005" s="15"/>
      <c r="O3005" s="15"/>
      <c r="P3005" s="15"/>
    </row>
    <row r="3006" spans="1:16" x14ac:dyDescent="0.25">
      <c r="A3006" s="13">
        <v>41320.583333333336</v>
      </c>
      <c r="B3006" s="14">
        <v>0.67</v>
      </c>
      <c r="C3006" s="14">
        <f t="shared" si="494"/>
        <v>18.972287222000002</v>
      </c>
      <c r="D3006" s="48">
        <f t="shared" si="495"/>
        <v>6.7092567779174859E-3</v>
      </c>
      <c r="E3006" s="12">
        <f t="shared" si="496"/>
        <v>0.32204432534003935</v>
      </c>
      <c r="F3006" s="14">
        <v>2.7</v>
      </c>
      <c r="G3006" s="14">
        <v>2.7</v>
      </c>
      <c r="H3006" s="12">
        <f t="shared" si="493"/>
        <v>3.8765330670811498</v>
      </c>
      <c r="I3006" s="14">
        <f t="shared" si="497"/>
        <v>73.546698774244177</v>
      </c>
      <c r="J3006" s="15">
        <f t="shared" si="498"/>
        <v>0.13238405779363951</v>
      </c>
      <c r="M3006" s="15">
        <f t="shared" si="499"/>
        <v>2.6008655755135467E-2</v>
      </c>
      <c r="N3006" s="15"/>
      <c r="O3006" s="15"/>
      <c r="P3006" s="15"/>
    </row>
    <row r="3007" spans="1:16" x14ac:dyDescent="0.25">
      <c r="A3007" s="13">
        <v>41320.604166666664</v>
      </c>
      <c r="B3007" s="14">
        <v>0.78</v>
      </c>
      <c r="C3007" s="14">
        <f t="shared" si="494"/>
        <v>22.087140348000002</v>
      </c>
      <c r="D3007" s="48">
        <f t="shared" si="495"/>
        <v>7.8107765474263267E-3</v>
      </c>
      <c r="E3007" s="12">
        <f t="shared" si="496"/>
        <v>0.37491727427646371</v>
      </c>
      <c r="F3007" s="14">
        <v>2.68</v>
      </c>
      <c r="G3007" s="14">
        <v>2.68</v>
      </c>
      <c r="H3007" s="12">
        <f t="shared" si="493"/>
        <v>3.8449582261664665</v>
      </c>
      <c r="I3007" s="14">
        <f t="shared" si="497"/>
        <v>84.924131973535879</v>
      </c>
      <c r="J3007" s="15">
        <f t="shared" si="498"/>
        <v>0.15286343755236456</v>
      </c>
      <c r="M3007" s="15">
        <f t="shared" si="499"/>
        <v>3.0032109538774963E-2</v>
      </c>
      <c r="N3007" s="15"/>
      <c r="O3007" s="15"/>
      <c r="P3007" s="15"/>
    </row>
    <row r="3008" spans="1:16" x14ac:dyDescent="0.25">
      <c r="A3008" s="13">
        <v>41320.625</v>
      </c>
      <c r="B3008" s="14">
        <v>0.67</v>
      </c>
      <c r="C3008" s="14">
        <f t="shared" si="494"/>
        <v>18.972287222000002</v>
      </c>
      <c r="D3008" s="48">
        <f t="shared" si="495"/>
        <v>6.7092567779174859E-3</v>
      </c>
      <c r="E3008" s="12">
        <f t="shared" si="496"/>
        <v>0.32204432534003935</v>
      </c>
      <c r="F3008" s="14">
        <v>2.64</v>
      </c>
      <c r="G3008" s="14">
        <v>2.64</v>
      </c>
      <c r="H3008" s="12">
        <f t="shared" si="493"/>
        <v>3.7818793678680467</v>
      </c>
      <c r="I3008" s="14">
        <f t="shared" si="497"/>
        <v>71.750901606148389</v>
      </c>
      <c r="J3008" s="15">
        <f t="shared" si="498"/>
        <v>0.1291516228910671</v>
      </c>
      <c r="M3008" s="15">
        <f t="shared" si="499"/>
        <v>2.5373599782134992E-2</v>
      </c>
      <c r="N3008" s="15"/>
      <c r="O3008" s="15"/>
      <c r="P3008" s="15"/>
    </row>
    <row r="3009" spans="1:16" x14ac:dyDescent="0.25">
      <c r="A3009" s="13">
        <v>41320.645833333336</v>
      </c>
      <c r="B3009" s="14">
        <v>0.78</v>
      </c>
      <c r="C3009" s="14">
        <f t="shared" si="494"/>
        <v>22.087140348000002</v>
      </c>
      <c r="D3009" s="48">
        <f t="shared" si="495"/>
        <v>7.8107765474263267E-3</v>
      </c>
      <c r="E3009" s="12">
        <f t="shared" si="496"/>
        <v>0.37491727427646371</v>
      </c>
      <c r="F3009" s="14">
        <v>2.6</v>
      </c>
      <c r="G3009" s="14">
        <v>2.6</v>
      </c>
      <c r="H3009" s="12">
        <f t="shared" si="493"/>
        <v>3.7188960146983421</v>
      </c>
      <c r="I3009" s="14">
        <f t="shared" si="497"/>
        <v>82.139778216260154</v>
      </c>
      <c r="J3009" s="15">
        <f t="shared" si="498"/>
        <v>0.14785160078926826</v>
      </c>
      <c r="M3009" s="15">
        <f t="shared" si="499"/>
        <v>2.9047465773923038E-2</v>
      </c>
      <c r="N3009" s="15"/>
      <c r="O3009" s="15"/>
      <c r="P3009" s="15"/>
    </row>
    <row r="3010" spans="1:16" x14ac:dyDescent="0.25">
      <c r="A3010" s="13">
        <v>41320.666666666664</v>
      </c>
      <c r="B3010" s="14">
        <v>0.78</v>
      </c>
      <c r="C3010" s="14">
        <f t="shared" si="494"/>
        <v>22.087140348000002</v>
      </c>
      <c r="D3010" s="48">
        <f t="shared" si="495"/>
        <v>7.8107765474263267E-3</v>
      </c>
      <c r="E3010" s="12">
        <f t="shared" si="496"/>
        <v>0.37491727427646371</v>
      </c>
      <c r="F3010" s="14">
        <v>2.52</v>
      </c>
      <c r="G3010" s="14">
        <v>2.52</v>
      </c>
      <c r="H3010" s="12">
        <f t="shared" si="493"/>
        <v>3.593221148811871</v>
      </c>
      <c r="I3010" s="14">
        <f t="shared" si="497"/>
        <v>79.363979815209589</v>
      </c>
      <c r="J3010" s="15">
        <f t="shared" si="498"/>
        <v>0.14285516366737724</v>
      </c>
      <c r="M3010" s="15">
        <f t="shared" si="499"/>
        <v>2.806584747885604E-2</v>
      </c>
      <c r="N3010" s="15"/>
      <c r="O3010" s="15"/>
      <c r="P3010" s="15"/>
    </row>
    <row r="3011" spans="1:16" x14ac:dyDescent="0.25">
      <c r="A3011" s="13">
        <v>41320.6875</v>
      </c>
      <c r="B3011" s="14">
        <v>0.78</v>
      </c>
      <c r="C3011" s="14">
        <f t="shared" si="494"/>
        <v>22.087140348000002</v>
      </c>
      <c r="D3011" s="48">
        <f t="shared" si="495"/>
        <v>7.8107765474263267E-3</v>
      </c>
      <c r="E3011" s="12">
        <f t="shared" si="496"/>
        <v>0.37491727427646371</v>
      </c>
      <c r="F3011" s="14">
        <v>2.4500000000000002</v>
      </c>
      <c r="G3011" s="14">
        <v>2.4500000000000002</v>
      </c>
      <c r="H3011" s="12">
        <f t="shared" ref="H3011:H3074" si="503">1.3*G3011^(1.1)</f>
        <v>3.4835820582637522</v>
      </c>
      <c r="I3011" s="14">
        <f t="shared" si="497"/>
        <v>76.94236583464621</v>
      </c>
      <c r="J3011" s="15">
        <f t="shared" si="498"/>
        <v>0.13849625850236316</v>
      </c>
      <c r="M3011" s="15">
        <f t="shared" si="499"/>
        <v>2.7209481041721644E-2</v>
      </c>
      <c r="N3011" s="15"/>
      <c r="O3011" s="15"/>
      <c r="P3011" s="15"/>
    </row>
    <row r="3012" spans="1:16" x14ac:dyDescent="0.25">
      <c r="A3012" s="13">
        <v>41320.708333333336</v>
      </c>
      <c r="B3012" s="14">
        <v>0.78</v>
      </c>
      <c r="C3012" s="14">
        <f t="shared" si="494"/>
        <v>22.087140348000002</v>
      </c>
      <c r="D3012" s="48">
        <f t="shared" si="495"/>
        <v>7.8107765474263267E-3</v>
      </c>
      <c r="E3012" s="12">
        <f t="shared" si="496"/>
        <v>0.37491727427646371</v>
      </c>
      <c r="F3012" s="14">
        <v>2.33</v>
      </c>
      <c r="G3012" s="14">
        <v>2.33</v>
      </c>
      <c r="H3012" s="12">
        <f t="shared" si="503"/>
        <v>3.2963617451563922</v>
      </c>
      <c r="I3012" s="14">
        <f t="shared" si="497"/>
        <v>72.807204503047444</v>
      </c>
      <c r="J3012" s="15">
        <f t="shared" si="498"/>
        <v>0.13105296810548539</v>
      </c>
      <c r="M3012" s="15">
        <f t="shared" si="499"/>
        <v>2.5747145010900863E-2</v>
      </c>
      <c r="N3012" s="15"/>
      <c r="O3012" s="15"/>
      <c r="P3012" s="15"/>
    </row>
    <row r="3013" spans="1:16" x14ac:dyDescent="0.25">
      <c r="A3013" s="13">
        <v>41320.729166666664</v>
      </c>
      <c r="B3013" s="14">
        <v>0.78</v>
      </c>
      <c r="C3013" s="14">
        <f t="shared" si="494"/>
        <v>22.087140348000002</v>
      </c>
      <c r="D3013" s="48">
        <f t="shared" si="495"/>
        <v>7.8107765474263267E-3</v>
      </c>
      <c r="E3013" s="12">
        <f t="shared" si="496"/>
        <v>0.37491727427646371</v>
      </c>
      <c r="F3013" s="14">
        <v>2.27</v>
      </c>
      <c r="G3013" s="14">
        <v>2.27</v>
      </c>
      <c r="H3013" s="12">
        <f t="shared" si="503"/>
        <v>3.2031095716455389</v>
      </c>
      <c r="I3013" s="14">
        <f t="shared" si="497"/>
        <v>70.747530658957189</v>
      </c>
      <c r="J3013" s="15">
        <f t="shared" si="498"/>
        <v>0.12734555518612292</v>
      </c>
      <c r="M3013" s="15">
        <f t="shared" si="499"/>
        <v>2.5018773121045761E-2</v>
      </c>
      <c r="N3013" s="15"/>
      <c r="O3013" s="15"/>
      <c r="P3013" s="15"/>
    </row>
    <row r="3014" spans="1:16" x14ac:dyDescent="0.25">
      <c r="A3014" s="13">
        <v>41320.75</v>
      </c>
      <c r="B3014" s="14">
        <v>0.67</v>
      </c>
      <c r="C3014" s="14">
        <f t="shared" si="494"/>
        <v>18.972287222000002</v>
      </c>
      <c r="D3014" s="48">
        <f t="shared" si="495"/>
        <v>6.7092567779174859E-3</v>
      </c>
      <c r="E3014" s="12">
        <f t="shared" si="496"/>
        <v>0.32204432534003935</v>
      </c>
      <c r="F3014" s="14">
        <v>2.2599999999999998</v>
      </c>
      <c r="G3014" s="14">
        <v>2.2599999999999998</v>
      </c>
      <c r="H3014" s="12">
        <f t="shared" si="503"/>
        <v>3.1875913187064189</v>
      </c>
      <c r="I3014" s="14">
        <f t="shared" si="497"/>
        <v>60.475898044851924</v>
      </c>
      <c r="J3014" s="15">
        <f t="shared" si="498"/>
        <v>0.10885661648073346</v>
      </c>
      <c r="M3014" s="15">
        <f t="shared" si="499"/>
        <v>2.1386368660261976E-2</v>
      </c>
      <c r="N3014" s="15"/>
      <c r="O3014" s="15"/>
      <c r="P3014" s="15"/>
    </row>
    <row r="3015" spans="1:16" x14ac:dyDescent="0.25">
      <c r="A3015" s="13">
        <v>41320.770833333336</v>
      </c>
      <c r="B3015" s="14">
        <v>0.67</v>
      </c>
      <c r="C3015" s="14">
        <f t="shared" si="494"/>
        <v>18.972287222000002</v>
      </c>
      <c r="D3015" s="48">
        <f t="shared" si="495"/>
        <v>6.7092567779174859E-3</v>
      </c>
      <c r="E3015" s="12">
        <f t="shared" si="496"/>
        <v>0.32204432534003935</v>
      </c>
      <c r="F3015" s="14">
        <v>2.3199999999999998</v>
      </c>
      <c r="G3015" s="14">
        <v>2.3199999999999998</v>
      </c>
      <c r="H3015" s="12">
        <f t="shared" si="503"/>
        <v>3.2808028661665931</v>
      </c>
      <c r="I3015" s="14">
        <f t="shared" si="497"/>
        <v>62.24433429567344</v>
      </c>
      <c r="J3015" s="15">
        <f t="shared" si="498"/>
        <v>0.11203980173221219</v>
      </c>
      <c r="M3015" s="15">
        <f t="shared" si="499"/>
        <v>2.2011748866839331E-2</v>
      </c>
      <c r="N3015" s="15"/>
      <c r="O3015" s="15"/>
      <c r="P3015" s="15"/>
    </row>
    <row r="3016" spans="1:16" x14ac:dyDescent="0.25">
      <c r="A3016" s="13">
        <v>41320.791666666664</v>
      </c>
      <c r="B3016" s="14">
        <v>0.67</v>
      </c>
      <c r="C3016" s="14">
        <f t="shared" si="494"/>
        <v>18.972287222000002</v>
      </c>
      <c r="D3016" s="48">
        <f t="shared" si="495"/>
        <v>6.7092567779174859E-3</v>
      </c>
      <c r="E3016" s="12">
        <f t="shared" si="496"/>
        <v>0.32204432534003935</v>
      </c>
      <c r="F3016" s="14">
        <v>2.17</v>
      </c>
      <c r="G3016" s="14">
        <v>2.17</v>
      </c>
      <c r="H3016" s="12">
        <f t="shared" si="503"/>
        <v>3.0482393107718573</v>
      </c>
      <c r="I3016" s="14">
        <f t="shared" si="497"/>
        <v>57.832071725355</v>
      </c>
      <c r="J3016" s="15">
        <f t="shared" si="498"/>
        <v>0.10409772910563898</v>
      </c>
      <c r="M3016" s="15">
        <f t="shared" si="499"/>
        <v>2.0451420256510606E-2</v>
      </c>
      <c r="N3016" s="15"/>
      <c r="O3016" s="15"/>
      <c r="P3016" s="15"/>
    </row>
    <row r="3017" spans="1:16" x14ac:dyDescent="0.25">
      <c r="A3017" s="13">
        <v>41320.8125</v>
      </c>
      <c r="B3017" s="14">
        <v>0.67</v>
      </c>
      <c r="C3017" s="14">
        <f t="shared" si="494"/>
        <v>18.972287222000002</v>
      </c>
      <c r="D3017" s="48">
        <f t="shared" si="495"/>
        <v>6.7092567779174859E-3</v>
      </c>
      <c r="E3017" s="12">
        <f t="shared" si="496"/>
        <v>0.32204432534003935</v>
      </c>
      <c r="F3017" s="14">
        <v>2.06</v>
      </c>
      <c r="G3017" s="14">
        <v>2.06</v>
      </c>
      <c r="H3017" s="12">
        <f t="shared" si="503"/>
        <v>2.8787058788779198</v>
      </c>
      <c r="I3017" s="14">
        <f t="shared" si="497"/>
        <v>54.615634761731847</v>
      </c>
      <c r="J3017" s="15">
        <f t="shared" si="498"/>
        <v>9.8308142571117321E-2</v>
      </c>
      <c r="M3017" s="15">
        <f t="shared" si="499"/>
        <v>1.9313976929492598E-2</v>
      </c>
      <c r="N3017" s="15"/>
      <c r="O3017" s="15"/>
      <c r="P3017" s="15"/>
    </row>
    <row r="3018" spans="1:16" x14ac:dyDescent="0.25">
      <c r="A3018" s="13">
        <v>41320.833333333336</v>
      </c>
      <c r="B3018" s="14">
        <v>0.67</v>
      </c>
      <c r="C3018" s="14">
        <f t="shared" si="494"/>
        <v>18.972287222000002</v>
      </c>
      <c r="D3018" s="48">
        <f t="shared" si="495"/>
        <v>6.7092567779174859E-3</v>
      </c>
      <c r="E3018" s="12">
        <f t="shared" si="496"/>
        <v>0.32204432534003935</v>
      </c>
      <c r="F3018" s="14">
        <v>2.12</v>
      </c>
      <c r="G3018" s="14">
        <v>2.12</v>
      </c>
      <c r="H3018" s="12">
        <f t="shared" si="503"/>
        <v>2.9710694198283734</v>
      </c>
      <c r="I3018" s="14">
        <f t="shared" si="497"/>
        <v>56.367982389484808</v>
      </c>
      <c r="J3018" s="15">
        <f t="shared" si="498"/>
        <v>0.10146236830107265</v>
      </c>
      <c r="M3018" s="15">
        <f t="shared" si="499"/>
        <v>1.9933667642646886E-2</v>
      </c>
      <c r="N3018" s="15"/>
      <c r="O3018" s="15"/>
      <c r="P3018" s="15"/>
    </row>
    <row r="3019" spans="1:16" x14ac:dyDescent="0.25">
      <c r="A3019" s="13">
        <v>41320.854166666664</v>
      </c>
      <c r="B3019" s="14">
        <v>0.67</v>
      </c>
      <c r="C3019" s="14">
        <f t="shared" si="494"/>
        <v>18.972287222000002</v>
      </c>
      <c r="D3019" s="48">
        <f t="shared" si="495"/>
        <v>6.7092567779174859E-3</v>
      </c>
      <c r="E3019" s="12">
        <f t="shared" si="496"/>
        <v>0.32204432534003935</v>
      </c>
      <c r="F3019" s="14">
        <v>2.0099999999999998</v>
      </c>
      <c r="G3019" s="14">
        <v>2.0099999999999998</v>
      </c>
      <c r="H3019" s="12">
        <f t="shared" si="503"/>
        <v>2.8019411889649852</v>
      </c>
      <c r="I3019" s="14">
        <f t="shared" si="497"/>
        <v>53.159233016195884</v>
      </c>
      <c r="J3019" s="15">
        <f t="shared" si="498"/>
        <v>9.5686619429152589E-2</v>
      </c>
      <c r="M3019" s="15">
        <f t="shared" si="499"/>
        <v>1.8798942913389509E-2</v>
      </c>
      <c r="N3019" s="15"/>
      <c r="O3019" s="15"/>
      <c r="P3019" s="15"/>
    </row>
    <row r="3020" spans="1:16" x14ac:dyDescent="0.25">
      <c r="A3020" s="13">
        <v>41320.875</v>
      </c>
      <c r="B3020" s="14">
        <v>0.67</v>
      </c>
      <c r="C3020" s="14">
        <f t="shared" si="494"/>
        <v>18.972287222000002</v>
      </c>
      <c r="D3020" s="48">
        <f t="shared" si="495"/>
        <v>6.7092567779174859E-3</v>
      </c>
      <c r="E3020" s="12">
        <f t="shared" si="496"/>
        <v>0.32204432534003935</v>
      </c>
      <c r="F3020" s="14">
        <v>2.04</v>
      </c>
      <c r="G3020" s="14">
        <v>2.04</v>
      </c>
      <c r="H3020" s="12">
        <f t="shared" si="503"/>
        <v>2.8479773857152377</v>
      </c>
      <c r="I3020" s="14">
        <f t="shared" si="497"/>
        <v>54.032644963550176</v>
      </c>
      <c r="J3020" s="15">
        <f t="shared" si="498"/>
        <v>9.7258760934390315E-2</v>
      </c>
      <c r="M3020" s="15">
        <f t="shared" si="499"/>
        <v>1.910781157846568E-2</v>
      </c>
      <c r="N3020" s="15"/>
      <c r="O3020" s="15"/>
      <c r="P3020" s="15"/>
    </row>
    <row r="3021" spans="1:16" x14ac:dyDescent="0.25">
      <c r="A3021" s="13">
        <v>41320.895833333336</v>
      </c>
      <c r="B3021" s="14">
        <v>0.78</v>
      </c>
      <c r="C3021" s="14">
        <f t="shared" si="494"/>
        <v>22.087140348000002</v>
      </c>
      <c r="D3021" s="48">
        <f t="shared" si="495"/>
        <v>7.8107765474263267E-3</v>
      </c>
      <c r="E3021" s="12">
        <f t="shared" si="496"/>
        <v>0.37491727427646371</v>
      </c>
      <c r="F3021" s="14">
        <v>1.99</v>
      </c>
      <c r="G3021" s="14">
        <v>1.99</v>
      </c>
      <c r="H3021" s="12">
        <f t="shared" si="503"/>
        <v>2.7712884794312975</v>
      </c>
      <c r="I3021" s="14">
        <f t="shared" si="497"/>
        <v>61.209837589994585</v>
      </c>
      <c r="J3021" s="15">
        <f t="shared" si="498"/>
        <v>0.11017770766199024</v>
      </c>
      <c r="M3021" s="15">
        <f t="shared" si="499"/>
        <v>2.1645915061294742E-2</v>
      </c>
      <c r="N3021" s="15"/>
      <c r="O3021" s="15"/>
      <c r="P3021" s="15"/>
    </row>
    <row r="3022" spans="1:16" x14ac:dyDescent="0.25">
      <c r="A3022" s="13">
        <v>41320.916666666664</v>
      </c>
      <c r="B3022" s="14">
        <v>1</v>
      </c>
      <c r="C3022" s="14">
        <f t="shared" si="494"/>
        <v>28.316846600000002</v>
      </c>
      <c r="D3022" s="48">
        <f t="shared" si="495"/>
        <v>1.0013816086444008E-2</v>
      </c>
      <c r="E3022" s="12">
        <f t="shared" si="496"/>
        <v>0.48066317214931237</v>
      </c>
      <c r="F3022" s="14">
        <v>9.75</v>
      </c>
      <c r="G3022" s="14">
        <v>9.75</v>
      </c>
      <c r="H3022" s="12">
        <f t="shared" si="503"/>
        <v>15.916531371111882</v>
      </c>
      <c r="I3022" s="14">
        <f t="shared" si="497"/>
        <v>450.70597723986288</v>
      </c>
      <c r="J3022" s="15">
        <f t="shared" si="498"/>
        <v>0.81127075903175316</v>
      </c>
      <c r="M3022" s="15">
        <f t="shared" si="499"/>
        <v>0.15938521788443089</v>
      </c>
      <c r="N3022" s="15"/>
      <c r="O3022" s="15"/>
      <c r="P3022" s="15"/>
    </row>
    <row r="3023" spans="1:16" x14ac:dyDescent="0.25">
      <c r="A3023" s="13">
        <v>41320.9375</v>
      </c>
      <c r="B3023" s="14">
        <v>1.7</v>
      </c>
      <c r="C3023" s="14">
        <f t="shared" si="494"/>
        <v>48.138639220000002</v>
      </c>
      <c r="D3023" s="48">
        <f t="shared" si="495"/>
        <v>1.7023487346954812E-2</v>
      </c>
      <c r="E3023" s="12">
        <f t="shared" si="496"/>
        <v>0.81712739265383116</v>
      </c>
      <c r="F3023" s="14">
        <v>28.24</v>
      </c>
      <c r="G3023" s="14">
        <v>28.24</v>
      </c>
      <c r="H3023" s="12">
        <f t="shared" si="503"/>
        <v>51.273682987599486</v>
      </c>
      <c r="I3023" s="14">
        <f t="shared" si="497"/>
        <v>2468.2453268207037</v>
      </c>
      <c r="J3023" s="15">
        <f t="shared" si="498"/>
        <v>4.4428415882772665</v>
      </c>
      <c r="M3023" s="15">
        <f t="shared" si="499"/>
        <v>0.87285689357117224</v>
      </c>
      <c r="N3023" s="15"/>
      <c r="O3023" s="15"/>
      <c r="P3023" s="15"/>
    </row>
    <row r="3024" spans="1:16" x14ac:dyDescent="0.25">
      <c r="A3024" s="13">
        <v>41320.958333333336</v>
      </c>
      <c r="B3024" s="14">
        <v>5</v>
      </c>
      <c r="C3024" s="14">
        <f t="shared" si="494"/>
        <v>141.58423300000001</v>
      </c>
      <c r="D3024" s="48">
        <f t="shared" si="495"/>
        <v>5.0069080432220046E-2</v>
      </c>
      <c r="E3024" s="12">
        <f t="shared" si="496"/>
        <v>2.4033158607465617</v>
      </c>
      <c r="F3024" s="14">
        <v>12.68</v>
      </c>
      <c r="G3024" s="14">
        <v>12.68</v>
      </c>
      <c r="H3024" s="12">
        <f t="shared" si="503"/>
        <v>21.250763165103578</v>
      </c>
      <c r="I3024" s="14">
        <f t="shared" si="497"/>
        <v>3008.7730033958428</v>
      </c>
      <c r="J3024" s="15">
        <f t="shared" si="498"/>
        <v>5.4157914061125174</v>
      </c>
      <c r="M3024" s="15">
        <f t="shared" si="499"/>
        <v>1.0640061701596302</v>
      </c>
      <c r="N3024" s="15"/>
      <c r="O3024" s="15"/>
      <c r="P3024" s="15"/>
    </row>
    <row r="3025" spans="1:16" x14ac:dyDescent="0.25">
      <c r="A3025" s="13">
        <v>41320.979166666664</v>
      </c>
      <c r="B3025" s="14">
        <v>12</v>
      </c>
      <c r="C3025" s="14">
        <f t="shared" si="494"/>
        <v>339.80215920000001</v>
      </c>
      <c r="D3025" s="48">
        <f t="shared" si="495"/>
        <v>0.12016579303732809</v>
      </c>
      <c r="E3025" s="12">
        <f t="shared" si="496"/>
        <v>5.7679580657917482</v>
      </c>
      <c r="F3025" s="14">
        <v>14.26</v>
      </c>
      <c r="G3025" s="14">
        <v>14.26</v>
      </c>
      <c r="H3025" s="12">
        <f t="shared" si="503"/>
        <v>24.181031922031316</v>
      </c>
      <c r="I3025" s="14">
        <f t="shared" si="497"/>
        <v>8216.7668587903681</v>
      </c>
      <c r="J3025" s="15">
        <f t="shared" si="498"/>
        <v>14.790180345822661</v>
      </c>
      <c r="M3025" s="15">
        <f t="shared" si="499"/>
        <v>2.9057328773718392</v>
      </c>
      <c r="N3025" s="15"/>
      <c r="O3025" s="15"/>
      <c r="P3025" s="15"/>
    </row>
    <row r="3026" spans="1:16" x14ac:dyDescent="0.25">
      <c r="A3026" s="13">
        <v>41321</v>
      </c>
      <c r="B3026" s="14">
        <v>13</v>
      </c>
      <c r="C3026" s="14">
        <f t="shared" ref="C3026:C3089" si="504">B3026*28.3168466</f>
        <v>368.11900580000002</v>
      </c>
      <c r="D3026" s="48">
        <f t="shared" ref="D3026:D3089" si="505">C3026*1800*10^6/(5.09*10^12)</f>
        <v>0.13017960912377211</v>
      </c>
      <c r="E3026" s="12">
        <f t="shared" ref="E3026:E3089" si="506">C3026*86400*10^6/(5.09*10^12)</f>
        <v>6.2486212379410615</v>
      </c>
      <c r="F3026" s="14">
        <v>15.46</v>
      </c>
      <c r="G3026" s="14">
        <v>15.46</v>
      </c>
      <c r="H3026" s="12">
        <f t="shared" si="503"/>
        <v>26.428577663592371</v>
      </c>
      <c r="I3026" s="14">
        <f t="shared" ref="I3026:I3089" si="507">C3026*H3026</f>
        <v>9728.8617342297111</v>
      </c>
      <c r="J3026" s="15">
        <f t="shared" ref="J3026:J3089" si="508">I3026*1800*10^-6</f>
        <v>17.511951121613478</v>
      </c>
      <c r="K3026" s="14">
        <f t="shared" ref="K3026" si="509">SUM(J3026:J3073)</f>
        <v>102.63847493903233</v>
      </c>
      <c r="L3026" s="14">
        <f>K3026/5.09</f>
        <v>20.164729850497512</v>
      </c>
      <c r="M3026" s="15">
        <f t="shared" ref="M3026:M3089" si="510">J3026/5.09</f>
        <v>3.4404619099437088</v>
      </c>
      <c r="N3026" s="15">
        <f t="shared" ref="N3026" si="511">AVERAGE(H3026:H3073)</f>
        <v>10.237927122199086</v>
      </c>
      <c r="O3026" s="15">
        <f t="shared" ref="O3026" si="512">AVERAGE(E3026:E3073)</f>
        <v>1.0632669920586248</v>
      </c>
      <c r="P3026" s="15">
        <f>MAX(E3026:E3073)</f>
        <v>6.2486212379410615</v>
      </c>
    </row>
    <row r="3027" spans="1:16" x14ac:dyDescent="0.25">
      <c r="A3027" s="13">
        <v>41321.020833333336</v>
      </c>
      <c r="B3027" s="14">
        <v>11</v>
      </c>
      <c r="C3027" s="14">
        <f t="shared" si="504"/>
        <v>311.48531260000004</v>
      </c>
      <c r="D3027" s="48">
        <f t="shared" si="505"/>
        <v>0.11015197695088411</v>
      </c>
      <c r="E3027" s="12">
        <f t="shared" si="506"/>
        <v>5.2872948936424367</v>
      </c>
      <c r="F3027" s="14">
        <v>14.61</v>
      </c>
      <c r="G3027" s="14">
        <v>14.61</v>
      </c>
      <c r="H3027" s="12">
        <f t="shared" si="503"/>
        <v>24.834681226121251</v>
      </c>
      <c r="I3027" s="14">
        <f t="shared" si="507"/>
        <v>7735.63844503973</v>
      </c>
      <c r="J3027" s="15">
        <f t="shared" si="508"/>
        <v>13.924149201071513</v>
      </c>
      <c r="M3027" s="15">
        <f t="shared" si="510"/>
        <v>2.7355892340022621</v>
      </c>
      <c r="N3027" s="15"/>
      <c r="O3027" s="15"/>
      <c r="P3027" s="15"/>
    </row>
    <row r="3028" spans="1:16" x14ac:dyDescent="0.25">
      <c r="A3028" s="13">
        <v>41321.041666666664</v>
      </c>
      <c r="B3028" s="14">
        <v>9.6999999999999993</v>
      </c>
      <c r="C3028" s="14">
        <f t="shared" si="504"/>
        <v>274.67341202</v>
      </c>
      <c r="D3028" s="48">
        <f t="shared" si="505"/>
        <v>9.7134016038506882E-2</v>
      </c>
      <c r="E3028" s="12">
        <f t="shared" si="506"/>
        <v>4.6624327698483299</v>
      </c>
      <c r="F3028" s="14">
        <v>16.87</v>
      </c>
      <c r="G3028" s="14">
        <v>16.87</v>
      </c>
      <c r="H3028" s="12">
        <f t="shared" si="503"/>
        <v>29.091756454108204</v>
      </c>
      <c r="I3028" s="14">
        <f t="shared" si="507"/>
        <v>7990.7320069047564</v>
      </c>
      <c r="J3028" s="15">
        <f t="shared" si="508"/>
        <v>14.383317612428559</v>
      </c>
      <c r="M3028" s="15">
        <f t="shared" si="510"/>
        <v>2.8257991380016816</v>
      </c>
      <c r="N3028" s="15"/>
      <c r="O3028" s="15"/>
      <c r="P3028" s="15"/>
    </row>
    <row r="3029" spans="1:16" x14ac:dyDescent="0.25">
      <c r="A3029" s="13">
        <v>41321.0625</v>
      </c>
      <c r="B3029" s="14">
        <v>7.9</v>
      </c>
      <c r="C3029" s="14">
        <f t="shared" si="504"/>
        <v>223.70308814000003</v>
      </c>
      <c r="D3029" s="48">
        <f t="shared" si="505"/>
        <v>7.9109147082907671E-2</v>
      </c>
      <c r="E3029" s="12">
        <f t="shared" si="506"/>
        <v>3.7972390599795678</v>
      </c>
      <c r="F3029" s="14">
        <v>18.86</v>
      </c>
      <c r="G3029" s="14">
        <v>18.86</v>
      </c>
      <c r="H3029" s="12">
        <f t="shared" si="503"/>
        <v>32.888132203374333</v>
      </c>
      <c r="I3029" s="14">
        <f t="shared" si="507"/>
        <v>7357.1767370514217</v>
      </c>
      <c r="J3029" s="15">
        <f t="shared" si="508"/>
        <v>13.242918126692558</v>
      </c>
      <c r="M3029" s="15">
        <f t="shared" si="510"/>
        <v>2.6017520877588525</v>
      </c>
      <c r="N3029" s="15"/>
      <c r="O3029" s="15"/>
      <c r="P3029" s="15"/>
    </row>
    <row r="3030" spans="1:16" x14ac:dyDescent="0.25">
      <c r="A3030" s="13">
        <v>41321.083333333336</v>
      </c>
      <c r="B3030" s="14">
        <v>6</v>
      </c>
      <c r="C3030" s="14">
        <f t="shared" si="504"/>
        <v>169.9010796</v>
      </c>
      <c r="D3030" s="48">
        <f t="shared" si="505"/>
        <v>6.0082896518664046E-2</v>
      </c>
      <c r="E3030" s="12">
        <f t="shared" si="506"/>
        <v>2.8839790328958741</v>
      </c>
      <c r="F3030" s="14">
        <v>16.36</v>
      </c>
      <c r="G3030" s="14">
        <v>16.36</v>
      </c>
      <c r="H3030" s="12">
        <f t="shared" si="503"/>
        <v>28.125806305666117</v>
      </c>
      <c r="I3030" s="14">
        <f t="shared" si="507"/>
        <v>4778.6048559531609</v>
      </c>
      <c r="J3030" s="15">
        <f t="shared" si="508"/>
        <v>8.6014887407156895</v>
      </c>
      <c r="M3030" s="15">
        <f t="shared" si="510"/>
        <v>1.689879909767326</v>
      </c>
      <c r="N3030" s="15"/>
      <c r="O3030" s="15"/>
      <c r="P3030" s="15"/>
    </row>
    <row r="3031" spans="1:16" x14ac:dyDescent="0.25">
      <c r="A3031" s="13">
        <v>41321.104166666664</v>
      </c>
      <c r="B3031" s="14">
        <v>5</v>
      </c>
      <c r="C3031" s="14">
        <f t="shared" si="504"/>
        <v>141.58423300000001</v>
      </c>
      <c r="D3031" s="48">
        <f t="shared" si="505"/>
        <v>5.0069080432220046E-2</v>
      </c>
      <c r="E3031" s="12">
        <f t="shared" si="506"/>
        <v>2.4033158607465617</v>
      </c>
      <c r="F3031" s="14">
        <v>15.21</v>
      </c>
      <c r="G3031" s="14">
        <v>15.21</v>
      </c>
      <c r="H3031" s="12">
        <f t="shared" si="503"/>
        <v>25.958852321566717</v>
      </c>
      <c r="I3031" s="14">
        <f t="shared" si="507"/>
        <v>3675.364195509293</v>
      </c>
      <c r="J3031" s="15">
        <f t="shared" si="508"/>
        <v>6.6156555519167277</v>
      </c>
      <c r="M3031" s="15">
        <f t="shared" si="510"/>
        <v>1.2997358648166459</v>
      </c>
      <c r="N3031" s="15"/>
      <c r="O3031" s="15"/>
      <c r="P3031" s="15"/>
    </row>
    <row r="3032" spans="1:16" x14ac:dyDescent="0.25">
      <c r="A3032" s="13">
        <v>41321.125</v>
      </c>
      <c r="B3032" s="14">
        <v>4.3</v>
      </c>
      <c r="C3032" s="14">
        <f t="shared" si="504"/>
        <v>121.76244038</v>
      </c>
      <c r="D3032" s="48">
        <f t="shared" si="505"/>
        <v>4.3059409171709237E-2</v>
      </c>
      <c r="E3032" s="12">
        <f t="shared" si="506"/>
        <v>2.0668516402420432</v>
      </c>
      <c r="F3032" s="14">
        <v>12.2</v>
      </c>
      <c r="G3032" s="14">
        <v>12.2</v>
      </c>
      <c r="H3032" s="12">
        <f t="shared" si="503"/>
        <v>20.367567583101795</v>
      </c>
      <c r="I3032" s="14">
        <f t="shared" si="507"/>
        <v>2480.0047335230529</v>
      </c>
      <c r="J3032" s="15">
        <f t="shared" si="508"/>
        <v>4.464008520341495</v>
      </c>
      <c r="M3032" s="15">
        <f t="shared" si="510"/>
        <v>0.87701542639322105</v>
      </c>
      <c r="N3032" s="15"/>
      <c r="O3032" s="15"/>
      <c r="P3032" s="15"/>
    </row>
    <row r="3033" spans="1:16" x14ac:dyDescent="0.25">
      <c r="A3033" s="13">
        <v>41321.145833333336</v>
      </c>
      <c r="B3033" s="14">
        <v>3.7</v>
      </c>
      <c r="C3033" s="14">
        <f t="shared" si="504"/>
        <v>104.77233242000001</v>
      </c>
      <c r="D3033" s="48">
        <f t="shared" si="505"/>
        <v>3.7051119519842829E-2</v>
      </c>
      <c r="E3033" s="12">
        <f t="shared" si="506"/>
        <v>1.7784537369524558</v>
      </c>
      <c r="F3033" s="14">
        <v>11.88</v>
      </c>
      <c r="G3033" s="14">
        <v>11.88</v>
      </c>
      <c r="H3033" s="12">
        <f t="shared" si="503"/>
        <v>19.780690009660226</v>
      </c>
      <c r="I3033" s="14">
        <f t="shared" si="507"/>
        <v>2072.4690291890943</v>
      </c>
      <c r="J3033" s="15">
        <f t="shared" si="508"/>
        <v>3.7304442525403694</v>
      </c>
      <c r="M3033" s="15">
        <f t="shared" si="510"/>
        <v>0.73289670973288201</v>
      </c>
      <c r="N3033" s="15"/>
      <c r="O3033" s="15"/>
      <c r="P3033" s="15"/>
    </row>
    <row r="3034" spans="1:16" x14ac:dyDescent="0.25">
      <c r="A3034" s="13">
        <v>41321.166666666664</v>
      </c>
      <c r="B3034" s="14">
        <v>2.9</v>
      </c>
      <c r="C3034" s="14">
        <f t="shared" si="504"/>
        <v>82.118855140000008</v>
      </c>
      <c r="D3034" s="48">
        <f t="shared" si="505"/>
        <v>2.9040066650687622E-2</v>
      </c>
      <c r="E3034" s="12">
        <f t="shared" si="506"/>
        <v>1.3939231992330061</v>
      </c>
      <c r="F3034" s="14">
        <v>10.76</v>
      </c>
      <c r="G3034" s="14">
        <v>10.76</v>
      </c>
      <c r="H3034" s="12">
        <f t="shared" si="503"/>
        <v>17.739315210066174</v>
      </c>
      <c r="I3034" s="14">
        <f t="shared" si="507"/>
        <v>1456.7322560182229</v>
      </c>
      <c r="J3034" s="15">
        <f t="shared" si="508"/>
        <v>2.622118060832801</v>
      </c>
      <c r="M3034" s="15">
        <f t="shared" si="510"/>
        <v>0.51515089603787845</v>
      </c>
      <c r="N3034" s="15"/>
      <c r="O3034" s="15"/>
      <c r="P3034" s="15"/>
    </row>
    <row r="3035" spans="1:16" x14ac:dyDescent="0.25">
      <c r="A3035" s="13">
        <v>41321.1875</v>
      </c>
      <c r="B3035" s="14">
        <v>2.4</v>
      </c>
      <c r="C3035" s="14">
        <f t="shared" si="504"/>
        <v>67.960431839999998</v>
      </c>
      <c r="D3035" s="48">
        <f t="shared" si="505"/>
        <v>2.4033158607465615E-2</v>
      </c>
      <c r="E3035" s="12">
        <f t="shared" si="506"/>
        <v>1.1535916131583497</v>
      </c>
      <c r="F3035" s="14">
        <v>9.82</v>
      </c>
      <c r="G3035" s="14">
        <v>9.82</v>
      </c>
      <c r="H3035" s="12">
        <f t="shared" si="503"/>
        <v>16.042276183467003</v>
      </c>
      <c r="I3035" s="14">
        <f t="shared" si="507"/>
        <v>1090.2400171249647</v>
      </c>
      <c r="J3035" s="15">
        <f t="shared" si="508"/>
        <v>1.9624320308249363</v>
      </c>
      <c r="M3035" s="15">
        <f t="shared" si="510"/>
        <v>0.38554656794203074</v>
      </c>
      <c r="N3035" s="15"/>
      <c r="O3035" s="15"/>
      <c r="P3035" s="15"/>
    </row>
    <row r="3036" spans="1:16" x14ac:dyDescent="0.25">
      <c r="A3036" s="13">
        <v>41321.208333333336</v>
      </c>
      <c r="B3036" s="14">
        <v>2.1</v>
      </c>
      <c r="C3036" s="14">
        <f t="shared" si="504"/>
        <v>59.465377860000004</v>
      </c>
      <c r="D3036" s="48">
        <f t="shared" si="505"/>
        <v>2.1029013781532418E-2</v>
      </c>
      <c r="E3036" s="12">
        <f t="shared" si="506"/>
        <v>1.0093926615135562</v>
      </c>
      <c r="F3036" s="14">
        <v>9.01</v>
      </c>
      <c r="G3036" s="14">
        <v>9.01</v>
      </c>
      <c r="H3036" s="12">
        <f t="shared" si="503"/>
        <v>14.592866935272363</v>
      </c>
      <c r="I3036" s="14">
        <f t="shared" si="507"/>
        <v>867.77034636667133</v>
      </c>
      <c r="J3036" s="15">
        <f t="shared" si="508"/>
        <v>1.5619866234600082</v>
      </c>
      <c r="M3036" s="15">
        <f t="shared" si="510"/>
        <v>0.30687359989391122</v>
      </c>
      <c r="N3036" s="15"/>
      <c r="O3036" s="15"/>
      <c r="P3036" s="15"/>
    </row>
    <row r="3037" spans="1:16" x14ac:dyDescent="0.25">
      <c r="A3037" s="13">
        <v>41321.229166666664</v>
      </c>
      <c r="B3037" s="14">
        <v>1.9</v>
      </c>
      <c r="C3037" s="14">
        <f t="shared" si="504"/>
        <v>53.802008540000003</v>
      </c>
      <c r="D3037" s="48">
        <f t="shared" si="505"/>
        <v>1.9026250564243615E-2</v>
      </c>
      <c r="E3037" s="12">
        <f t="shared" si="506"/>
        <v>0.91326002708369347</v>
      </c>
      <c r="F3037" s="14">
        <v>8.41</v>
      </c>
      <c r="G3037" s="14">
        <v>8.41</v>
      </c>
      <c r="H3037" s="12">
        <f t="shared" si="503"/>
        <v>13.527543765809071</v>
      </c>
      <c r="I3037" s="14">
        <f t="shared" si="507"/>
        <v>727.80902521328346</v>
      </c>
      <c r="J3037" s="15">
        <f t="shared" si="508"/>
        <v>1.31005624538391</v>
      </c>
      <c r="M3037" s="15">
        <f t="shared" si="510"/>
        <v>0.257378437207055</v>
      </c>
      <c r="N3037" s="15"/>
      <c r="O3037" s="15"/>
      <c r="P3037" s="15"/>
    </row>
    <row r="3038" spans="1:16" x14ac:dyDescent="0.25">
      <c r="A3038" s="13">
        <v>41321.25</v>
      </c>
      <c r="B3038" s="14">
        <v>1.7</v>
      </c>
      <c r="C3038" s="14">
        <f t="shared" si="504"/>
        <v>48.138639220000002</v>
      </c>
      <c r="D3038" s="48">
        <f t="shared" si="505"/>
        <v>1.7023487346954812E-2</v>
      </c>
      <c r="E3038" s="12">
        <f t="shared" si="506"/>
        <v>0.81712739265383116</v>
      </c>
      <c r="F3038" s="14">
        <v>7.64</v>
      </c>
      <c r="G3038" s="14">
        <v>7.64</v>
      </c>
      <c r="H3038" s="12">
        <f t="shared" si="503"/>
        <v>12.171554463402533</v>
      </c>
      <c r="I3038" s="14">
        <f t="shared" si="507"/>
        <v>585.92206906031527</v>
      </c>
      <c r="J3038" s="15">
        <f t="shared" si="508"/>
        <v>1.0546597243085676</v>
      </c>
      <c r="M3038" s="15">
        <f t="shared" si="510"/>
        <v>0.20720230340050444</v>
      </c>
      <c r="N3038" s="15"/>
      <c r="O3038" s="15"/>
      <c r="P3038" s="15"/>
    </row>
    <row r="3039" spans="1:16" x14ac:dyDescent="0.25">
      <c r="A3039" s="13">
        <v>41321.270833333336</v>
      </c>
      <c r="B3039" s="14">
        <v>1.7</v>
      </c>
      <c r="C3039" s="14">
        <f t="shared" si="504"/>
        <v>48.138639220000002</v>
      </c>
      <c r="D3039" s="48">
        <f t="shared" si="505"/>
        <v>1.7023487346954812E-2</v>
      </c>
      <c r="E3039" s="12">
        <f t="shared" si="506"/>
        <v>0.81712739265383116</v>
      </c>
      <c r="F3039" s="14">
        <v>7.28</v>
      </c>
      <c r="G3039" s="14">
        <v>7.28</v>
      </c>
      <c r="H3039" s="12">
        <f t="shared" si="503"/>
        <v>11.542180709986152</v>
      </c>
      <c r="I3039" s="14">
        <f t="shared" si="507"/>
        <v>555.62487301006684</v>
      </c>
      <c r="J3039" s="15">
        <f t="shared" si="508"/>
        <v>1.0001247714181203</v>
      </c>
      <c r="M3039" s="15">
        <f t="shared" si="510"/>
        <v>0.1964881672727152</v>
      </c>
      <c r="N3039" s="15"/>
      <c r="O3039" s="15"/>
      <c r="P3039" s="15"/>
    </row>
    <row r="3040" spans="1:16" x14ac:dyDescent="0.25">
      <c r="A3040" s="13">
        <v>41321.291666666664</v>
      </c>
      <c r="B3040" s="14">
        <v>1.5</v>
      </c>
      <c r="C3040" s="14">
        <f t="shared" si="504"/>
        <v>42.475269900000001</v>
      </c>
      <c r="D3040" s="48">
        <f t="shared" si="505"/>
        <v>1.5020724129666011E-2</v>
      </c>
      <c r="E3040" s="12">
        <f t="shared" si="506"/>
        <v>0.72099475822396852</v>
      </c>
      <c r="F3040" s="14">
        <v>6.7</v>
      </c>
      <c r="G3040" s="14">
        <v>6.7</v>
      </c>
      <c r="H3040" s="12">
        <f t="shared" si="503"/>
        <v>10.534783995186629</v>
      </c>
      <c r="I3040" s="14">
        <f t="shared" si="507"/>
        <v>447.4677935337524</v>
      </c>
      <c r="J3040" s="15">
        <f t="shared" si="508"/>
        <v>0.80544202836075429</v>
      </c>
      <c r="M3040" s="15">
        <f t="shared" si="510"/>
        <v>0.15824008415731911</v>
      </c>
      <c r="N3040" s="15"/>
      <c r="O3040" s="15"/>
      <c r="P3040" s="15"/>
    </row>
    <row r="3041" spans="1:16" x14ac:dyDescent="0.25">
      <c r="A3041" s="13">
        <v>41321.3125</v>
      </c>
      <c r="B3041" s="14">
        <v>1.5</v>
      </c>
      <c r="C3041" s="14">
        <f t="shared" si="504"/>
        <v>42.475269900000001</v>
      </c>
      <c r="D3041" s="48">
        <f t="shared" si="505"/>
        <v>1.5020724129666011E-2</v>
      </c>
      <c r="E3041" s="12">
        <f t="shared" si="506"/>
        <v>0.72099475822396852</v>
      </c>
      <c r="F3041" s="14">
        <v>6.64</v>
      </c>
      <c r="G3041" s="14">
        <v>6.64</v>
      </c>
      <c r="H3041" s="12">
        <f t="shared" si="503"/>
        <v>10.431055103059151</v>
      </c>
      <c r="I3041" s="14">
        <f t="shared" si="507"/>
        <v>443.06188084420978</v>
      </c>
      <c r="J3041" s="15">
        <f t="shared" si="508"/>
        <v>0.79751138551957756</v>
      </c>
      <c r="M3041" s="15">
        <f t="shared" si="510"/>
        <v>0.15668200108439639</v>
      </c>
      <c r="N3041" s="15"/>
      <c r="O3041" s="15"/>
      <c r="P3041" s="15"/>
    </row>
    <row r="3042" spans="1:16" x14ac:dyDescent="0.25">
      <c r="A3042" s="13">
        <v>41321.333333333336</v>
      </c>
      <c r="B3042" s="14">
        <v>1.3</v>
      </c>
      <c r="C3042" s="14">
        <f t="shared" si="504"/>
        <v>36.811900580000007</v>
      </c>
      <c r="D3042" s="48">
        <f t="shared" si="505"/>
        <v>1.3017960912377214E-2</v>
      </c>
      <c r="E3042" s="12">
        <f t="shared" si="506"/>
        <v>0.62486212379410633</v>
      </c>
      <c r="F3042" s="14">
        <v>5.93</v>
      </c>
      <c r="G3042" s="14">
        <v>5.93</v>
      </c>
      <c r="H3042" s="12">
        <f t="shared" si="503"/>
        <v>9.2109307038074686</v>
      </c>
      <c r="I3042" s="14">
        <f t="shared" si="507"/>
        <v>339.07186531783003</v>
      </c>
      <c r="J3042" s="15">
        <f t="shared" si="508"/>
        <v>0.61032935757209406</v>
      </c>
      <c r="M3042" s="15">
        <f t="shared" si="510"/>
        <v>0.11990753586878077</v>
      </c>
      <c r="N3042" s="15"/>
      <c r="O3042" s="15"/>
      <c r="P3042" s="15"/>
    </row>
    <row r="3043" spans="1:16" x14ac:dyDescent="0.25">
      <c r="A3043" s="13">
        <v>41321.354166666664</v>
      </c>
      <c r="B3043" s="14">
        <v>1.3</v>
      </c>
      <c r="C3043" s="14">
        <f t="shared" si="504"/>
        <v>36.811900580000007</v>
      </c>
      <c r="D3043" s="48">
        <f t="shared" si="505"/>
        <v>1.3017960912377214E-2</v>
      </c>
      <c r="E3043" s="12">
        <f t="shared" si="506"/>
        <v>0.62486212379410633</v>
      </c>
      <c r="F3043" s="14">
        <v>5.47</v>
      </c>
      <c r="G3043" s="14">
        <v>5.47</v>
      </c>
      <c r="H3043" s="12">
        <f t="shared" si="503"/>
        <v>8.4280947869016423</v>
      </c>
      <c r="I3043" s="14">
        <f t="shared" si="507"/>
        <v>310.25418737423962</v>
      </c>
      <c r="J3043" s="15">
        <f t="shared" si="508"/>
        <v>0.55845753727363134</v>
      </c>
      <c r="M3043" s="15">
        <f t="shared" si="510"/>
        <v>0.10971660850169575</v>
      </c>
      <c r="N3043" s="15"/>
      <c r="O3043" s="15"/>
      <c r="P3043" s="15"/>
    </row>
    <row r="3044" spans="1:16" x14ac:dyDescent="0.25">
      <c r="A3044" s="13">
        <v>41321.375</v>
      </c>
      <c r="B3044" s="14">
        <v>1.3</v>
      </c>
      <c r="C3044" s="14">
        <f t="shared" si="504"/>
        <v>36.811900580000007</v>
      </c>
      <c r="D3044" s="48">
        <f t="shared" si="505"/>
        <v>1.3017960912377214E-2</v>
      </c>
      <c r="E3044" s="12">
        <f t="shared" si="506"/>
        <v>0.62486212379410633</v>
      </c>
      <c r="F3044" s="14">
        <v>5.39</v>
      </c>
      <c r="G3044" s="14">
        <v>5.39</v>
      </c>
      <c r="H3044" s="12">
        <f t="shared" si="503"/>
        <v>8.2926052825917882</v>
      </c>
      <c r="I3044" s="14">
        <f t="shared" si="507"/>
        <v>305.2665612119518</v>
      </c>
      <c r="J3044" s="15">
        <f t="shared" si="508"/>
        <v>0.54947981018151315</v>
      </c>
      <c r="M3044" s="15">
        <f t="shared" si="510"/>
        <v>0.10795281143055269</v>
      </c>
      <c r="N3044" s="15"/>
      <c r="O3044" s="15"/>
      <c r="P3044" s="15"/>
    </row>
    <row r="3045" spans="1:16" x14ac:dyDescent="0.25">
      <c r="A3045" s="13">
        <v>41321.395833333336</v>
      </c>
      <c r="B3045" s="14">
        <v>1.2</v>
      </c>
      <c r="C3045" s="14">
        <f t="shared" si="504"/>
        <v>33.980215919999999</v>
      </c>
      <c r="D3045" s="48">
        <f t="shared" si="505"/>
        <v>1.2016579303732807E-2</v>
      </c>
      <c r="E3045" s="12">
        <f t="shared" si="506"/>
        <v>0.57679580657917484</v>
      </c>
      <c r="F3045" s="14">
        <v>5.35</v>
      </c>
      <c r="G3045" s="14">
        <v>5.35</v>
      </c>
      <c r="H3045" s="12">
        <f t="shared" si="503"/>
        <v>8.2249357203525975</v>
      </c>
      <c r="I3045" s="14">
        <f t="shared" si="507"/>
        <v>279.48509170570202</v>
      </c>
      <c r="J3045" s="15">
        <f t="shared" si="508"/>
        <v>0.50307316507026356</v>
      </c>
      <c r="M3045" s="15">
        <f t="shared" si="510"/>
        <v>9.8835592351721721E-2</v>
      </c>
      <c r="N3045" s="15"/>
      <c r="O3045" s="15"/>
      <c r="P3045" s="15"/>
    </row>
    <row r="3046" spans="1:16" x14ac:dyDescent="0.25">
      <c r="A3046" s="13">
        <v>41321.416666666664</v>
      </c>
      <c r="B3046" s="14">
        <v>1.2</v>
      </c>
      <c r="C3046" s="14">
        <f t="shared" si="504"/>
        <v>33.980215919999999</v>
      </c>
      <c r="D3046" s="48">
        <f t="shared" si="505"/>
        <v>1.2016579303732807E-2</v>
      </c>
      <c r="E3046" s="12">
        <f t="shared" si="506"/>
        <v>0.57679580657917484</v>
      </c>
      <c r="F3046" s="14">
        <v>6.16</v>
      </c>
      <c r="G3046" s="14">
        <v>6.16</v>
      </c>
      <c r="H3046" s="12">
        <f t="shared" si="503"/>
        <v>9.6046630965771058</v>
      </c>
      <c r="I3046" s="14">
        <f t="shared" si="507"/>
        <v>326.36852586054584</v>
      </c>
      <c r="J3046" s="15">
        <f t="shared" si="508"/>
        <v>0.58746334654898247</v>
      </c>
      <c r="M3046" s="15">
        <f t="shared" si="510"/>
        <v>0.11541519578565471</v>
      </c>
      <c r="N3046" s="15"/>
      <c r="O3046" s="15"/>
      <c r="P3046" s="15"/>
    </row>
    <row r="3047" spans="1:16" x14ac:dyDescent="0.25">
      <c r="A3047" s="13">
        <v>41321.4375</v>
      </c>
      <c r="B3047" s="14">
        <v>1.2</v>
      </c>
      <c r="C3047" s="14">
        <f t="shared" si="504"/>
        <v>33.980215919999999</v>
      </c>
      <c r="D3047" s="48">
        <f t="shared" si="505"/>
        <v>1.2016579303732807E-2</v>
      </c>
      <c r="E3047" s="12">
        <f t="shared" si="506"/>
        <v>0.57679580657917484</v>
      </c>
      <c r="F3047" s="14">
        <v>5.25</v>
      </c>
      <c r="G3047" s="14">
        <v>5.25</v>
      </c>
      <c r="H3047" s="12">
        <f t="shared" si="503"/>
        <v>8.0559838341627934</v>
      </c>
      <c r="I3047" s="14">
        <f t="shared" si="507"/>
        <v>273.74407013288118</v>
      </c>
      <c r="J3047" s="15">
        <f t="shared" si="508"/>
        <v>0.49273932623918609</v>
      </c>
      <c r="M3047" s="15">
        <f t="shared" si="510"/>
        <v>9.6805368612806697E-2</v>
      </c>
      <c r="N3047" s="15"/>
      <c r="O3047" s="15"/>
      <c r="P3047" s="15"/>
    </row>
    <row r="3048" spans="1:16" x14ac:dyDescent="0.25">
      <c r="A3048" s="13">
        <v>41321.458333333336</v>
      </c>
      <c r="B3048" s="14">
        <v>1.2</v>
      </c>
      <c r="C3048" s="14">
        <f t="shared" si="504"/>
        <v>33.980215919999999</v>
      </c>
      <c r="D3048" s="48">
        <f t="shared" si="505"/>
        <v>1.2016579303732807E-2</v>
      </c>
      <c r="E3048" s="12">
        <f t="shared" si="506"/>
        <v>0.57679580657917484</v>
      </c>
      <c r="F3048" s="14">
        <v>4.9400000000000004</v>
      </c>
      <c r="G3048" s="14">
        <v>4.9400000000000004</v>
      </c>
      <c r="H3048" s="12">
        <f t="shared" si="503"/>
        <v>7.53430151307768</v>
      </c>
      <c r="I3048" s="14">
        <f t="shared" si="507"/>
        <v>256.01719222076224</v>
      </c>
      <c r="J3048" s="15">
        <f t="shared" si="508"/>
        <v>0.46083094599737201</v>
      </c>
      <c r="M3048" s="15">
        <f t="shared" si="510"/>
        <v>9.0536531630132033E-2</v>
      </c>
      <c r="N3048" s="15"/>
      <c r="O3048" s="15"/>
      <c r="P3048" s="15"/>
    </row>
    <row r="3049" spans="1:16" x14ac:dyDescent="0.25">
      <c r="A3049" s="13">
        <v>41321.479166666664</v>
      </c>
      <c r="B3049" s="14">
        <v>1.2</v>
      </c>
      <c r="C3049" s="14">
        <f t="shared" si="504"/>
        <v>33.980215919999999</v>
      </c>
      <c r="D3049" s="48">
        <f t="shared" si="505"/>
        <v>1.2016579303732807E-2</v>
      </c>
      <c r="E3049" s="12">
        <f t="shared" si="506"/>
        <v>0.57679580657917484</v>
      </c>
      <c r="F3049" s="14">
        <v>4.88</v>
      </c>
      <c r="G3049" s="14">
        <v>4.88</v>
      </c>
      <c r="H3049" s="12">
        <f t="shared" si="503"/>
        <v>7.4337021586232668</v>
      </c>
      <c r="I3049" s="14">
        <f t="shared" si="507"/>
        <v>252.59880443498869</v>
      </c>
      <c r="J3049" s="15">
        <f t="shared" si="508"/>
        <v>0.45467784798297967</v>
      </c>
      <c r="M3049" s="15">
        <f t="shared" si="510"/>
        <v>8.9327671509426262E-2</v>
      </c>
      <c r="N3049" s="15"/>
      <c r="O3049" s="15"/>
      <c r="P3049" s="15"/>
    </row>
    <row r="3050" spans="1:16" x14ac:dyDescent="0.25">
      <c r="A3050" s="13">
        <v>41321.5</v>
      </c>
      <c r="B3050" s="14">
        <v>1</v>
      </c>
      <c r="C3050" s="14">
        <f t="shared" si="504"/>
        <v>28.316846600000002</v>
      </c>
      <c r="D3050" s="48">
        <f t="shared" si="505"/>
        <v>1.0013816086444008E-2</v>
      </c>
      <c r="E3050" s="12">
        <f t="shared" si="506"/>
        <v>0.48066317214931237</v>
      </c>
      <c r="F3050" s="14">
        <v>4.3899999999999997</v>
      </c>
      <c r="G3050" s="14">
        <v>4.3899999999999997</v>
      </c>
      <c r="H3050" s="12">
        <f t="shared" si="503"/>
        <v>6.6168962411806325</v>
      </c>
      <c r="I3050" s="14">
        <f t="shared" si="507"/>
        <v>187.36963582962858</v>
      </c>
      <c r="J3050" s="15">
        <f t="shared" si="508"/>
        <v>0.33726534449333145</v>
      </c>
      <c r="M3050" s="15">
        <f t="shared" si="510"/>
        <v>6.6260382022265515E-2</v>
      </c>
      <c r="N3050" s="15"/>
      <c r="O3050" s="15"/>
      <c r="P3050" s="15"/>
    </row>
    <row r="3051" spans="1:16" x14ac:dyDescent="0.25">
      <c r="A3051" s="13">
        <v>41321.520833333336</v>
      </c>
      <c r="B3051" s="14">
        <v>1</v>
      </c>
      <c r="C3051" s="14">
        <f t="shared" si="504"/>
        <v>28.316846600000002</v>
      </c>
      <c r="D3051" s="48">
        <f t="shared" si="505"/>
        <v>1.0013816086444008E-2</v>
      </c>
      <c r="E3051" s="12">
        <f t="shared" si="506"/>
        <v>0.48066317214931237</v>
      </c>
      <c r="F3051" s="14">
        <v>4.2699999999999996</v>
      </c>
      <c r="G3051" s="14">
        <v>4.2699999999999996</v>
      </c>
      <c r="H3051" s="12">
        <f t="shared" si="503"/>
        <v>6.418211359415837</v>
      </c>
      <c r="I3051" s="14">
        <f t="shared" si="507"/>
        <v>181.74350651095574</v>
      </c>
      <c r="J3051" s="15">
        <f t="shared" si="508"/>
        <v>0.3271383117197203</v>
      </c>
      <c r="M3051" s="15">
        <f t="shared" si="510"/>
        <v>6.4270788157115968E-2</v>
      </c>
      <c r="N3051" s="15"/>
      <c r="O3051" s="15"/>
      <c r="P3051" s="15"/>
    </row>
    <row r="3052" spans="1:16" x14ac:dyDescent="0.25">
      <c r="A3052" s="13">
        <v>41321.541666666664</v>
      </c>
      <c r="B3052" s="14">
        <v>1</v>
      </c>
      <c r="C3052" s="14">
        <f t="shared" si="504"/>
        <v>28.316846600000002</v>
      </c>
      <c r="D3052" s="48">
        <f t="shared" si="505"/>
        <v>1.0013816086444008E-2</v>
      </c>
      <c r="E3052" s="12">
        <f t="shared" si="506"/>
        <v>0.48066317214931237</v>
      </c>
      <c r="F3052" s="14">
        <v>4.1399999999999997</v>
      </c>
      <c r="G3052" s="14">
        <v>4.1399999999999997</v>
      </c>
      <c r="H3052" s="12">
        <f t="shared" si="503"/>
        <v>6.2035991462933548</v>
      </c>
      <c r="I3052" s="14">
        <f t="shared" si="507"/>
        <v>175.66636539347991</v>
      </c>
      <c r="J3052" s="15">
        <f t="shared" si="508"/>
        <v>0.3161994577082638</v>
      </c>
      <c r="M3052" s="15">
        <f t="shared" si="510"/>
        <v>6.2121700925002715E-2</v>
      </c>
      <c r="N3052" s="15"/>
      <c r="O3052" s="15"/>
      <c r="P3052" s="15"/>
    </row>
    <row r="3053" spans="1:16" x14ac:dyDescent="0.25">
      <c r="A3053" s="13">
        <v>41321.5625</v>
      </c>
      <c r="B3053" s="14">
        <v>1</v>
      </c>
      <c r="C3053" s="14">
        <f t="shared" si="504"/>
        <v>28.316846600000002</v>
      </c>
      <c r="D3053" s="48">
        <f t="shared" si="505"/>
        <v>1.0013816086444008E-2</v>
      </c>
      <c r="E3053" s="12">
        <f t="shared" si="506"/>
        <v>0.48066317214931237</v>
      </c>
      <c r="F3053" s="14">
        <v>3.64</v>
      </c>
      <c r="G3053" s="14">
        <v>3.64</v>
      </c>
      <c r="H3053" s="12">
        <f t="shared" si="503"/>
        <v>5.3846176983484071</v>
      </c>
      <c r="I3053" s="14">
        <f t="shared" si="507"/>
        <v>152.47539336377693</v>
      </c>
      <c r="J3053" s="15">
        <f t="shared" si="508"/>
        <v>0.27445570805479846</v>
      </c>
      <c r="M3053" s="15">
        <f t="shared" si="510"/>
        <v>5.392057132707239E-2</v>
      </c>
      <c r="N3053" s="15"/>
      <c r="O3053" s="15"/>
      <c r="P3053" s="15"/>
    </row>
    <row r="3054" spans="1:16" x14ac:dyDescent="0.25">
      <c r="A3054" s="13">
        <v>41321.583333333336</v>
      </c>
      <c r="B3054" s="14">
        <v>1</v>
      </c>
      <c r="C3054" s="14">
        <f t="shared" si="504"/>
        <v>28.316846600000002</v>
      </c>
      <c r="D3054" s="48">
        <f t="shared" si="505"/>
        <v>1.0013816086444008E-2</v>
      </c>
      <c r="E3054" s="12">
        <f t="shared" si="506"/>
        <v>0.48066317214931237</v>
      </c>
      <c r="F3054" s="14">
        <v>3.46</v>
      </c>
      <c r="G3054" s="14">
        <v>3.46</v>
      </c>
      <c r="H3054" s="12">
        <f t="shared" si="503"/>
        <v>5.0924533698473926</v>
      </c>
      <c r="I3054" s="14">
        <f t="shared" si="507"/>
        <v>144.20222089162169</v>
      </c>
      <c r="J3054" s="15">
        <f t="shared" si="508"/>
        <v>0.25956399760491905</v>
      </c>
      <c r="M3054" s="15">
        <f t="shared" si="510"/>
        <v>5.0994891474443825E-2</v>
      </c>
      <c r="N3054" s="15"/>
      <c r="O3054" s="15"/>
      <c r="P3054" s="15"/>
    </row>
    <row r="3055" spans="1:16" x14ac:dyDescent="0.25">
      <c r="A3055" s="13">
        <v>41321.604166666664</v>
      </c>
      <c r="B3055" s="14">
        <v>1</v>
      </c>
      <c r="C3055" s="14">
        <f t="shared" si="504"/>
        <v>28.316846600000002</v>
      </c>
      <c r="D3055" s="48">
        <f t="shared" si="505"/>
        <v>1.0013816086444008E-2</v>
      </c>
      <c r="E3055" s="12">
        <f t="shared" si="506"/>
        <v>0.48066317214931237</v>
      </c>
      <c r="F3055" s="14">
        <v>3.75</v>
      </c>
      <c r="G3055" s="14">
        <v>3.75</v>
      </c>
      <c r="H3055" s="12">
        <f t="shared" si="503"/>
        <v>5.5638798989446441</v>
      </c>
      <c r="I3055" s="14">
        <f t="shared" si="507"/>
        <v>157.55153359923901</v>
      </c>
      <c r="J3055" s="15">
        <f t="shared" si="508"/>
        <v>0.28359276047863019</v>
      </c>
      <c r="M3055" s="15">
        <f t="shared" si="510"/>
        <v>5.5715670035094339E-2</v>
      </c>
      <c r="N3055" s="15"/>
      <c r="O3055" s="15"/>
      <c r="P3055" s="15"/>
    </row>
    <row r="3056" spans="1:16" x14ac:dyDescent="0.25">
      <c r="A3056" s="13">
        <v>41321.625</v>
      </c>
      <c r="B3056" s="14">
        <v>0.9</v>
      </c>
      <c r="C3056" s="14">
        <f t="shared" si="504"/>
        <v>25.485161940000001</v>
      </c>
      <c r="D3056" s="48">
        <f t="shared" si="505"/>
        <v>9.0124344777996086E-3</v>
      </c>
      <c r="E3056" s="12">
        <f t="shared" si="506"/>
        <v>0.43259685493438116</v>
      </c>
      <c r="F3056" s="14">
        <v>3.9</v>
      </c>
      <c r="G3056" s="14">
        <v>3.9</v>
      </c>
      <c r="H3056" s="12">
        <f t="shared" si="503"/>
        <v>5.809174469581432</v>
      </c>
      <c r="I3056" s="14">
        <f t="shared" si="507"/>
        <v>148.04775209499641</v>
      </c>
      <c r="J3056" s="15">
        <f t="shared" si="508"/>
        <v>0.26648595377099354</v>
      </c>
      <c r="M3056" s="15">
        <f t="shared" si="510"/>
        <v>5.2354804277208948E-2</v>
      </c>
      <c r="N3056" s="15"/>
      <c r="O3056" s="15"/>
      <c r="P3056" s="15"/>
    </row>
    <row r="3057" spans="1:16" x14ac:dyDescent="0.25">
      <c r="A3057" s="13">
        <v>41321.645833333336</v>
      </c>
      <c r="B3057" s="14">
        <v>0.9</v>
      </c>
      <c r="C3057" s="14">
        <f t="shared" si="504"/>
        <v>25.485161940000001</v>
      </c>
      <c r="D3057" s="48">
        <f t="shared" si="505"/>
        <v>9.0124344777996086E-3</v>
      </c>
      <c r="E3057" s="12">
        <f t="shared" si="506"/>
        <v>0.43259685493438116</v>
      </c>
      <c r="F3057" s="14">
        <v>4.58</v>
      </c>
      <c r="G3057" s="14">
        <v>4.58</v>
      </c>
      <c r="H3057" s="12">
        <f t="shared" si="503"/>
        <v>6.9325877930315443</v>
      </c>
      <c r="I3057" s="14">
        <f t="shared" si="507"/>
        <v>176.67812256867612</v>
      </c>
      <c r="J3057" s="15">
        <f t="shared" si="508"/>
        <v>0.31802062062361702</v>
      </c>
      <c r="M3057" s="15">
        <f t="shared" si="510"/>
        <v>6.247949324629018E-2</v>
      </c>
      <c r="N3057" s="15"/>
      <c r="O3057" s="15"/>
      <c r="P3057" s="15"/>
    </row>
    <row r="3058" spans="1:16" x14ac:dyDescent="0.25">
      <c r="A3058" s="13">
        <v>41321.666666666664</v>
      </c>
      <c r="B3058" s="14">
        <v>0.9</v>
      </c>
      <c r="C3058" s="14">
        <f t="shared" si="504"/>
        <v>25.485161940000001</v>
      </c>
      <c r="D3058" s="48">
        <f t="shared" si="505"/>
        <v>9.0124344777996086E-3</v>
      </c>
      <c r="E3058" s="12">
        <f t="shared" si="506"/>
        <v>0.43259685493438116</v>
      </c>
      <c r="F3058" s="14">
        <v>3.24</v>
      </c>
      <c r="G3058" s="14">
        <v>3.24</v>
      </c>
      <c r="H3058" s="12">
        <f t="shared" si="503"/>
        <v>4.7374306285545043</v>
      </c>
      <c r="I3058" s="14">
        <f t="shared" si="507"/>
        <v>120.73418674822753</v>
      </c>
      <c r="J3058" s="15">
        <f t="shared" si="508"/>
        <v>0.21732153614680955</v>
      </c>
      <c r="M3058" s="15">
        <f t="shared" si="510"/>
        <v>4.2695783132968478E-2</v>
      </c>
      <c r="N3058" s="15"/>
      <c r="O3058" s="15"/>
      <c r="P3058" s="15"/>
    </row>
    <row r="3059" spans="1:16" x14ac:dyDescent="0.25">
      <c r="A3059" s="13">
        <v>41321.6875</v>
      </c>
      <c r="B3059" s="14">
        <v>0.9</v>
      </c>
      <c r="C3059" s="14">
        <f t="shared" si="504"/>
        <v>25.485161940000001</v>
      </c>
      <c r="D3059" s="48">
        <f t="shared" si="505"/>
        <v>9.0124344777996086E-3</v>
      </c>
      <c r="E3059" s="12">
        <f t="shared" si="506"/>
        <v>0.43259685493438116</v>
      </c>
      <c r="F3059" s="14">
        <v>3.03</v>
      </c>
      <c r="G3059" s="14">
        <v>3.03</v>
      </c>
      <c r="H3059" s="12">
        <f t="shared" si="503"/>
        <v>4.4007859322570297</v>
      </c>
      <c r="I3059" s="14">
        <f t="shared" si="507"/>
        <v>112.15474214684427</v>
      </c>
      <c r="J3059" s="15">
        <f t="shared" si="508"/>
        <v>0.20187853586431967</v>
      </c>
      <c r="M3059" s="15">
        <f t="shared" si="510"/>
        <v>3.9661794865288737E-2</v>
      </c>
      <c r="N3059" s="15"/>
      <c r="O3059" s="15"/>
      <c r="P3059" s="15"/>
    </row>
    <row r="3060" spans="1:16" x14ac:dyDescent="0.25">
      <c r="A3060" s="13">
        <v>41321.708333333336</v>
      </c>
      <c r="B3060" s="14">
        <v>0.9</v>
      </c>
      <c r="C3060" s="14">
        <f t="shared" si="504"/>
        <v>25.485161940000001</v>
      </c>
      <c r="D3060" s="48">
        <f t="shared" si="505"/>
        <v>9.0124344777996086E-3</v>
      </c>
      <c r="E3060" s="12">
        <f t="shared" si="506"/>
        <v>0.43259685493438116</v>
      </c>
      <c r="F3060" s="14">
        <v>3.01</v>
      </c>
      <c r="G3060" s="14">
        <v>3.01</v>
      </c>
      <c r="H3060" s="12">
        <f t="shared" si="503"/>
        <v>4.3688435975585875</v>
      </c>
      <c r="I3060" s="14">
        <f t="shared" si="507"/>
        <v>111.3406865743128</v>
      </c>
      <c r="J3060" s="15">
        <f t="shared" si="508"/>
        <v>0.20041323583376303</v>
      </c>
      <c r="M3060" s="15">
        <f t="shared" si="510"/>
        <v>3.9373916666751087E-2</v>
      </c>
      <c r="N3060" s="15"/>
      <c r="O3060" s="15"/>
      <c r="P3060" s="15"/>
    </row>
    <row r="3061" spans="1:16" x14ac:dyDescent="0.25">
      <c r="A3061" s="13">
        <v>41321.729166666664</v>
      </c>
      <c r="B3061" s="14">
        <v>0.78</v>
      </c>
      <c r="C3061" s="14">
        <f t="shared" si="504"/>
        <v>22.087140348000002</v>
      </c>
      <c r="D3061" s="48">
        <f t="shared" si="505"/>
        <v>7.8107765474263267E-3</v>
      </c>
      <c r="E3061" s="12">
        <f t="shared" si="506"/>
        <v>0.37491727427646371</v>
      </c>
      <c r="F3061" s="14">
        <v>2.95</v>
      </c>
      <c r="G3061" s="14">
        <v>2.95</v>
      </c>
      <c r="H3061" s="12">
        <f t="shared" si="503"/>
        <v>4.2731444092977275</v>
      </c>
      <c r="I3061" s="14">
        <f t="shared" si="507"/>
        <v>94.381540295430469</v>
      </c>
      <c r="J3061" s="15">
        <f t="shared" si="508"/>
        <v>0.16988677253177484</v>
      </c>
      <c r="M3061" s="15">
        <f t="shared" si="510"/>
        <v>3.3376576135908616E-2</v>
      </c>
      <c r="N3061" s="15"/>
      <c r="O3061" s="15"/>
      <c r="P3061" s="15"/>
    </row>
    <row r="3062" spans="1:16" x14ac:dyDescent="0.25">
      <c r="A3062" s="13">
        <v>41321.75</v>
      </c>
      <c r="B3062" s="14">
        <v>0.78</v>
      </c>
      <c r="C3062" s="14">
        <f t="shared" si="504"/>
        <v>22.087140348000002</v>
      </c>
      <c r="D3062" s="48">
        <f t="shared" si="505"/>
        <v>7.8107765474263267E-3</v>
      </c>
      <c r="E3062" s="12">
        <f t="shared" si="506"/>
        <v>0.37491727427646371</v>
      </c>
      <c r="F3062" s="14">
        <v>2.84</v>
      </c>
      <c r="G3062" s="14">
        <v>2.84</v>
      </c>
      <c r="H3062" s="12">
        <f t="shared" si="503"/>
        <v>4.0982035610804814</v>
      </c>
      <c r="I3062" s="14">
        <f t="shared" si="507"/>
        <v>90.517597228257998</v>
      </c>
      <c r="J3062" s="15">
        <f t="shared" si="508"/>
        <v>0.16293167501086439</v>
      </c>
      <c r="M3062" s="15">
        <f t="shared" si="510"/>
        <v>3.201015226146648E-2</v>
      </c>
      <c r="N3062" s="15"/>
      <c r="O3062" s="15"/>
      <c r="P3062" s="15"/>
    </row>
    <row r="3063" spans="1:16" x14ac:dyDescent="0.25">
      <c r="A3063" s="13">
        <v>41321.770833333336</v>
      </c>
      <c r="B3063" s="14">
        <v>0.78</v>
      </c>
      <c r="C3063" s="14">
        <f t="shared" si="504"/>
        <v>22.087140348000002</v>
      </c>
      <c r="D3063" s="48">
        <f t="shared" si="505"/>
        <v>7.8107765474263267E-3</v>
      </c>
      <c r="E3063" s="12">
        <f t="shared" si="506"/>
        <v>0.37491727427646371</v>
      </c>
      <c r="F3063" s="14">
        <v>2.82</v>
      </c>
      <c r="G3063" s="14">
        <v>2.82</v>
      </c>
      <c r="H3063" s="12">
        <f t="shared" si="503"/>
        <v>4.0664681158689282</v>
      </c>
      <c r="I3063" s="14">
        <f t="shared" si="507"/>
        <v>89.816651995864149</v>
      </c>
      <c r="J3063" s="15">
        <f t="shared" si="508"/>
        <v>0.16166997359255547</v>
      </c>
      <c r="M3063" s="15">
        <f t="shared" si="510"/>
        <v>3.1762273790285948E-2</v>
      </c>
      <c r="N3063" s="15"/>
      <c r="O3063" s="15"/>
      <c r="P3063" s="15"/>
    </row>
    <row r="3064" spans="1:16" x14ac:dyDescent="0.25">
      <c r="A3064" s="13">
        <v>41321.791666666664</v>
      </c>
      <c r="B3064" s="14">
        <v>0.78</v>
      </c>
      <c r="C3064" s="14">
        <f t="shared" si="504"/>
        <v>22.087140348000002</v>
      </c>
      <c r="D3064" s="48">
        <f t="shared" si="505"/>
        <v>7.8107765474263267E-3</v>
      </c>
      <c r="E3064" s="12">
        <f t="shared" si="506"/>
        <v>0.37491727427646371</v>
      </c>
      <c r="F3064" s="14">
        <v>2.7</v>
      </c>
      <c r="G3064" s="14">
        <v>2.7</v>
      </c>
      <c r="H3064" s="12">
        <f t="shared" si="503"/>
        <v>3.8765330670811498</v>
      </c>
      <c r="I3064" s="14">
        <f t="shared" si="507"/>
        <v>85.62152991628426</v>
      </c>
      <c r="J3064" s="15">
        <f t="shared" si="508"/>
        <v>0.15411875384931167</v>
      </c>
      <c r="M3064" s="15">
        <f t="shared" si="510"/>
        <v>3.0278733565680095E-2</v>
      </c>
      <c r="N3064" s="15"/>
      <c r="O3064" s="15"/>
      <c r="P3064" s="15"/>
    </row>
    <row r="3065" spans="1:16" x14ac:dyDescent="0.25">
      <c r="A3065" s="13">
        <v>41321.8125</v>
      </c>
      <c r="B3065" s="14">
        <v>0.78</v>
      </c>
      <c r="C3065" s="14">
        <f t="shared" si="504"/>
        <v>22.087140348000002</v>
      </c>
      <c r="D3065" s="48">
        <f t="shared" si="505"/>
        <v>7.8107765474263267E-3</v>
      </c>
      <c r="E3065" s="12">
        <f t="shared" si="506"/>
        <v>0.37491727427646371</v>
      </c>
      <c r="F3065" s="14">
        <v>2.68</v>
      </c>
      <c r="G3065" s="14">
        <v>2.68</v>
      </c>
      <c r="H3065" s="12">
        <f t="shared" si="503"/>
        <v>3.8449582261664665</v>
      </c>
      <c r="I3065" s="14">
        <f t="shared" si="507"/>
        <v>84.924131973535879</v>
      </c>
      <c r="J3065" s="15">
        <f t="shared" si="508"/>
        <v>0.15286343755236456</v>
      </c>
      <c r="M3065" s="15">
        <f t="shared" si="510"/>
        <v>3.0032109538774963E-2</v>
      </c>
      <c r="N3065" s="15"/>
      <c r="O3065" s="15"/>
      <c r="P3065" s="15"/>
    </row>
    <row r="3066" spans="1:16" x14ac:dyDescent="0.25">
      <c r="A3066" s="13">
        <v>41321.833333333336</v>
      </c>
      <c r="B3066" s="14">
        <v>0.78</v>
      </c>
      <c r="C3066" s="14">
        <f t="shared" si="504"/>
        <v>22.087140348000002</v>
      </c>
      <c r="D3066" s="48">
        <f t="shared" si="505"/>
        <v>7.8107765474263267E-3</v>
      </c>
      <c r="E3066" s="12">
        <f t="shared" si="506"/>
        <v>0.37491727427646371</v>
      </c>
      <c r="F3066" s="14">
        <v>2.66</v>
      </c>
      <c r="G3066" s="14">
        <v>2.66</v>
      </c>
      <c r="H3066" s="12">
        <f t="shared" si="503"/>
        <v>3.8134069399834307</v>
      </c>
      <c r="I3066" s="14">
        <f t="shared" si="507"/>
        <v>84.22725428745126</v>
      </c>
      <c r="J3066" s="15">
        <f t="shared" si="508"/>
        <v>0.15160905771741226</v>
      </c>
      <c r="M3066" s="15">
        <f t="shared" si="510"/>
        <v>2.9785669492615376E-2</v>
      </c>
      <c r="N3066" s="15"/>
      <c r="O3066" s="15"/>
      <c r="P3066" s="15"/>
    </row>
    <row r="3067" spans="1:16" x14ac:dyDescent="0.25">
      <c r="A3067" s="13">
        <v>41321.854166666664</v>
      </c>
      <c r="B3067" s="14">
        <v>0.78</v>
      </c>
      <c r="C3067" s="14">
        <f t="shared" si="504"/>
        <v>22.087140348000002</v>
      </c>
      <c r="D3067" s="48">
        <f t="shared" si="505"/>
        <v>7.8107765474263267E-3</v>
      </c>
      <c r="E3067" s="12">
        <f t="shared" si="506"/>
        <v>0.37491727427646371</v>
      </c>
      <c r="F3067" s="14">
        <v>2.66</v>
      </c>
      <c r="G3067" s="14">
        <v>2.66</v>
      </c>
      <c r="H3067" s="12">
        <f t="shared" si="503"/>
        <v>3.8134069399834307</v>
      </c>
      <c r="I3067" s="14">
        <f t="shared" si="507"/>
        <v>84.22725428745126</v>
      </c>
      <c r="J3067" s="15">
        <f t="shared" si="508"/>
        <v>0.15160905771741226</v>
      </c>
      <c r="M3067" s="15">
        <f t="shared" si="510"/>
        <v>2.9785669492615376E-2</v>
      </c>
      <c r="N3067" s="15"/>
      <c r="O3067" s="15"/>
      <c r="P3067" s="15"/>
    </row>
    <row r="3068" spans="1:16" x14ac:dyDescent="0.25">
      <c r="A3068" s="13">
        <v>41321.875</v>
      </c>
      <c r="B3068" s="14">
        <v>0.67</v>
      </c>
      <c r="C3068" s="14">
        <f t="shared" si="504"/>
        <v>18.972287222000002</v>
      </c>
      <c r="D3068" s="48">
        <f t="shared" si="505"/>
        <v>6.7092567779174859E-3</v>
      </c>
      <c r="E3068" s="12">
        <f t="shared" si="506"/>
        <v>0.32204432534003935</v>
      </c>
      <c r="F3068" s="14">
        <v>2.61</v>
      </c>
      <c r="G3068" s="14">
        <v>2.61</v>
      </c>
      <c r="H3068" s="12">
        <f t="shared" si="503"/>
        <v>3.7346328277739027</v>
      </c>
      <c r="I3068" s="14">
        <f t="shared" si="507"/>
        <v>70.854526677236549</v>
      </c>
      <c r="J3068" s="15">
        <f t="shared" si="508"/>
        <v>0.12753814801902577</v>
      </c>
      <c r="M3068" s="15">
        <f t="shared" si="510"/>
        <v>2.5056610612775202E-2</v>
      </c>
      <c r="N3068" s="15"/>
      <c r="O3068" s="15"/>
      <c r="P3068" s="15"/>
    </row>
    <row r="3069" spans="1:16" x14ac:dyDescent="0.25">
      <c r="A3069" s="13">
        <v>41321.895833333336</v>
      </c>
      <c r="B3069" s="14">
        <v>0.67</v>
      </c>
      <c r="C3069" s="14">
        <f t="shared" si="504"/>
        <v>18.972287222000002</v>
      </c>
      <c r="D3069" s="48">
        <f t="shared" si="505"/>
        <v>6.7092567779174859E-3</v>
      </c>
      <c r="E3069" s="12">
        <f t="shared" si="506"/>
        <v>0.32204432534003935</v>
      </c>
      <c r="F3069" s="14">
        <v>2.57</v>
      </c>
      <c r="G3069" s="14">
        <v>2.57</v>
      </c>
      <c r="H3069" s="12">
        <f t="shared" si="503"/>
        <v>3.6717219685483622</v>
      </c>
      <c r="I3069" s="14">
        <f t="shared" si="507"/>
        <v>69.66096378662678</v>
      </c>
      <c r="J3069" s="15">
        <f t="shared" si="508"/>
        <v>0.12538973481592822</v>
      </c>
      <c r="M3069" s="15">
        <f t="shared" si="510"/>
        <v>2.4634525504111635E-2</v>
      </c>
      <c r="N3069" s="15"/>
      <c r="O3069" s="15"/>
      <c r="P3069" s="15"/>
    </row>
    <row r="3070" spans="1:16" x14ac:dyDescent="0.25">
      <c r="A3070" s="13">
        <v>41321.916666666664</v>
      </c>
      <c r="B3070" s="14">
        <v>0.67</v>
      </c>
      <c r="C3070" s="14">
        <f t="shared" si="504"/>
        <v>18.972287222000002</v>
      </c>
      <c r="D3070" s="48">
        <f t="shared" si="505"/>
        <v>6.7092567779174859E-3</v>
      </c>
      <c r="E3070" s="12">
        <f t="shared" si="506"/>
        <v>0.32204432534003935</v>
      </c>
      <c r="F3070" s="14">
        <v>2.5099999999999998</v>
      </c>
      <c r="G3070" s="14">
        <v>2.5099999999999998</v>
      </c>
      <c r="H3070" s="12">
        <f t="shared" si="503"/>
        <v>3.577539569075594</v>
      </c>
      <c r="I3070" s="14">
        <f t="shared" si="507"/>
        <v>67.874108252572285</v>
      </c>
      <c r="J3070" s="15">
        <f t="shared" si="508"/>
        <v>0.12217339485463011</v>
      </c>
      <c r="M3070" s="15">
        <f t="shared" si="510"/>
        <v>2.4002631602088431E-2</v>
      </c>
      <c r="N3070" s="15"/>
      <c r="O3070" s="15"/>
      <c r="P3070" s="15"/>
    </row>
    <row r="3071" spans="1:16" x14ac:dyDescent="0.25">
      <c r="A3071" s="13">
        <v>41321.9375</v>
      </c>
      <c r="B3071" s="14">
        <v>0.67</v>
      </c>
      <c r="C3071" s="14">
        <f t="shared" si="504"/>
        <v>18.972287222000002</v>
      </c>
      <c r="D3071" s="48">
        <f t="shared" si="505"/>
        <v>6.7092567779174859E-3</v>
      </c>
      <c r="E3071" s="12">
        <f t="shared" si="506"/>
        <v>0.32204432534003935</v>
      </c>
      <c r="F3071" s="14">
        <v>2.48</v>
      </c>
      <c r="G3071" s="14">
        <v>2.48</v>
      </c>
      <c r="H3071" s="12">
        <f t="shared" si="503"/>
        <v>3.5305323984449557</v>
      </c>
      <c r="I3071" s="14">
        <f t="shared" si="507"/>
        <v>66.982274709874247</v>
      </c>
      <c r="J3071" s="15">
        <f t="shared" si="508"/>
        <v>0.12056809447777364</v>
      </c>
      <c r="M3071" s="15">
        <f t="shared" si="510"/>
        <v>2.3687248423924095E-2</v>
      </c>
      <c r="N3071" s="15"/>
      <c r="O3071" s="15"/>
      <c r="P3071" s="15"/>
    </row>
    <row r="3072" spans="1:16" x14ac:dyDescent="0.25">
      <c r="A3072" s="13">
        <v>41321.958333333336</v>
      </c>
      <c r="B3072" s="14">
        <v>0.67</v>
      </c>
      <c r="C3072" s="14">
        <f t="shared" si="504"/>
        <v>18.972287222000002</v>
      </c>
      <c r="D3072" s="48">
        <f t="shared" si="505"/>
        <v>6.7092567779174859E-3</v>
      </c>
      <c r="E3072" s="12">
        <f t="shared" si="506"/>
        <v>0.32204432534003935</v>
      </c>
      <c r="F3072" s="14">
        <v>2.42</v>
      </c>
      <c r="G3072" s="14">
        <v>2.42</v>
      </c>
      <c r="H3072" s="12">
        <f t="shared" si="503"/>
        <v>3.4366891744745205</v>
      </c>
      <c r="I3072" s="14">
        <f t="shared" si="507"/>
        <v>65.20185411086868</v>
      </c>
      <c r="J3072" s="15">
        <f t="shared" si="508"/>
        <v>0.11736333739956362</v>
      </c>
      <c r="M3072" s="15">
        <f t="shared" si="510"/>
        <v>2.3057630137438827E-2</v>
      </c>
      <c r="N3072" s="15"/>
      <c r="O3072" s="15"/>
      <c r="P3072" s="15"/>
    </row>
    <row r="3073" spans="1:16" x14ac:dyDescent="0.25">
      <c r="A3073" s="13">
        <v>41321.979166666664</v>
      </c>
      <c r="B3073" s="14">
        <v>0.67</v>
      </c>
      <c r="C3073" s="14">
        <f t="shared" si="504"/>
        <v>18.972287222000002</v>
      </c>
      <c r="D3073" s="48">
        <f t="shared" si="505"/>
        <v>6.7092567779174859E-3</v>
      </c>
      <c r="E3073" s="12">
        <f t="shared" si="506"/>
        <v>0.32204432534003935</v>
      </c>
      <c r="F3073" s="14">
        <v>2.34</v>
      </c>
      <c r="G3073" s="14">
        <v>2.34</v>
      </c>
      <c r="H3073" s="12">
        <f t="shared" si="503"/>
        <v>3.3119273032293148</v>
      </c>
      <c r="I3073" s="14">
        <f t="shared" si="507"/>
        <v>62.834836055250456</v>
      </c>
      <c r="J3073" s="15">
        <f t="shared" si="508"/>
        <v>0.11310270489945082</v>
      </c>
      <c r="M3073" s="15">
        <f t="shared" si="510"/>
        <v>2.2220570707161262E-2</v>
      </c>
      <c r="N3073" s="15"/>
      <c r="O3073" s="15"/>
      <c r="P3073" s="15"/>
    </row>
    <row r="3074" spans="1:16" x14ac:dyDescent="0.25">
      <c r="A3074" s="13">
        <v>41322</v>
      </c>
      <c r="B3074" s="14">
        <v>0.67</v>
      </c>
      <c r="C3074" s="14">
        <f t="shared" si="504"/>
        <v>18.972287222000002</v>
      </c>
      <c r="D3074" s="48">
        <f t="shared" si="505"/>
        <v>6.7092567779174859E-3</v>
      </c>
      <c r="E3074" s="12">
        <f t="shared" si="506"/>
        <v>0.32204432534003935</v>
      </c>
      <c r="F3074" s="14">
        <v>2.34</v>
      </c>
      <c r="G3074" s="14">
        <v>2.34</v>
      </c>
      <c r="H3074" s="12">
        <f t="shared" si="503"/>
        <v>3.3119273032293148</v>
      </c>
      <c r="I3074" s="14">
        <f t="shared" si="507"/>
        <v>62.834836055250456</v>
      </c>
      <c r="J3074" s="15">
        <f t="shared" si="508"/>
        <v>0.11310270489945082</v>
      </c>
      <c r="K3074" s="14">
        <f t="shared" ref="K3074" si="513">SUM(J3074:J3121)</f>
        <v>2.8154296047356695</v>
      </c>
      <c r="L3074" s="14">
        <f>K3074/5.09</f>
        <v>0.55312958835671311</v>
      </c>
      <c r="M3074" s="15">
        <f t="shared" si="510"/>
        <v>2.2220570707161262E-2</v>
      </c>
      <c r="N3074" s="15">
        <f t="shared" ref="N3074" si="514">AVERAGE(H3074:H3121)</f>
        <v>2.0206821961939667</v>
      </c>
      <c r="O3074" s="15">
        <f t="shared" ref="O3074" si="515">AVERAGE(E3074:E3121)</f>
        <v>0.26796971847324186</v>
      </c>
      <c r="P3074" s="15">
        <f>MAX(E3074:E3121)</f>
        <v>0.32204432534003935</v>
      </c>
    </row>
    <row r="3075" spans="1:16" x14ac:dyDescent="0.25">
      <c r="A3075" s="13">
        <v>41322.020833333336</v>
      </c>
      <c r="B3075" s="14">
        <v>0.67</v>
      </c>
      <c r="C3075" s="14">
        <f t="shared" si="504"/>
        <v>18.972287222000002</v>
      </c>
      <c r="D3075" s="48">
        <f t="shared" si="505"/>
        <v>6.7092567779174859E-3</v>
      </c>
      <c r="E3075" s="12">
        <f t="shared" si="506"/>
        <v>0.32204432534003935</v>
      </c>
      <c r="F3075" s="14">
        <v>2.2599999999999998</v>
      </c>
      <c r="G3075" s="14">
        <v>2.2599999999999998</v>
      </c>
      <c r="H3075" s="12">
        <f t="shared" ref="H3075:H3138" si="516">1.3*G3075^(1.1)</f>
        <v>3.1875913187064189</v>
      </c>
      <c r="I3075" s="14">
        <f t="shared" si="507"/>
        <v>60.475898044851924</v>
      </c>
      <c r="J3075" s="15">
        <f t="shared" si="508"/>
        <v>0.10885661648073346</v>
      </c>
      <c r="M3075" s="15">
        <f t="shared" si="510"/>
        <v>2.1386368660261976E-2</v>
      </c>
      <c r="N3075" s="15"/>
      <c r="O3075" s="15"/>
      <c r="P3075" s="15"/>
    </row>
    <row r="3076" spans="1:16" x14ac:dyDescent="0.25">
      <c r="A3076" s="13">
        <v>41322.041666666664</v>
      </c>
      <c r="B3076" s="14">
        <v>0.67</v>
      </c>
      <c r="C3076" s="14">
        <f t="shared" si="504"/>
        <v>18.972287222000002</v>
      </c>
      <c r="D3076" s="48">
        <f t="shared" si="505"/>
        <v>6.7092567779174859E-3</v>
      </c>
      <c r="E3076" s="12">
        <f t="shared" si="506"/>
        <v>0.32204432534003935</v>
      </c>
      <c r="F3076" s="14">
        <v>2.13</v>
      </c>
      <c r="G3076" s="14">
        <v>2.13</v>
      </c>
      <c r="H3076" s="12">
        <f t="shared" si="516"/>
        <v>2.9864889767614424</v>
      </c>
      <c r="I3076" s="14">
        <f t="shared" si="507"/>
        <v>56.660526652454976</v>
      </c>
      <c r="J3076" s="15">
        <f t="shared" si="508"/>
        <v>0.10198894797441896</v>
      </c>
      <c r="M3076" s="15">
        <f t="shared" si="510"/>
        <v>2.0037121409512568E-2</v>
      </c>
      <c r="N3076" s="15"/>
      <c r="O3076" s="15"/>
      <c r="P3076" s="15"/>
    </row>
    <row r="3077" spans="1:16" x14ac:dyDescent="0.25">
      <c r="A3077" s="13">
        <v>41322.0625</v>
      </c>
      <c r="B3077" s="14">
        <v>0.67</v>
      </c>
      <c r="C3077" s="14">
        <f t="shared" si="504"/>
        <v>18.972287222000002</v>
      </c>
      <c r="D3077" s="48">
        <f t="shared" si="505"/>
        <v>6.7092567779174859E-3</v>
      </c>
      <c r="E3077" s="12">
        <f t="shared" si="506"/>
        <v>0.32204432534003935</v>
      </c>
      <c r="F3077" s="14">
        <v>2.09</v>
      </c>
      <c r="G3077" s="14">
        <v>2.09</v>
      </c>
      <c r="H3077" s="12">
        <f t="shared" si="516"/>
        <v>2.9248545034661277</v>
      </c>
      <c r="I3077" s="14">
        <f t="shared" si="507"/>
        <v>55.491179722319579</v>
      </c>
      <c r="J3077" s="15">
        <f t="shared" si="508"/>
        <v>9.9884123500175226E-2</v>
      </c>
      <c r="M3077" s="15">
        <f t="shared" si="510"/>
        <v>1.96235999018026E-2</v>
      </c>
      <c r="N3077" s="15"/>
      <c r="O3077" s="15"/>
      <c r="P3077" s="15"/>
    </row>
    <row r="3078" spans="1:16" x14ac:dyDescent="0.25">
      <c r="A3078" s="13">
        <v>41322.083333333336</v>
      </c>
      <c r="B3078" s="14">
        <v>0.67</v>
      </c>
      <c r="C3078" s="14">
        <f t="shared" si="504"/>
        <v>18.972287222000002</v>
      </c>
      <c r="D3078" s="48">
        <f t="shared" si="505"/>
        <v>6.7092567779174859E-3</v>
      </c>
      <c r="E3078" s="12">
        <f t="shared" si="506"/>
        <v>0.32204432534003935</v>
      </c>
      <c r="F3078" s="14">
        <v>2.0699999999999998</v>
      </c>
      <c r="G3078" s="14">
        <v>2.0699999999999998</v>
      </c>
      <c r="H3078" s="12">
        <f t="shared" si="516"/>
        <v>2.8940813348806369</v>
      </c>
      <c r="I3078" s="14">
        <f t="shared" si="507"/>
        <v>54.907342329184615</v>
      </c>
      <c r="J3078" s="15">
        <f t="shared" si="508"/>
        <v>9.8833216192532297E-2</v>
      </c>
      <c r="M3078" s="15">
        <f t="shared" si="510"/>
        <v>1.9417134811892396E-2</v>
      </c>
      <c r="N3078" s="15"/>
      <c r="O3078" s="15"/>
      <c r="P3078" s="15"/>
    </row>
    <row r="3079" spans="1:16" x14ac:dyDescent="0.25">
      <c r="A3079" s="13">
        <v>41322.104166666664</v>
      </c>
      <c r="B3079" s="14">
        <v>0.67</v>
      </c>
      <c r="C3079" s="14">
        <f t="shared" si="504"/>
        <v>18.972287222000002</v>
      </c>
      <c r="D3079" s="48">
        <f t="shared" si="505"/>
        <v>6.7092567779174859E-3</v>
      </c>
      <c r="E3079" s="12">
        <f t="shared" si="506"/>
        <v>0.32204432534003935</v>
      </c>
      <c r="F3079" s="14">
        <v>2.02</v>
      </c>
      <c r="G3079" s="14">
        <v>2.02</v>
      </c>
      <c r="H3079" s="12">
        <f t="shared" si="516"/>
        <v>2.8172790042214753</v>
      </c>
      <c r="I3079" s="14">
        <f t="shared" si="507"/>
        <v>53.450226452599985</v>
      </c>
      <c r="J3079" s="15">
        <f t="shared" si="508"/>
        <v>9.6210407614679971E-2</v>
      </c>
      <c r="M3079" s="15">
        <f t="shared" si="510"/>
        <v>1.8901848254357558E-2</v>
      </c>
      <c r="N3079" s="15"/>
      <c r="O3079" s="15"/>
      <c r="P3079" s="15"/>
    </row>
    <row r="3080" spans="1:16" x14ac:dyDescent="0.25">
      <c r="A3080" s="13">
        <v>41322.125</v>
      </c>
      <c r="B3080" s="14">
        <v>0.57999999999999996</v>
      </c>
      <c r="C3080" s="14">
        <f t="shared" si="504"/>
        <v>16.423771028000001</v>
      </c>
      <c r="D3080" s="48">
        <f t="shared" si="505"/>
        <v>5.8080133301375248E-3</v>
      </c>
      <c r="E3080" s="12">
        <f t="shared" si="506"/>
        <v>0.27878463984660118</v>
      </c>
      <c r="F3080" s="14">
        <v>1.96</v>
      </c>
      <c r="G3080" s="14">
        <v>1.96</v>
      </c>
      <c r="H3080" s="12">
        <f t="shared" si="516"/>
        <v>2.7253672373474753</v>
      </c>
      <c r="I3080" s="14">
        <f t="shared" si="507"/>
        <v>44.760807473407866</v>
      </c>
      <c r="J3080" s="15">
        <f t="shared" si="508"/>
        <v>8.0569453452134149E-2</v>
      </c>
      <c r="M3080" s="15">
        <f t="shared" si="510"/>
        <v>1.5828969244034215E-2</v>
      </c>
      <c r="N3080" s="15"/>
      <c r="O3080" s="15"/>
      <c r="P3080" s="15"/>
    </row>
    <row r="3081" spans="1:16" x14ac:dyDescent="0.25">
      <c r="A3081" s="13">
        <v>41322.145833333336</v>
      </c>
      <c r="B3081" s="14">
        <v>0.57999999999999996</v>
      </c>
      <c r="C3081" s="14">
        <f t="shared" si="504"/>
        <v>16.423771028000001</v>
      </c>
      <c r="D3081" s="48">
        <f t="shared" si="505"/>
        <v>5.8080133301375248E-3</v>
      </c>
      <c r="E3081" s="12">
        <f t="shared" si="506"/>
        <v>0.27878463984660118</v>
      </c>
      <c r="F3081" s="14">
        <v>1.98</v>
      </c>
      <c r="G3081" s="14">
        <v>1.98</v>
      </c>
      <c r="H3081" s="12">
        <f t="shared" si="516"/>
        <v>2.7559736541250959</v>
      </c>
      <c r="I3081" s="14">
        <f t="shared" si="507"/>
        <v>45.263480254551048</v>
      </c>
      <c r="J3081" s="15">
        <f t="shared" si="508"/>
        <v>8.1474264458191878E-2</v>
      </c>
      <c r="M3081" s="15">
        <f t="shared" si="510"/>
        <v>1.600673172066638E-2</v>
      </c>
      <c r="N3081" s="15"/>
      <c r="O3081" s="15"/>
      <c r="P3081" s="15"/>
    </row>
    <row r="3082" spans="1:16" x14ac:dyDescent="0.25">
      <c r="A3082" s="13">
        <v>41322.166666666664</v>
      </c>
      <c r="B3082" s="14">
        <v>0.57999999999999996</v>
      </c>
      <c r="C3082" s="14">
        <f t="shared" si="504"/>
        <v>16.423771028000001</v>
      </c>
      <c r="D3082" s="48">
        <f t="shared" si="505"/>
        <v>5.8080133301375248E-3</v>
      </c>
      <c r="E3082" s="12">
        <f t="shared" si="506"/>
        <v>0.27878463984660118</v>
      </c>
      <c r="F3082" s="14">
        <v>1.87</v>
      </c>
      <c r="G3082" s="14">
        <v>1.87</v>
      </c>
      <c r="H3082" s="12">
        <f t="shared" si="516"/>
        <v>2.5880288868529835</v>
      </c>
      <c r="I3082" s="14">
        <f t="shared" si="507"/>
        <v>42.505193851523124</v>
      </c>
      <c r="J3082" s="15">
        <f t="shared" si="508"/>
        <v>7.6509348932741611E-2</v>
      </c>
      <c r="M3082" s="15">
        <f t="shared" si="510"/>
        <v>1.5031306273623106E-2</v>
      </c>
      <c r="N3082" s="15"/>
      <c r="O3082" s="15"/>
      <c r="P3082" s="15"/>
    </row>
    <row r="3083" spans="1:16" x14ac:dyDescent="0.25">
      <c r="A3083" s="13">
        <v>41322.1875</v>
      </c>
      <c r="B3083" s="14">
        <v>0.57999999999999996</v>
      </c>
      <c r="C3083" s="14">
        <f t="shared" si="504"/>
        <v>16.423771028000001</v>
      </c>
      <c r="D3083" s="48">
        <f t="shared" si="505"/>
        <v>5.8080133301375248E-3</v>
      </c>
      <c r="E3083" s="12">
        <f t="shared" si="506"/>
        <v>0.27878463984660118</v>
      </c>
      <c r="F3083" s="14">
        <v>1.83</v>
      </c>
      <c r="G3083" s="14">
        <v>1.83</v>
      </c>
      <c r="H3083" s="12">
        <f t="shared" si="516"/>
        <v>2.5271996398750751</v>
      </c>
      <c r="I3083" s="14">
        <f t="shared" si="507"/>
        <v>41.506148227352291</v>
      </c>
      <c r="J3083" s="15">
        <f t="shared" si="508"/>
        <v>7.4711066809234117E-2</v>
      </c>
      <c r="M3083" s="15">
        <f t="shared" si="510"/>
        <v>1.4678009196313187E-2</v>
      </c>
      <c r="N3083" s="15"/>
      <c r="O3083" s="15"/>
      <c r="P3083" s="15"/>
    </row>
    <row r="3084" spans="1:16" x14ac:dyDescent="0.25">
      <c r="A3084" s="13">
        <v>41322.208333333336</v>
      </c>
      <c r="B3084" s="14">
        <v>0.57999999999999996</v>
      </c>
      <c r="C3084" s="14">
        <f t="shared" si="504"/>
        <v>16.423771028000001</v>
      </c>
      <c r="D3084" s="48">
        <f t="shared" si="505"/>
        <v>5.8080133301375248E-3</v>
      </c>
      <c r="E3084" s="12">
        <f t="shared" si="506"/>
        <v>0.27878463984660118</v>
      </c>
      <c r="F3084" s="14">
        <v>1.76</v>
      </c>
      <c r="G3084" s="14">
        <v>1.76</v>
      </c>
      <c r="H3084" s="12">
        <f t="shared" si="516"/>
        <v>2.421069668828133</v>
      </c>
      <c r="I3084" s="14">
        <f t="shared" si="507"/>
        <v>39.76309388366905</v>
      </c>
      <c r="J3084" s="15">
        <f t="shared" si="508"/>
        <v>7.1573568990604297E-2</v>
      </c>
      <c r="M3084" s="15">
        <f t="shared" si="510"/>
        <v>1.4061604909745442E-2</v>
      </c>
      <c r="N3084" s="15"/>
      <c r="O3084" s="15"/>
      <c r="P3084" s="15"/>
    </row>
    <row r="3085" spans="1:16" x14ac:dyDescent="0.25">
      <c r="A3085" s="13">
        <v>41322.229166666664</v>
      </c>
      <c r="B3085" s="14">
        <v>0.57999999999999996</v>
      </c>
      <c r="C3085" s="14">
        <f t="shared" si="504"/>
        <v>16.423771028000001</v>
      </c>
      <c r="D3085" s="48">
        <f t="shared" si="505"/>
        <v>5.8080133301375248E-3</v>
      </c>
      <c r="E3085" s="12">
        <f t="shared" si="506"/>
        <v>0.27878463984660118</v>
      </c>
      <c r="F3085" s="14">
        <v>1.73</v>
      </c>
      <c r="G3085" s="14">
        <v>1.73</v>
      </c>
      <c r="H3085" s="12">
        <f t="shared" si="516"/>
        <v>2.3757135009652046</v>
      </c>
      <c r="I3085" s="14">
        <f t="shared" si="507"/>
        <v>39.018174567980779</v>
      </c>
      <c r="J3085" s="15">
        <f t="shared" si="508"/>
        <v>7.0232714222365406E-2</v>
      </c>
      <c r="M3085" s="15">
        <f t="shared" si="510"/>
        <v>1.3798175682193596E-2</v>
      </c>
      <c r="N3085" s="15"/>
      <c r="O3085" s="15"/>
      <c r="P3085" s="15"/>
    </row>
    <row r="3086" spans="1:16" x14ac:dyDescent="0.25">
      <c r="A3086" s="13">
        <v>41322.25</v>
      </c>
      <c r="B3086" s="14">
        <v>0.57999999999999996</v>
      </c>
      <c r="C3086" s="14">
        <f t="shared" si="504"/>
        <v>16.423771028000001</v>
      </c>
      <c r="D3086" s="48">
        <f t="shared" si="505"/>
        <v>5.8080133301375248E-3</v>
      </c>
      <c r="E3086" s="12">
        <f t="shared" si="506"/>
        <v>0.27878463984660118</v>
      </c>
      <c r="F3086" s="14">
        <v>1.65</v>
      </c>
      <c r="G3086" s="14">
        <v>1.65</v>
      </c>
      <c r="H3086" s="12">
        <f t="shared" si="516"/>
        <v>2.255151334106229</v>
      </c>
      <c r="I3086" s="14">
        <f t="shared" si="507"/>
        <v>37.038089144849437</v>
      </c>
      <c r="J3086" s="15">
        <f t="shared" si="508"/>
        <v>6.6668560460728984E-2</v>
      </c>
      <c r="M3086" s="15">
        <f t="shared" si="510"/>
        <v>1.3097949009966402E-2</v>
      </c>
      <c r="N3086" s="15"/>
      <c r="O3086" s="15"/>
      <c r="P3086" s="15"/>
    </row>
    <row r="3087" spans="1:16" x14ac:dyDescent="0.25">
      <c r="A3087" s="13">
        <v>41322.270833333336</v>
      </c>
      <c r="B3087" s="14">
        <v>0.57999999999999996</v>
      </c>
      <c r="C3087" s="14">
        <f t="shared" si="504"/>
        <v>16.423771028000001</v>
      </c>
      <c r="D3087" s="48">
        <f t="shared" si="505"/>
        <v>5.8080133301375248E-3</v>
      </c>
      <c r="E3087" s="12">
        <f t="shared" si="506"/>
        <v>0.27878463984660118</v>
      </c>
      <c r="F3087" s="14">
        <v>1.63</v>
      </c>
      <c r="G3087" s="14">
        <v>1.63</v>
      </c>
      <c r="H3087" s="12">
        <f t="shared" si="516"/>
        <v>2.225100939747918</v>
      </c>
      <c r="I3087" s="14">
        <f t="shared" si="507"/>
        <v>36.544548348607428</v>
      </c>
      <c r="J3087" s="15">
        <f t="shared" si="508"/>
        <v>6.5780187027493373E-2</v>
      </c>
      <c r="M3087" s="15">
        <f t="shared" si="510"/>
        <v>1.292341591895744E-2</v>
      </c>
      <c r="N3087" s="15"/>
      <c r="O3087" s="15"/>
      <c r="P3087" s="15"/>
    </row>
    <row r="3088" spans="1:16" x14ac:dyDescent="0.25">
      <c r="A3088" s="13">
        <v>41322.291666666664</v>
      </c>
      <c r="B3088" s="14">
        <v>0.57999999999999996</v>
      </c>
      <c r="C3088" s="14">
        <f t="shared" si="504"/>
        <v>16.423771028000001</v>
      </c>
      <c r="D3088" s="48">
        <f t="shared" si="505"/>
        <v>5.8080133301375248E-3</v>
      </c>
      <c r="E3088" s="12">
        <f t="shared" si="506"/>
        <v>0.27878463984660118</v>
      </c>
      <c r="F3088" s="14">
        <v>1.59</v>
      </c>
      <c r="G3088" s="14">
        <v>1.59</v>
      </c>
      <c r="H3088" s="12">
        <f t="shared" si="516"/>
        <v>2.1651111125312408</v>
      </c>
      <c r="I3088" s="14">
        <f t="shared" si="507"/>
        <v>35.559289162391444</v>
      </c>
      <c r="J3088" s="15">
        <f t="shared" si="508"/>
        <v>6.4006720492304603E-2</v>
      </c>
      <c r="M3088" s="15">
        <f t="shared" si="510"/>
        <v>1.2574994202810335E-2</v>
      </c>
      <c r="N3088" s="15"/>
      <c r="O3088" s="15"/>
      <c r="P3088" s="15"/>
    </row>
    <row r="3089" spans="1:16" x14ac:dyDescent="0.25">
      <c r="A3089" s="13">
        <v>41322.3125</v>
      </c>
      <c r="B3089" s="14">
        <v>0.57999999999999996</v>
      </c>
      <c r="C3089" s="14">
        <f t="shared" si="504"/>
        <v>16.423771028000001</v>
      </c>
      <c r="D3089" s="48">
        <f t="shared" si="505"/>
        <v>5.8080133301375248E-3</v>
      </c>
      <c r="E3089" s="12">
        <f t="shared" si="506"/>
        <v>0.27878463984660118</v>
      </c>
      <c r="F3089" s="14">
        <v>1.55</v>
      </c>
      <c r="G3089" s="14">
        <v>1.55</v>
      </c>
      <c r="H3089" s="12">
        <f t="shared" si="516"/>
        <v>2.1052720285329327</v>
      </c>
      <c r="I3089" s="14">
        <f t="shared" si="507"/>
        <v>34.576505748277974</v>
      </c>
      <c r="J3089" s="15">
        <f t="shared" si="508"/>
        <v>6.223771034690035E-2</v>
      </c>
      <c r="M3089" s="15">
        <f t="shared" si="510"/>
        <v>1.2227448005284941E-2</v>
      </c>
      <c r="N3089" s="15"/>
      <c r="O3089" s="15"/>
      <c r="P3089" s="15"/>
    </row>
    <row r="3090" spans="1:16" x14ac:dyDescent="0.25">
      <c r="A3090" s="13">
        <v>41322.333333333336</v>
      </c>
      <c r="B3090" s="14">
        <v>0.57999999999999996</v>
      </c>
      <c r="C3090" s="14">
        <f t="shared" ref="C3090:C3153" si="517">B3090*28.3168466</f>
        <v>16.423771028000001</v>
      </c>
      <c r="D3090" s="48">
        <f t="shared" ref="D3090:D3153" si="518">C3090*1800*10^6/(5.09*10^12)</f>
        <v>5.8080133301375248E-3</v>
      </c>
      <c r="E3090" s="12">
        <f t="shared" ref="E3090:E3153" si="519">C3090*86400*10^6/(5.09*10^12)</f>
        <v>0.27878463984660118</v>
      </c>
      <c r="F3090" s="14">
        <v>1.51</v>
      </c>
      <c r="G3090" s="14">
        <v>1.51</v>
      </c>
      <c r="H3090" s="12">
        <f t="shared" si="516"/>
        <v>2.0455871851379022</v>
      </c>
      <c r="I3090" s="14">
        <f t="shared" ref="I3090:I3153" si="520">C3090*H3090</f>
        <v>33.596255546515948</v>
      </c>
      <c r="J3090" s="15">
        <f t="shared" ref="J3090:J3153" si="521">I3090*1800*10^-6</f>
        <v>6.0473259983728704E-2</v>
      </c>
      <c r="M3090" s="15">
        <f t="shared" ref="M3090:M3153" si="522">J3090/5.09</f>
        <v>1.1880797639239431E-2</v>
      </c>
      <c r="N3090" s="15"/>
      <c r="O3090" s="15"/>
      <c r="P3090" s="15"/>
    </row>
    <row r="3091" spans="1:16" x14ac:dyDescent="0.25">
      <c r="A3091" s="13">
        <v>41322.354166666664</v>
      </c>
      <c r="B3091" s="14">
        <v>0.57999999999999996</v>
      </c>
      <c r="C3091" s="14">
        <f t="shared" si="517"/>
        <v>16.423771028000001</v>
      </c>
      <c r="D3091" s="48">
        <f t="shared" si="518"/>
        <v>5.8080133301375248E-3</v>
      </c>
      <c r="E3091" s="12">
        <f t="shared" si="519"/>
        <v>0.27878463984660118</v>
      </c>
      <c r="F3091" s="14">
        <v>1.48</v>
      </c>
      <c r="G3091" s="14">
        <v>1.48</v>
      </c>
      <c r="H3091" s="12">
        <f t="shared" si="516"/>
        <v>2.0009269756769652</v>
      </c>
      <c r="I3091" s="14">
        <f t="shared" si="520"/>
        <v>32.862766492267006</v>
      </c>
      <c r="J3091" s="15">
        <f t="shared" si="521"/>
        <v>5.9152979686080603E-2</v>
      </c>
      <c r="M3091" s="15">
        <f t="shared" si="522"/>
        <v>1.1621410547363577E-2</v>
      </c>
      <c r="N3091" s="15"/>
      <c r="O3091" s="15"/>
      <c r="P3091" s="15"/>
    </row>
    <row r="3092" spans="1:16" x14ac:dyDescent="0.25">
      <c r="A3092" s="13">
        <v>41322.375</v>
      </c>
      <c r="B3092" s="14">
        <v>0.49</v>
      </c>
      <c r="C3092" s="14">
        <f t="shared" si="517"/>
        <v>13.875254834</v>
      </c>
      <c r="D3092" s="48">
        <f t="shared" si="518"/>
        <v>4.9067698823575638E-3</v>
      </c>
      <c r="E3092" s="12">
        <f t="shared" si="519"/>
        <v>0.23552495435316304</v>
      </c>
      <c r="F3092" s="14">
        <v>1.46</v>
      </c>
      <c r="G3092" s="14">
        <v>1.46</v>
      </c>
      <c r="H3092" s="12">
        <f t="shared" si="516"/>
        <v>1.9712036455459674</v>
      </c>
      <c r="I3092" s="14">
        <f t="shared" si="520"/>
        <v>27.350952911660105</v>
      </c>
      <c r="J3092" s="15">
        <f t="shared" si="521"/>
        <v>4.923171524098819E-2</v>
      </c>
      <c r="M3092" s="15">
        <f t="shared" si="522"/>
        <v>9.6722426799583875E-3</v>
      </c>
      <c r="N3092" s="15"/>
      <c r="O3092" s="15"/>
      <c r="P3092" s="15"/>
    </row>
    <row r="3093" spans="1:16" x14ac:dyDescent="0.25">
      <c r="A3093" s="13">
        <v>41322.395833333336</v>
      </c>
      <c r="B3093" s="14">
        <v>0.57999999999999996</v>
      </c>
      <c r="C3093" s="14">
        <f t="shared" si="517"/>
        <v>16.423771028000001</v>
      </c>
      <c r="D3093" s="48">
        <f t="shared" si="518"/>
        <v>5.8080133301375248E-3</v>
      </c>
      <c r="E3093" s="12">
        <f t="shared" si="519"/>
        <v>0.27878463984660118</v>
      </c>
      <c r="F3093" s="14">
        <v>1.45</v>
      </c>
      <c r="G3093" s="14">
        <v>1.45</v>
      </c>
      <c r="H3093" s="12">
        <f t="shared" si="516"/>
        <v>1.9563572078572127</v>
      </c>
      <c r="I3093" s="14">
        <f t="shared" si="520"/>
        <v>32.130762830824267</v>
      </c>
      <c r="J3093" s="15">
        <f t="shared" si="521"/>
        <v>5.7835373095483679E-2</v>
      </c>
      <c r="M3093" s="15">
        <f t="shared" si="522"/>
        <v>1.136254874174532E-2</v>
      </c>
      <c r="N3093" s="15"/>
      <c r="O3093" s="15"/>
      <c r="P3093" s="15"/>
    </row>
    <row r="3094" spans="1:16" x14ac:dyDescent="0.25">
      <c r="A3094" s="13">
        <v>41322.416666666664</v>
      </c>
      <c r="B3094" s="14">
        <v>0.57999999999999996</v>
      </c>
      <c r="C3094" s="14">
        <f t="shared" si="517"/>
        <v>16.423771028000001</v>
      </c>
      <c r="D3094" s="48">
        <f t="shared" si="518"/>
        <v>5.8080133301375248E-3</v>
      </c>
      <c r="E3094" s="12">
        <f t="shared" si="519"/>
        <v>0.27878463984660118</v>
      </c>
      <c r="F3094" s="14">
        <v>1.42</v>
      </c>
      <c r="G3094" s="14">
        <v>1.42</v>
      </c>
      <c r="H3094" s="12">
        <f t="shared" si="516"/>
        <v>1.911879564260859</v>
      </c>
      <c r="I3094" s="14">
        <f t="shared" si="520"/>
        <v>31.400272196532761</v>
      </c>
      <c r="J3094" s="15">
        <f t="shared" si="521"/>
        <v>5.6520489953758961E-2</v>
      </c>
      <c r="M3094" s="15">
        <f t="shared" si="522"/>
        <v>1.110422199484459E-2</v>
      </c>
      <c r="N3094" s="15"/>
      <c r="O3094" s="15"/>
      <c r="P3094" s="15"/>
    </row>
    <row r="3095" spans="1:16" x14ac:dyDescent="0.25">
      <c r="A3095" s="13">
        <v>41322.4375</v>
      </c>
      <c r="B3095" s="14">
        <v>0.57999999999999996</v>
      </c>
      <c r="C3095" s="14">
        <f t="shared" si="517"/>
        <v>16.423771028000001</v>
      </c>
      <c r="D3095" s="48">
        <f t="shared" si="518"/>
        <v>5.8080133301375248E-3</v>
      </c>
      <c r="E3095" s="12">
        <f t="shared" si="519"/>
        <v>0.27878463984660118</v>
      </c>
      <c r="F3095" s="14">
        <v>1.38</v>
      </c>
      <c r="G3095" s="14">
        <v>1.38</v>
      </c>
      <c r="H3095" s="12">
        <f t="shared" si="516"/>
        <v>1.8527223788608205</v>
      </c>
      <c r="I3095" s="14">
        <f t="shared" si="520"/>
        <v>30.428688128861584</v>
      </c>
      <c r="J3095" s="15">
        <f t="shared" si="521"/>
        <v>5.477163863195085E-2</v>
      </c>
      <c r="M3095" s="15">
        <f t="shared" si="522"/>
        <v>1.0760636273467751E-2</v>
      </c>
      <c r="N3095" s="15"/>
      <c r="O3095" s="15"/>
      <c r="P3095" s="15"/>
    </row>
    <row r="3096" spans="1:16" x14ac:dyDescent="0.25">
      <c r="A3096" s="13">
        <v>41322.458333333336</v>
      </c>
      <c r="B3096" s="14">
        <v>0.57999999999999996</v>
      </c>
      <c r="C3096" s="14">
        <f t="shared" si="517"/>
        <v>16.423771028000001</v>
      </c>
      <c r="D3096" s="48">
        <f t="shared" si="518"/>
        <v>5.8080133301375248E-3</v>
      </c>
      <c r="E3096" s="12">
        <f t="shared" si="519"/>
        <v>0.27878463984660118</v>
      </c>
      <c r="F3096" s="14">
        <v>1.35</v>
      </c>
      <c r="G3096" s="14">
        <v>1.35</v>
      </c>
      <c r="H3096" s="12">
        <f t="shared" si="516"/>
        <v>1.8084666221850401</v>
      </c>
      <c r="I3096" s="14">
        <f t="shared" si="520"/>
        <v>29.701841714547683</v>
      </c>
      <c r="J3096" s="15">
        <f t="shared" si="521"/>
        <v>5.3463315086185827E-2</v>
      </c>
      <c r="M3096" s="15">
        <f t="shared" si="522"/>
        <v>1.0503598248759495E-2</v>
      </c>
      <c r="N3096" s="15"/>
      <c r="O3096" s="15"/>
      <c r="P3096" s="15"/>
    </row>
    <row r="3097" spans="1:16" x14ac:dyDescent="0.25">
      <c r="A3097" s="13">
        <v>41322.479166666664</v>
      </c>
      <c r="B3097" s="14">
        <v>0.57999999999999996</v>
      </c>
      <c r="C3097" s="14">
        <f t="shared" si="517"/>
        <v>16.423771028000001</v>
      </c>
      <c r="D3097" s="48">
        <f t="shared" si="518"/>
        <v>5.8080133301375248E-3</v>
      </c>
      <c r="E3097" s="12">
        <f t="shared" si="519"/>
        <v>0.27878463984660118</v>
      </c>
      <c r="F3097" s="14">
        <v>1.35</v>
      </c>
      <c r="G3097" s="14">
        <v>1.35</v>
      </c>
      <c r="H3097" s="12">
        <f t="shared" si="516"/>
        <v>1.8084666221850401</v>
      </c>
      <c r="I3097" s="14">
        <f t="shared" si="520"/>
        <v>29.701841714547683</v>
      </c>
      <c r="J3097" s="15">
        <f t="shared" si="521"/>
        <v>5.3463315086185827E-2</v>
      </c>
      <c r="M3097" s="15">
        <f t="shared" si="522"/>
        <v>1.0503598248759495E-2</v>
      </c>
      <c r="N3097" s="15"/>
      <c r="O3097" s="15"/>
      <c r="P3097" s="15"/>
    </row>
    <row r="3098" spans="1:16" x14ac:dyDescent="0.25">
      <c r="A3098" s="13">
        <v>41322.5</v>
      </c>
      <c r="B3098" s="14">
        <v>0.57999999999999996</v>
      </c>
      <c r="C3098" s="14">
        <f t="shared" si="517"/>
        <v>16.423771028000001</v>
      </c>
      <c r="D3098" s="48">
        <f t="shared" si="518"/>
        <v>5.8080133301375248E-3</v>
      </c>
      <c r="E3098" s="12">
        <f t="shared" si="519"/>
        <v>0.27878463984660118</v>
      </c>
      <c r="F3098" s="14">
        <v>1.35</v>
      </c>
      <c r="G3098" s="14">
        <v>1.35</v>
      </c>
      <c r="H3098" s="12">
        <f t="shared" si="516"/>
        <v>1.8084666221850401</v>
      </c>
      <c r="I3098" s="14">
        <f t="shared" si="520"/>
        <v>29.701841714547683</v>
      </c>
      <c r="J3098" s="15">
        <f t="shared" si="521"/>
        <v>5.3463315086185827E-2</v>
      </c>
      <c r="M3098" s="15">
        <f t="shared" si="522"/>
        <v>1.0503598248759495E-2</v>
      </c>
      <c r="N3098" s="15"/>
      <c r="O3098" s="15"/>
      <c r="P3098" s="15"/>
    </row>
    <row r="3099" spans="1:16" x14ac:dyDescent="0.25">
      <c r="A3099" s="13">
        <v>41322.520833333336</v>
      </c>
      <c r="B3099" s="14">
        <v>0.57999999999999996</v>
      </c>
      <c r="C3099" s="14">
        <f t="shared" si="517"/>
        <v>16.423771028000001</v>
      </c>
      <c r="D3099" s="48">
        <f t="shared" si="518"/>
        <v>5.8080133301375248E-3</v>
      </c>
      <c r="E3099" s="12">
        <f t="shared" si="519"/>
        <v>0.27878463984660118</v>
      </c>
      <c r="F3099" s="14">
        <v>1.29</v>
      </c>
      <c r="G3099" s="14">
        <v>1.29</v>
      </c>
      <c r="H3099" s="12">
        <f t="shared" si="516"/>
        <v>1.7202518502640112</v>
      </c>
      <c r="I3099" s="14">
        <f t="shared" si="520"/>
        <v>28.253022499229463</v>
      </c>
      <c r="J3099" s="15">
        <f t="shared" si="521"/>
        <v>5.0855440498613028E-2</v>
      </c>
      <c r="M3099" s="15">
        <f t="shared" si="522"/>
        <v>9.991245677527117E-3</v>
      </c>
      <c r="N3099" s="15"/>
      <c r="O3099" s="15"/>
      <c r="P3099" s="15"/>
    </row>
    <row r="3100" spans="1:16" x14ac:dyDescent="0.25">
      <c r="A3100" s="13">
        <v>41322.541666666664</v>
      </c>
      <c r="B3100" s="14">
        <v>0.57999999999999996</v>
      </c>
      <c r="C3100" s="14">
        <f t="shared" si="517"/>
        <v>16.423771028000001</v>
      </c>
      <c r="D3100" s="48">
        <f t="shared" si="518"/>
        <v>5.8080133301375248E-3</v>
      </c>
      <c r="E3100" s="12">
        <f t="shared" si="519"/>
        <v>0.27878463984660118</v>
      </c>
      <c r="F3100" s="14">
        <v>1.31</v>
      </c>
      <c r="G3100" s="14">
        <v>1.31</v>
      </c>
      <c r="H3100" s="12">
        <f t="shared" si="516"/>
        <v>1.7496121160594567</v>
      </c>
      <c r="I3100" s="14">
        <f t="shared" si="520"/>
        <v>28.735228781975078</v>
      </c>
      <c r="J3100" s="15">
        <f t="shared" si="521"/>
        <v>5.1723411807555138E-2</v>
      </c>
      <c r="M3100" s="15">
        <f t="shared" si="522"/>
        <v>1.0161770492643446E-2</v>
      </c>
      <c r="N3100" s="15"/>
      <c r="O3100" s="15"/>
      <c r="P3100" s="15"/>
    </row>
    <row r="3101" spans="1:16" x14ac:dyDescent="0.25">
      <c r="A3101" s="13">
        <v>41322.5625</v>
      </c>
      <c r="B3101" s="14">
        <v>0.57999999999999996</v>
      </c>
      <c r="C3101" s="14">
        <f t="shared" si="517"/>
        <v>16.423771028000001</v>
      </c>
      <c r="D3101" s="48">
        <f t="shared" si="518"/>
        <v>5.8080133301375248E-3</v>
      </c>
      <c r="E3101" s="12">
        <f t="shared" si="519"/>
        <v>0.27878463984660118</v>
      </c>
      <c r="F3101" s="14">
        <v>1.29</v>
      </c>
      <c r="G3101" s="14">
        <v>1.29</v>
      </c>
      <c r="H3101" s="12">
        <f t="shared" si="516"/>
        <v>1.7202518502640112</v>
      </c>
      <c r="I3101" s="14">
        <f t="shared" si="520"/>
        <v>28.253022499229463</v>
      </c>
      <c r="J3101" s="15">
        <f t="shared" si="521"/>
        <v>5.0855440498613028E-2</v>
      </c>
      <c r="M3101" s="15">
        <f t="shared" si="522"/>
        <v>9.991245677527117E-3</v>
      </c>
      <c r="N3101" s="15"/>
      <c r="O3101" s="15"/>
      <c r="P3101" s="15"/>
    </row>
    <row r="3102" spans="1:16" x14ac:dyDescent="0.25">
      <c r="A3102" s="13">
        <v>41322.583333333336</v>
      </c>
      <c r="B3102" s="14">
        <v>0.49</v>
      </c>
      <c r="C3102" s="14">
        <f t="shared" si="517"/>
        <v>13.875254834</v>
      </c>
      <c r="D3102" s="48">
        <f t="shared" si="518"/>
        <v>4.9067698823575638E-3</v>
      </c>
      <c r="E3102" s="12">
        <f t="shared" si="519"/>
        <v>0.23552495435316304</v>
      </c>
      <c r="F3102" s="14">
        <v>1.24</v>
      </c>
      <c r="G3102" s="14">
        <v>1.24</v>
      </c>
      <c r="H3102" s="12">
        <f t="shared" si="516"/>
        <v>1.6470516027193582</v>
      </c>
      <c r="I3102" s="14">
        <f t="shared" si="520"/>
        <v>22.853260712479223</v>
      </c>
      <c r="J3102" s="15">
        <f t="shared" si="521"/>
        <v>4.1135869282462593E-2</v>
      </c>
      <c r="M3102" s="15">
        <f t="shared" si="522"/>
        <v>8.0817031989121012E-3</v>
      </c>
      <c r="N3102" s="15"/>
      <c r="O3102" s="15"/>
      <c r="P3102" s="15"/>
    </row>
    <row r="3103" spans="1:16" x14ac:dyDescent="0.25">
      <c r="A3103" s="13">
        <v>41322.604166666664</v>
      </c>
      <c r="B3103" s="14">
        <v>0.49</v>
      </c>
      <c r="C3103" s="14">
        <f t="shared" si="517"/>
        <v>13.875254834</v>
      </c>
      <c r="D3103" s="48">
        <f t="shared" si="518"/>
        <v>4.9067698823575638E-3</v>
      </c>
      <c r="E3103" s="12">
        <f t="shared" si="519"/>
        <v>0.23552495435316304</v>
      </c>
      <c r="F3103" s="14">
        <v>1.2</v>
      </c>
      <c r="G3103" s="14">
        <v>1.2</v>
      </c>
      <c r="H3103" s="12">
        <f t="shared" si="516"/>
        <v>1.588703026789358</v>
      </c>
      <c r="I3103" s="14">
        <f t="shared" si="520"/>
        <v>22.04365935224947</v>
      </c>
      <c r="J3103" s="15">
        <f t="shared" si="521"/>
        <v>3.9678586834049047E-2</v>
      </c>
      <c r="M3103" s="15">
        <f t="shared" si="522"/>
        <v>7.7954001638603238E-3</v>
      </c>
      <c r="N3103" s="15"/>
      <c r="O3103" s="15"/>
      <c r="P3103" s="15"/>
    </row>
    <row r="3104" spans="1:16" x14ac:dyDescent="0.25">
      <c r="A3104" s="13">
        <v>41322.625</v>
      </c>
      <c r="B3104" s="14">
        <v>0.57999999999999996</v>
      </c>
      <c r="C3104" s="14">
        <f t="shared" si="517"/>
        <v>16.423771028000001</v>
      </c>
      <c r="D3104" s="48">
        <f t="shared" si="518"/>
        <v>5.8080133301375248E-3</v>
      </c>
      <c r="E3104" s="12">
        <f t="shared" si="519"/>
        <v>0.27878463984660118</v>
      </c>
      <c r="F3104" s="14">
        <v>1.2</v>
      </c>
      <c r="G3104" s="14">
        <v>1.2</v>
      </c>
      <c r="H3104" s="12">
        <f t="shared" si="516"/>
        <v>1.588703026789358</v>
      </c>
      <c r="I3104" s="14">
        <f t="shared" si="520"/>
        <v>26.092494743478969</v>
      </c>
      <c r="J3104" s="15">
        <f t="shared" si="521"/>
        <v>4.6966490538262143E-2</v>
      </c>
      <c r="M3104" s="15">
        <f t="shared" si="522"/>
        <v>9.2272083572224259E-3</v>
      </c>
      <c r="N3104" s="15"/>
      <c r="O3104" s="15"/>
      <c r="P3104" s="15"/>
    </row>
    <row r="3105" spans="1:16" x14ac:dyDescent="0.25">
      <c r="A3105" s="13">
        <v>41322.645833333336</v>
      </c>
      <c r="B3105" s="14">
        <v>0.49</v>
      </c>
      <c r="C3105" s="14">
        <f t="shared" si="517"/>
        <v>13.875254834</v>
      </c>
      <c r="D3105" s="48">
        <f t="shared" si="518"/>
        <v>4.9067698823575638E-3</v>
      </c>
      <c r="E3105" s="12">
        <f t="shared" si="519"/>
        <v>0.23552495435316304</v>
      </c>
      <c r="F3105" s="14">
        <v>1.22</v>
      </c>
      <c r="G3105" s="14">
        <v>1.22</v>
      </c>
      <c r="H3105" s="12">
        <f t="shared" si="516"/>
        <v>1.617853400391275</v>
      </c>
      <c r="I3105" s="14">
        <f t="shared" si="520"/>
        <v>22.448128214482377</v>
      </c>
      <c r="J3105" s="15">
        <f t="shared" si="521"/>
        <v>4.0406630786068279E-2</v>
      </c>
      <c r="M3105" s="15">
        <f t="shared" si="522"/>
        <v>7.9384343391096825E-3</v>
      </c>
      <c r="N3105" s="15"/>
      <c r="O3105" s="15"/>
      <c r="P3105" s="15"/>
    </row>
    <row r="3106" spans="1:16" x14ac:dyDescent="0.25">
      <c r="A3106" s="13">
        <v>41322.666666666664</v>
      </c>
      <c r="B3106" s="14">
        <v>0.49</v>
      </c>
      <c r="C3106" s="14">
        <f t="shared" si="517"/>
        <v>13.875254834</v>
      </c>
      <c r="D3106" s="48">
        <f t="shared" si="518"/>
        <v>4.9067698823575638E-3</v>
      </c>
      <c r="E3106" s="12">
        <f t="shared" si="519"/>
        <v>0.23552495435316304</v>
      </c>
      <c r="F3106" s="14">
        <v>1.24</v>
      </c>
      <c r="G3106" s="14">
        <v>1.24</v>
      </c>
      <c r="H3106" s="12">
        <f t="shared" si="516"/>
        <v>1.6470516027193582</v>
      </c>
      <c r="I3106" s="14">
        <f t="shared" si="520"/>
        <v>22.853260712479223</v>
      </c>
      <c r="J3106" s="15">
        <f t="shared" si="521"/>
        <v>4.1135869282462593E-2</v>
      </c>
      <c r="M3106" s="15">
        <f t="shared" si="522"/>
        <v>8.0817031989121012E-3</v>
      </c>
      <c r="N3106" s="15"/>
      <c r="O3106" s="15"/>
      <c r="P3106" s="15"/>
    </row>
    <row r="3107" spans="1:16" x14ac:dyDescent="0.25">
      <c r="A3107" s="13">
        <v>41322.6875</v>
      </c>
      <c r="B3107" s="14">
        <v>0.57999999999999996</v>
      </c>
      <c r="C3107" s="14">
        <f t="shared" si="517"/>
        <v>16.423771028000001</v>
      </c>
      <c r="D3107" s="48">
        <f t="shared" si="518"/>
        <v>5.8080133301375248E-3</v>
      </c>
      <c r="E3107" s="12">
        <f t="shared" si="519"/>
        <v>0.27878463984660118</v>
      </c>
      <c r="F3107" s="14">
        <v>1.23</v>
      </c>
      <c r="G3107" s="14">
        <v>1.23</v>
      </c>
      <c r="H3107" s="12">
        <f t="shared" si="516"/>
        <v>1.632446566899564</v>
      </c>
      <c r="I3107" s="14">
        <f t="shared" si="520"/>
        <v>26.810928630203126</v>
      </c>
      <c r="J3107" s="15">
        <f t="shared" si="521"/>
        <v>4.8259671534365625E-2</v>
      </c>
      <c r="M3107" s="15">
        <f t="shared" si="522"/>
        <v>9.4812714212899069E-3</v>
      </c>
      <c r="N3107" s="15"/>
      <c r="O3107" s="15"/>
      <c r="P3107" s="15"/>
    </row>
    <row r="3108" spans="1:16" x14ac:dyDescent="0.25">
      <c r="A3108" s="13">
        <v>41322.708333333336</v>
      </c>
      <c r="B3108" s="14">
        <v>0.49</v>
      </c>
      <c r="C3108" s="14">
        <f t="shared" si="517"/>
        <v>13.875254834</v>
      </c>
      <c r="D3108" s="48">
        <f t="shared" si="518"/>
        <v>4.9067698823575638E-3</v>
      </c>
      <c r="E3108" s="12">
        <f t="shared" si="519"/>
        <v>0.23552495435316304</v>
      </c>
      <c r="F3108" s="14">
        <v>1.26</v>
      </c>
      <c r="G3108" s="14">
        <v>1.26</v>
      </c>
      <c r="H3108" s="12">
        <f t="shared" si="516"/>
        <v>1.676296938864632</v>
      </c>
      <c r="I3108" s="14">
        <f t="shared" si="520"/>
        <v>23.259047204200886</v>
      </c>
      <c r="J3108" s="15">
        <f t="shared" si="521"/>
        <v>4.186628496756159E-2</v>
      </c>
      <c r="M3108" s="15">
        <f t="shared" si="522"/>
        <v>8.225203333509153E-3</v>
      </c>
      <c r="N3108" s="15"/>
      <c r="O3108" s="15"/>
      <c r="P3108" s="15"/>
    </row>
    <row r="3109" spans="1:16" x14ac:dyDescent="0.25">
      <c r="A3109" s="13">
        <v>41322.729166666664</v>
      </c>
      <c r="B3109" s="14">
        <v>0.57999999999999996</v>
      </c>
      <c r="C3109" s="14">
        <f t="shared" si="517"/>
        <v>16.423771028000001</v>
      </c>
      <c r="D3109" s="48">
        <f t="shared" si="518"/>
        <v>5.8080133301375248E-3</v>
      </c>
      <c r="E3109" s="12">
        <f t="shared" si="519"/>
        <v>0.27878463984660118</v>
      </c>
      <c r="F3109" s="14">
        <v>1.26</v>
      </c>
      <c r="G3109" s="14">
        <v>1.26</v>
      </c>
      <c r="H3109" s="12">
        <f t="shared" si="516"/>
        <v>1.676296938864632</v>
      </c>
      <c r="I3109" s="14">
        <f t="shared" si="520"/>
        <v>27.531117098850032</v>
      </c>
      <c r="J3109" s="15">
        <f t="shared" si="521"/>
        <v>4.9556010777930058E-2</v>
      </c>
      <c r="M3109" s="15">
        <f t="shared" si="522"/>
        <v>9.7359549661945113E-3</v>
      </c>
      <c r="N3109" s="15"/>
      <c r="O3109" s="15"/>
      <c r="P3109" s="15"/>
    </row>
    <row r="3110" spans="1:16" x14ac:dyDescent="0.25">
      <c r="A3110" s="13">
        <v>41322.75</v>
      </c>
      <c r="B3110" s="14">
        <v>0.49</v>
      </c>
      <c r="C3110" s="14">
        <f t="shared" si="517"/>
        <v>13.875254834</v>
      </c>
      <c r="D3110" s="48">
        <f t="shared" si="518"/>
        <v>4.9067698823575638E-3</v>
      </c>
      <c r="E3110" s="12">
        <f t="shared" si="519"/>
        <v>0.23552495435316304</v>
      </c>
      <c r="F3110" s="14">
        <v>1.25</v>
      </c>
      <c r="G3110" s="14">
        <v>1.25</v>
      </c>
      <c r="H3110" s="12">
        <f t="shared" si="516"/>
        <v>1.6616684216658062</v>
      </c>
      <c r="I3110" s="14">
        <f t="shared" si="520"/>
        <v>23.056072800223628</v>
      </c>
      <c r="J3110" s="15">
        <f t="shared" si="521"/>
        <v>4.1500931040402526E-2</v>
      </c>
      <c r="M3110" s="15">
        <f t="shared" si="522"/>
        <v>8.1534245658944054E-3</v>
      </c>
      <c r="N3110" s="15"/>
      <c r="O3110" s="15"/>
      <c r="P3110" s="15"/>
    </row>
    <row r="3111" spans="1:16" x14ac:dyDescent="0.25">
      <c r="A3111" s="13">
        <v>41322.770833333336</v>
      </c>
      <c r="B3111" s="14">
        <v>0.49</v>
      </c>
      <c r="C3111" s="14">
        <f t="shared" si="517"/>
        <v>13.875254834</v>
      </c>
      <c r="D3111" s="48">
        <f t="shared" si="518"/>
        <v>4.9067698823575638E-3</v>
      </c>
      <c r="E3111" s="12">
        <f t="shared" si="519"/>
        <v>0.23552495435316304</v>
      </c>
      <c r="F3111" s="14">
        <v>1.24</v>
      </c>
      <c r="G3111" s="14">
        <v>1.24</v>
      </c>
      <c r="H3111" s="12">
        <f t="shared" si="516"/>
        <v>1.6470516027193582</v>
      </c>
      <c r="I3111" s="14">
        <f t="shared" si="520"/>
        <v>22.853260712479223</v>
      </c>
      <c r="J3111" s="15">
        <f t="shared" si="521"/>
        <v>4.1135869282462593E-2</v>
      </c>
      <c r="M3111" s="15">
        <f t="shared" si="522"/>
        <v>8.0817031989121012E-3</v>
      </c>
      <c r="N3111" s="15"/>
      <c r="O3111" s="15"/>
      <c r="P3111" s="15"/>
    </row>
    <row r="3112" spans="1:16" x14ac:dyDescent="0.25">
      <c r="A3112" s="13">
        <v>41322.791666666664</v>
      </c>
      <c r="B3112" s="14">
        <v>0.49</v>
      </c>
      <c r="C3112" s="14">
        <f t="shared" si="517"/>
        <v>13.875254834</v>
      </c>
      <c r="D3112" s="48">
        <f t="shared" si="518"/>
        <v>4.9067698823575638E-3</v>
      </c>
      <c r="E3112" s="12">
        <f t="shared" si="519"/>
        <v>0.23552495435316304</v>
      </c>
      <c r="F3112" s="14">
        <v>1.24</v>
      </c>
      <c r="G3112" s="14">
        <v>1.24</v>
      </c>
      <c r="H3112" s="12">
        <f t="shared" si="516"/>
        <v>1.6470516027193582</v>
      </c>
      <c r="I3112" s="14">
        <f t="shared" si="520"/>
        <v>22.853260712479223</v>
      </c>
      <c r="J3112" s="15">
        <f t="shared" si="521"/>
        <v>4.1135869282462593E-2</v>
      </c>
      <c r="M3112" s="15">
        <f t="shared" si="522"/>
        <v>8.0817031989121012E-3</v>
      </c>
      <c r="N3112" s="15"/>
      <c r="O3112" s="15"/>
      <c r="P3112" s="15"/>
    </row>
    <row r="3113" spans="1:16" x14ac:dyDescent="0.25">
      <c r="A3113" s="13">
        <v>41322.8125</v>
      </c>
      <c r="B3113" s="14">
        <v>0.49</v>
      </c>
      <c r="C3113" s="14">
        <f t="shared" si="517"/>
        <v>13.875254834</v>
      </c>
      <c r="D3113" s="48">
        <f t="shared" si="518"/>
        <v>4.9067698823575638E-3</v>
      </c>
      <c r="E3113" s="12">
        <f t="shared" si="519"/>
        <v>0.23552495435316304</v>
      </c>
      <c r="F3113" s="14">
        <v>1.23</v>
      </c>
      <c r="G3113" s="14">
        <v>1.23</v>
      </c>
      <c r="H3113" s="12">
        <f t="shared" si="516"/>
        <v>1.632446566899564</v>
      </c>
      <c r="I3113" s="14">
        <f t="shared" si="520"/>
        <v>22.650612118619879</v>
      </c>
      <c r="J3113" s="15">
        <f t="shared" si="521"/>
        <v>4.077110181351578E-2</v>
      </c>
      <c r="M3113" s="15">
        <f t="shared" si="522"/>
        <v>8.0100396490207816E-3</v>
      </c>
      <c r="N3113" s="15"/>
      <c r="O3113" s="15"/>
      <c r="P3113" s="15"/>
    </row>
    <row r="3114" spans="1:16" x14ac:dyDescent="0.25">
      <c r="A3114" s="13">
        <v>41322.833333333336</v>
      </c>
      <c r="B3114" s="14">
        <v>0.49</v>
      </c>
      <c r="C3114" s="14">
        <f t="shared" si="517"/>
        <v>13.875254834</v>
      </c>
      <c r="D3114" s="48">
        <f t="shared" si="518"/>
        <v>4.9067698823575638E-3</v>
      </c>
      <c r="E3114" s="12">
        <f t="shared" si="519"/>
        <v>0.23552495435316304</v>
      </c>
      <c r="F3114" s="14">
        <v>1.21</v>
      </c>
      <c r="G3114" s="14">
        <v>1.21</v>
      </c>
      <c r="H3114" s="12">
        <f t="shared" si="516"/>
        <v>1.6032721907210614</v>
      </c>
      <c r="I3114" s="14">
        <f t="shared" si="520"/>
        <v>22.245810214520176</v>
      </c>
      <c r="J3114" s="15">
        <f t="shared" si="521"/>
        <v>4.004245838613632E-2</v>
      </c>
      <c r="M3114" s="15">
        <f t="shared" si="522"/>
        <v>7.8668876986515372E-3</v>
      </c>
      <c r="N3114" s="15"/>
      <c r="O3114" s="15"/>
      <c r="P3114" s="15"/>
    </row>
    <row r="3115" spans="1:16" x14ac:dyDescent="0.25">
      <c r="A3115" s="13">
        <v>41322.854166666664</v>
      </c>
      <c r="B3115" s="14">
        <v>0.49</v>
      </c>
      <c r="C3115" s="14">
        <f t="shared" si="517"/>
        <v>13.875254834</v>
      </c>
      <c r="D3115" s="48">
        <f t="shared" si="518"/>
        <v>4.9067698823575638E-3</v>
      </c>
      <c r="E3115" s="12">
        <f t="shared" si="519"/>
        <v>0.23552495435316304</v>
      </c>
      <c r="F3115" s="14">
        <v>1.23</v>
      </c>
      <c r="G3115" s="14">
        <v>1.23</v>
      </c>
      <c r="H3115" s="12">
        <f t="shared" si="516"/>
        <v>1.632446566899564</v>
      </c>
      <c r="I3115" s="14">
        <f t="shared" si="520"/>
        <v>22.650612118619879</v>
      </c>
      <c r="J3115" s="15">
        <f t="shared" si="521"/>
        <v>4.077110181351578E-2</v>
      </c>
      <c r="M3115" s="15">
        <f t="shared" si="522"/>
        <v>8.0100396490207816E-3</v>
      </c>
      <c r="N3115" s="15"/>
      <c r="O3115" s="15"/>
      <c r="P3115" s="15"/>
    </row>
    <row r="3116" spans="1:16" x14ac:dyDescent="0.25">
      <c r="A3116" s="13">
        <v>41322.875</v>
      </c>
      <c r="B3116" s="14">
        <v>0.49</v>
      </c>
      <c r="C3116" s="14">
        <f t="shared" si="517"/>
        <v>13.875254834</v>
      </c>
      <c r="D3116" s="48">
        <f t="shared" si="518"/>
        <v>4.9067698823575638E-3</v>
      </c>
      <c r="E3116" s="12">
        <f t="shared" si="519"/>
        <v>0.23552495435316304</v>
      </c>
      <c r="F3116" s="14">
        <v>1.2</v>
      </c>
      <c r="G3116" s="14">
        <v>1.2</v>
      </c>
      <c r="H3116" s="12">
        <f t="shared" si="516"/>
        <v>1.588703026789358</v>
      </c>
      <c r="I3116" s="14">
        <f t="shared" si="520"/>
        <v>22.04365935224947</v>
      </c>
      <c r="J3116" s="15">
        <f t="shared" si="521"/>
        <v>3.9678586834049047E-2</v>
      </c>
      <c r="M3116" s="15">
        <f t="shared" si="522"/>
        <v>7.7954001638603238E-3</v>
      </c>
      <c r="N3116" s="15"/>
      <c r="O3116" s="15"/>
      <c r="P3116" s="15"/>
    </row>
    <row r="3117" spans="1:16" x14ac:dyDescent="0.25">
      <c r="A3117" s="13">
        <v>41322.895833333336</v>
      </c>
      <c r="B3117" s="14">
        <v>0.49</v>
      </c>
      <c r="C3117" s="14">
        <f t="shared" si="517"/>
        <v>13.875254834</v>
      </c>
      <c r="D3117" s="48">
        <f t="shared" si="518"/>
        <v>4.9067698823575638E-3</v>
      </c>
      <c r="E3117" s="12">
        <f t="shared" si="519"/>
        <v>0.23552495435316304</v>
      </c>
      <c r="F3117" s="14">
        <v>1.2</v>
      </c>
      <c r="G3117" s="14">
        <v>1.2</v>
      </c>
      <c r="H3117" s="12">
        <f t="shared" si="516"/>
        <v>1.588703026789358</v>
      </c>
      <c r="I3117" s="14">
        <f t="shared" si="520"/>
        <v>22.04365935224947</v>
      </c>
      <c r="J3117" s="15">
        <f t="shared" si="521"/>
        <v>3.9678586834049047E-2</v>
      </c>
      <c r="M3117" s="15">
        <f t="shared" si="522"/>
        <v>7.7954001638603238E-3</v>
      </c>
      <c r="N3117" s="15"/>
      <c r="O3117" s="15"/>
      <c r="P3117" s="15"/>
    </row>
    <row r="3118" spans="1:16" x14ac:dyDescent="0.25">
      <c r="A3118" s="13">
        <v>41322.916666666664</v>
      </c>
      <c r="B3118" s="14">
        <v>0.49</v>
      </c>
      <c r="C3118" s="14">
        <f t="shared" si="517"/>
        <v>13.875254834</v>
      </c>
      <c r="D3118" s="48">
        <f t="shared" si="518"/>
        <v>4.9067698823575638E-3</v>
      </c>
      <c r="E3118" s="12">
        <f t="shared" si="519"/>
        <v>0.23552495435316304</v>
      </c>
      <c r="F3118" s="14">
        <v>1.2</v>
      </c>
      <c r="G3118" s="14">
        <v>1.2</v>
      </c>
      <c r="H3118" s="12">
        <f t="shared" si="516"/>
        <v>1.588703026789358</v>
      </c>
      <c r="I3118" s="14">
        <f t="shared" si="520"/>
        <v>22.04365935224947</v>
      </c>
      <c r="J3118" s="15">
        <f t="shared" si="521"/>
        <v>3.9678586834049047E-2</v>
      </c>
      <c r="M3118" s="15">
        <f t="shared" si="522"/>
        <v>7.7954001638603238E-3</v>
      </c>
      <c r="N3118" s="15"/>
      <c r="O3118" s="15"/>
      <c r="P3118" s="15"/>
    </row>
    <row r="3119" spans="1:16" x14ac:dyDescent="0.25">
      <c r="A3119" s="13">
        <v>41322.9375</v>
      </c>
      <c r="B3119" s="14">
        <v>0.49</v>
      </c>
      <c r="C3119" s="14">
        <f t="shared" si="517"/>
        <v>13.875254834</v>
      </c>
      <c r="D3119" s="48">
        <f t="shared" si="518"/>
        <v>4.9067698823575638E-3</v>
      </c>
      <c r="E3119" s="12">
        <f t="shared" si="519"/>
        <v>0.23552495435316304</v>
      </c>
      <c r="F3119" s="14">
        <v>1.19</v>
      </c>
      <c r="G3119" s="14">
        <v>1.19</v>
      </c>
      <c r="H3119" s="12">
        <f t="shared" si="516"/>
        <v>1.5741459989036517</v>
      </c>
      <c r="I3119" s="14">
        <f t="shared" si="520"/>
        <v>21.841676880709652</v>
      </c>
      <c r="J3119" s="15">
        <f t="shared" si="521"/>
        <v>3.9315018385277373E-2</v>
      </c>
      <c r="M3119" s="15">
        <f t="shared" si="522"/>
        <v>7.7239721778541012E-3</v>
      </c>
      <c r="N3119" s="15"/>
      <c r="O3119" s="15"/>
      <c r="P3119" s="15"/>
    </row>
    <row r="3120" spans="1:16" x14ac:dyDescent="0.25">
      <c r="A3120" s="13">
        <v>41322.958333333336</v>
      </c>
      <c r="B3120" s="14">
        <v>0.49</v>
      </c>
      <c r="C3120" s="14">
        <f t="shared" si="517"/>
        <v>13.875254834</v>
      </c>
      <c r="D3120" s="48">
        <f t="shared" si="518"/>
        <v>4.9067698823575638E-3</v>
      </c>
      <c r="E3120" s="12">
        <f t="shared" si="519"/>
        <v>0.23552495435316304</v>
      </c>
      <c r="F3120" s="14">
        <v>1.18</v>
      </c>
      <c r="G3120" s="14">
        <v>1.18</v>
      </c>
      <c r="H3120" s="12">
        <f t="shared" si="516"/>
        <v>1.5596011988127598</v>
      </c>
      <c r="I3120" s="14">
        <f t="shared" si="520"/>
        <v>21.639864072938941</v>
      </c>
      <c r="J3120" s="15">
        <f t="shared" si="521"/>
        <v>3.895175533129009E-2</v>
      </c>
      <c r="M3120" s="15">
        <f t="shared" si="522"/>
        <v>7.6526041908232005E-3</v>
      </c>
      <c r="N3120" s="15"/>
      <c r="O3120" s="15"/>
      <c r="P3120" s="15"/>
    </row>
    <row r="3121" spans="1:16" x14ac:dyDescent="0.25">
      <c r="A3121" s="13">
        <v>41322.979166666664</v>
      </c>
      <c r="B3121" s="14">
        <v>0.49</v>
      </c>
      <c r="C3121" s="14">
        <f t="shared" si="517"/>
        <v>13.875254834</v>
      </c>
      <c r="D3121" s="48">
        <f t="shared" si="518"/>
        <v>4.9067698823575638E-3</v>
      </c>
      <c r="E3121" s="12">
        <f t="shared" si="519"/>
        <v>0.23552495435316304</v>
      </c>
      <c r="F3121" s="14">
        <v>1.19</v>
      </c>
      <c r="G3121" s="14">
        <v>1.19</v>
      </c>
      <c r="H3121" s="12">
        <f t="shared" si="516"/>
        <v>1.5741459989036517</v>
      </c>
      <c r="I3121" s="14">
        <f t="shared" si="520"/>
        <v>21.841676880709652</v>
      </c>
      <c r="J3121" s="15">
        <f t="shared" si="521"/>
        <v>3.9315018385277373E-2</v>
      </c>
      <c r="M3121" s="15">
        <f t="shared" si="522"/>
        <v>7.7239721778541012E-3</v>
      </c>
      <c r="N3121" s="15"/>
      <c r="O3121" s="15"/>
      <c r="P3121" s="15"/>
    </row>
    <row r="3122" spans="1:16" x14ac:dyDescent="0.25">
      <c r="A3122" s="13">
        <v>41323</v>
      </c>
      <c r="B3122" s="14">
        <v>0.49</v>
      </c>
      <c r="C3122" s="14">
        <f t="shared" si="517"/>
        <v>13.875254834</v>
      </c>
      <c r="D3122" s="48">
        <f t="shared" si="518"/>
        <v>4.9067698823575638E-3</v>
      </c>
      <c r="E3122" s="12">
        <f t="shared" si="519"/>
        <v>0.23552495435316304</v>
      </c>
      <c r="F3122" s="14">
        <v>1.19</v>
      </c>
      <c r="G3122" s="14">
        <v>1.19</v>
      </c>
      <c r="H3122" s="12">
        <f t="shared" si="516"/>
        <v>1.5741459989036517</v>
      </c>
      <c r="I3122" s="14">
        <f t="shared" si="520"/>
        <v>21.841676880709652</v>
      </c>
      <c r="J3122" s="15">
        <f t="shared" si="521"/>
        <v>3.9315018385277373E-2</v>
      </c>
      <c r="K3122" s="14">
        <f t="shared" ref="K3122" si="523">SUM(J3122:J3169)</f>
        <v>1.6350972895621978</v>
      </c>
      <c r="L3122" s="14">
        <f>K3122/5.09</f>
        <v>0.32123718851909583</v>
      </c>
      <c r="M3122" s="15">
        <f t="shared" si="522"/>
        <v>7.7239721778541012E-3</v>
      </c>
      <c r="N3122" s="15">
        <f t="shared" ref="N3122" si="524">AVERAGE(H3122:H3169)</f>
        <v>1.4672692172049768</v>
      </c>
      <c r="O3122" s="15">
        <f t="shared" ref="O3122" si="525">AVERAGE(E3122:E3169)</f>
        <v>0.21800077620188615</v>
      </c>
      <c r="P3122" s="15">
        <f>MAX(E3122:E3169)</f>
        <v>0.23552495435316304</v>
      </c>
    </row>
    <row r="3123" spans="1:16" x14ac:dyDescent="0.25">
      <c r="A3123" s="13">
        <v>41323.020833333336</v>
      </c>
      <c r="B3123" s="14">
        <v>0.49</v>
      </c>
      <c r="C3123" s="14">
        <f t="shared" si="517"/>
        <v>13.875254834</v>
      </c>
      <c r="D3123" s="48">
        <f t="shared" si="518"/>
        <v>4.9067698823575638E-3</v>
      </c>
      <c r="E3123" s="12">
        <f t="shared" si="519"/>
        <v>0.23552495435316304</v>
      </c>
      <c r="F3123" s="14">
        <v>1.19</v>
      </c>
      <c r="G3123" s="14">
        <v>1.19</v>
      </c>
      <c r="H3123" s="12">
        <f t="shared" si="516"/>
        <v>1.5741459989036517</v>
      </c>
      <c r="I3123" s="14">
        <f t="shared" si="520"/>
        <v>21.841676880709652</v>
      </c>
      <c r="J3123" s="15">
        <f t="shared" si="521"/>
        <v>3.9315018385277373E-2</v>
      </c>
      <c r="M3123" s="15">
        <f t="shared" si="522"/>
        <v>7.7239721778541012E-3</v>
      </c>
      <c r="N3123" s="15"/>
      <c r="O3123" s="15"/>
      <c r="P3123" s="15"/>
    </row>
    <row r="3124" spans="1:16" x14ac:dyDescent="0.25">
      <c r="A3124" s="13">
        <v>41323.041666666664</v>
      </c>
      <c r="B3124" s="14">
        <v>0.42</v>
      </c>
      <c r="C3124" s="14">
        <f t="shared" si="517"/>
        <v>11.893075572000001</v>
      </c>
      <c r="D3124" s="48">
        <f t="shared" si="518"/>
        <v>4.2058027563064834E-3</v>
      </c>
      <c r="E3124" s="12">
        <f t="shared" si="519"/>
        <v>0.20187853230271124</v>
      </c>
      <c r="F3124" s="14">
        <v>1.1399999999999999</v>
      </c>
      <c r="G3124" s="14">
        <v>1.1399999999999999</v>
      </c>
      <c r="H3124" s="12">
        <f t="shared" si="516"/>
        <v>1.5015461638365837</v>
      </c>
      <c r="I3124" s="14">
        <f t="shared" si="520"/>
        <v>17.858002001355185</v>
      </c>
      <c r="J3124" s="15">
        <f t="shared" si="521"/>
        <v>3.214440360243933E-2</v>
      </c>
      <c r="M3124" s="15">
        <f t="shared" si="522"/>
        <v>6.3152069945853302E-3</v>
      </c>
      <c r="N3124" s="15"/>
      <c r="O3124" s="15"/>
      <c r="P3124" s="15"/>
    </row>
    <row r="3125" spans="1:16" x14ac:dyDescent="0.25">
      <c r="A3125" s="13">
        <v>41323.0625</v>
      </c>
      <c r="B3125" s="14">
        <v>0.42</v>
      </c>
      <c r="C3125" s="14">
        <f t="shared" si="517"/>
        <v>11.893075572000001</v>
      </c>
      <c r="D3125" s="48">
        <f t="shared" si="518"/>
        <v>4.2058027563064834E-3</v>
      </c>
      <c r="E3125" s="12">
        <f t="shared" si="519"/>
        <v>0.20187853230271124</v>
      </c>
      <c r="F3125" s="14">
        <v>1.0900000000000001</v>
      </c>
      <c r="G3125" s="14">
        <v>1.0900000000000001</v>
      </c>
      <c r="H3125" s="12">
        <f t="shared" si="516"/>
        <v>1.4292641484597592</v>
      </c>
      <c r="I3125" s="14">
        <f t="shared" si="520"/>
        <v>16.998346529982147</v>
      </c>
      <c r="J3125" s="15">
        <f t="shared" si="521"/>
        <v>3.0597023753967861E-2</v>
      </c>
      <c r="M3125" s="15">
        <f t="shared" si="522"/>
        <v>6.0112030950820947E-3</v>
      </c>
      <c r="N3125" s="15"/>
      <c r="O3125" s="15"/>
      <c r="P3125" s="15"/>
    </row>
    <row r="3126" spans="1:16" x14ac:dyDescent="0.25">
      <c r="A3126" s="13">
        <v>41323.083333333336</v>
      </c>
      <c r="B3126" s="14">
        <v>0.42</v>
      </c>
      <c r="C3126" s="14">
        <f t="shared" si="517"/>
        <v>11.893075572000001</v>
      </c>
      <c r="D3126" s="48">
        <f t="shared" si="518"/>
        <v>4.2058027563064834E-3</v>
      </c>
      <c r="E3126" s="12">
        <f t="shared" si="519"/>
        <v>0.20187853230271124</v>
      </c>
      <c r="F3126" s="14">
        <v>1.1200000000000001</v>
      </c>
      <c r="G3126" s="14">
        <v>1.1200000000000001</v>
      </c>
      <c r="H3126" s="12">
        <f t="shared" si="516"/>
        <v>1.4725945106768394</v>
      </c>
      <c r="I3126" s="14">
        <f t="shared" si="520"/>
        <v>17.513677802392014</v>
      </c>
      <c r="J3126" s="15">
        <f t="shared" si="521"/>
        <v>3.1524620044305625E-2</v>
      </c>
      <c r="M3126" s="15">
        <f t="shared" si="522"/>
        <v>6.1934420519264488E-3</v>
      </c>
      <c r="N3126" s="15"/>
      <c r="O3126" s="15"/>
      <c r="P3126" s="15"/>
    </row>
    <row r="3127" spans="1:16" x14ac:dyDescent="0.25">
      <c r="A3127" s="13">
        <v>41323.104166666664</v>
      </c>
      <c r="B3127" s="14">
        <v>0.42</v>
      </c>
      <c r="C3127" s="14">
        <f t="shared" si="517"/>
        <v>11.893075572000001</v>
      </c>
      <c r="D3127" s="48">
        <f t="shared" si="518"/>
        <v>4.2058027563064834E-3</v>
      </c>
      <c r="E3127" s="12">
        <f t="shared" si="519"/>
        <v>0.20187853230271124</v>
      </c>
      <c r="F3127" s="14">
        <v>1.0900000000000001</v>
      </c>
      <c r="G3127" s="14">
        <v>1.0900000000000001</v>
      </c>
      <c r="H3127" s="12">
        <f t="shared" si="516"/>
        <v>1.4292641484597592</v>
      </c>
      <c r="I3127" s="14">
        <f t="shared" si="520"/>
        <v>16.998346529982147</v>
      </c>
      <c r="J3127" s="15">
        <f t="shared" si="521"/>
        <v>3.0597023753967861E-2</v>
      </c>
      <c r="M3127" s="15">
        <f t="shared" si="522"/>
        <v>6.0112030950820947E-3</v>
      </c>
      <c r="N3127" s="15"/>
      <c r="O3127" s="15"/>
      <c r="P3127" s="15"/>
    </row>
    <row r="3128" spans="1:16" x14ac:dyDescent="0.25">
      <c r="A3128" s="13">
        <v>41323.125</v>
      </c>
      <c r="B3128" s="14">
        <v>0.42</v>
      </c>
      <c r="C3128" s="14">
        <f t="shared" si="517"/>
        <v>11.893075572000001</v>
      </c>
      <c r="D3128" s="48">
        <f t="shared" si="518"/>
        <v>4.2058027563064834E-3</v>
      </c>
      <c r="E3128" s="12">
        <f t="shared" si="519"/>
        <v>0.20187853230271124</v>
      </c>
      <c r="F3128" s="14">
        <v>1.1100000000000001</v>
      </c>
      <c r="G3128" s="14">
        <v>1.1100000000000001</v>
      </c>
      <c r="H3128" s="12">
        <f t="shared" si="516"/>
        <v>1.4581380029322843</v>
      </c>
      <c r="I3128" s="14">
        <f t="shared" si="520"/>
        <v>17.341745463278816</v>
      </c>
      <c r="J3128" s="15">
        <f t="shared" si="521"/>
        <v>3.1215141833901866E-2</v>
      </c>
      <c r="M3128" s="15">
        <f t="shared" si="522"/>
        <v>6.1326408318078326E-3</v>
      </c>
      <c r="N3128" s="15"/>
      <c r="O3128" s="15"/>
      <c r="P3128" s="15"/>
    </row>
    <row r="3129" spans="1:16" x14ac:dyDescent="0.25">
      <c r="A3129" s="13">
        <v>41323.145833333336</v>
      </c>
      <c r="B3129" s="14">
        <v>0.42</v>
      </c>
      <c r="C3129" s="14">
        <f t="shared" si="517"/>
        <v>11.893075572000001</v>
      </c>
      <c r="D3129" s="48">
        <f t="shared" si="518"/>
        <v>4.2058027563064834E-3</v>
      </c>
      <c r="E3129" s="12">
        <f t="shared" si="519"/>
        <v>0.20187853230271124</v>
      </c>
      <c r="F3129" s="14">
        <v>1.1100000000000001</v>
      </c>
      <c r="G3129" s="14">
        <v>1.1100000000000001</v>
      </c>
      <c r="H3129" s="12">
        <f t="shared" si="516"/>
        <v>1.4581380029322843</v>
      </c>
      <c r="I3129" s="14">
        <f t="shared" si="520"/>
        <v>17.341745463278816</v>
      </c>
      <c r="J3129" s="15">
        <f t="shared" si="521"/>
        <v>3.1215141833901866E-2</v>
      </c>
      <c r="M3129" s="15">
        <f t="shared" si="522"/>
        <v>6.1326408318078326E-3</v>
      </c>
      <c r="N3129" s="15"/>
      <c r="O3129" s="15"/>
      <c r="P3129" s="15"/>
    </row>
    <row r="3130" spans="1:16" x14ac:dyDescent="0.25">
      <c r="A3130" s="13">
        <v>41323.166666666664</v>
      </c>
      <c r="B3130" s="14">
        <v>0.42</v>
      </c>
      <c r="C3130" s="14">
        <f t="shared" si="517"/>
        <v>11.893075572000001</v>
      </c>
      <c r="D3130" s="48">
        <f t="shared" si="518"/>
        <v>4.2058027563064834E-3</v>
      </c>
      <c r="E3130" s="12">
        <f t="shared" si="519"/>
        <v>0.20187853230271124</v>
      </c>
      <c r="F3130" s="14">
        <v>1.1100000000000001</v>
      </c>
      <c r="G3130" s="14">
        <v>1.1100000000000001</v>
      </c>
      <c r="H3130" s="12">
        <f t="shared" si="516"/>
        <v>1.4581380029322843</v>
      </c>
      <c r="I3130" s="14">
        <f t="shared" si="520"/>
        <v>17.341745463278816</v>
      </c>
      <c r="J3130" s="15">
        <f t="shared" si="521"/>
        <v>3.1215141833901866E-2</v>
      </c>
      <c r="M3130" s="15">
        <f t="shared" si="522"/>
        <v>6.1326408318078326E-3</v>
      </c>
      <c r="N3130" s="15"/>
      <c r="O3130" s="15"/>
      <c r="P3130" s="15"/>
    </row>
    <row r="3131" spans="1:16" x14ac:dyDescent="0.25">
      <c r="A3131" s="13">
        <v>41323.1875</v>
      </c>
      <c r="B3131" s="14">
        <v>0.42</v>
      </c>
      <c r="C3131" s="14">
        <f t="shared" si="517"/>
        <v>11.893075572000001</v>
      </c>
      <c r="D3131" s="48">
        <f t="shared" si="518"/>
        <v>4.2058027563064834E-3</v>
      </c>
      <c r="E3131" s="12">
        <f t="shared" si="519"/>
        <v>0.20187853230271124</v>
      </c>
      <c r="F3131" s="14">
        <v>1.1000000000000001</v>
      </c>
      <c r="G3131" s="14">
        <v>1.1000000000000001</v>
      </c>
      <c r="H3131" s="12">
        <f t="shared" si="516"/>
        <v>1.4436945133709485</v>
      </c>
      <c r="I3131" s="14">
        <f t="shared" si="520"/>
        <v>17.169967950402455</v>
      </c>
      <c r="J3131" s="15">
        <f t="shared" si="521"/>
        <v>3.0905942310724417E-2</v>
      </c>
      <c r="M3131" s="15">
        <f t="shared" si="522"/>
        <v>6.0718943636000819E-3</v>
      </c>
      <c r="N3131" s="15"/>
      <c r="O3131" s="15"/>
      <c r="P3131" s="15"/>
    </row>
    <row r="3132" spans="1:16" x14ac:dyDescent="0.25">
      <c r="A3132" s="13">
        <v>41323.208333333336</v>
      </c>
      <c r="B3132" s="14">
        <v>0.42</v>
      </c>
      <c r="C3132" s="14">
        <f t="shared" si="517"/>
        <v>11.893075572000001</v>
      </c>
      <c r="D3132" s="48">
        <f t="shared" si="518"/>
        <v>4.2058027563064834E-3</v>
      </c>
      <c r="E3132" s="12">
        <f t="shared" si="519"/>
        <v>0.20187853230271124</v>
      </c>
      <c r="F3132" s="14">
        <v>1.07</v>
      </c>
      <c r="G3132" s="14">
        <v>1.07</v>
      </c>
      <c r="H3132" s="12">
        <f t="shared" si="516"/>
        <v>1.4004432277806831</v>
      </c>
      <c r="I3132" s="14">
        <f t="shared" si="520"/>
        <v>16.655577142291275</v>
      </c>
      <c r="J3132" s="15">
        <f t="shared" si="521"/>
        <v>2.9980038856124294E-2</v>
      </c>
      <c r="M3132" s="15">
        <f t="shared" si="522"/>
        <v>5.8899879874507455E-3</v>
      </c>
      <c r="N3132" s="15"/>
      <c r="O3132" s="15"/>
      <c r="P3132" s="15"/>
    </row>
    <row r="3133" spans="1:16" x14ac:dyDescent="0.25">
      <c r="A3133" s="13">
        <v>41323.229166666664</v>
      </c>
      <c r="B3133" s="14">
        <v>0.42</v>
      </c>
      <c r="C3133" s="14">
        <f t="shared" si="517"/>
        <v>11.893075572000001</v>
      </c>
      <c r="D3133" s="48">
        <f t="shared" si="518"/>
        <v>4.2058027563064834E-3</v>
      </c>
      <c r="E3133" s="12">
        <f t="shared" si="519"/>
        <v>0.20187853230271124</v>
      </c>
      <c r="F3133" s="14">
        <v>1.07</v>
      </c>
      <c r="G3133" s="14">
        <v>1.07</v>
      </c>
      <c r="H3133" s="12">
        <f t="shared" si="516"/>
        <v>1.4004432277806831</v>
      </c>
      <c r="I3133" s="14">
        <f t="shared" si="520"/>
        <v>16.655577142291275</v>
      </c>
      <c r="J3133" s="15">
        <f t="shared" si="521"/>
        <v>2.9980038856124294E-2</v>
      </c>
      <c r="M3133" s="15">
        <f t="shared" si="522"/>
        <v>5.8899879874507455E-3</v>
      </c>
      <c r="N3133" s="15"/>
      <c r="O3133" s="15"/>
      <c r="P3133" s="15"/>
    </row>
    <row r="3134" spans="1:16" x14ac:dyDescent="0.25">
      <c r="A3134" s="13">
        <v>41323.25</v>
      </c>
      <c r="B3134" s="14">
        <v>0.42</v>
      </c>
      <c r="C3134" s="14">
        <f t="shared" si="517"/>
        <v>11.893075572000001</v>
      </c>
      <c r="D3134" s="48">
        <f t="shared" si="518"/>
        <v>4.2058027563064834E-3</v>
      </c>
      <c r="E3134" s="12">
        <f t="shared" si="519"/>
        <v>0.20187853230271124</v>
      </c>
      <c r="F3134" s="14">
        <v>1.04</v>
      </c>
      <c r="G3134" s="14">
        <v>1.04</v>
      </c>
      <c r="H3134" s="12">
        <f t="shared" si="516"/>
        <v>1.3573130526933754</v>
      </c>
      <c r="I3134" s="14">
        <f t="shared" si="520"/>
        <v>16.142626710544334</v>
      </c>
      <c r="J3134" s="15">
        <f t="shared" si="521"/>
        <v>2.9056728078979802E-2</v>
      </c>
      <c r="M3134" s="15">
        <f t="shared" si="522"/>
        <v>5.7085909781885661E-3</v>
      </c>
      <c r="N3134" s="15"/>
      <c r="O3134" s="15"/>
      <c r="P3134" s="15"/>
    </row>
    <row r="3135" spans="1:16" x14ac:dyDescent="0.25">
      <c r="A3135" s="13">
        <v>41323.270833333336</v>
      </c>
      <c r="B3135" s="14">
        <v>0.42</v>
      </c>
      <c r="C3135" s="14">
        <f t="shared" si="517"/>
        <v>11.893075572000001</v>
      </c>
      <c r="D3135" s="48">
        <f t="shared" si="518"/>
        <v>4.2058027563064834E-3</v>
      </c>
      <c r="E3135" s="12">
        <f t="shared" si="519"/>
        <v>0.20187853230271124</v>
      </c>
      <c r="F3135" s="14">
        <v>1.04</v>
      </c>
      <c r="G3135" s="14">
        <v>1.04</v>
      </c>
      <c r="H3135" s="12">
        <f t="shared" si="516"/>
        <v>1.3573130526933754</v>
      </c>
      <c r="I3135" s="14">
        <f t="shared" si="520"/>
        <v>16.142626710544334</v>
      </c>
      <c r="J3135" s="15">
        <f t="shared" si="521"/>
        <v>2.9056728078979802E-2</v>
      </c>
      <c r="M3135" s="15">
        <f t="shared" si="522"/>
        <v>5.7085909781885661E-3</v>
      </c>
      <c r="N3135" s="15"/>
      <c r="O3135" s="15"/>
      <c r="P3135" s="15"/>
    </row>
    <row r="3136" spans="1:16" x14ac:dyDescent="0.25">
      <c r="A3136" s="13">
        <v>41323.291666666664</v>
      </c>
      <c r="B3136" s="14">
        <v>0.42</v>
      </c>
      <c r="C3136" s="14">
        <f t="shared" si="517"/>
        <v>11.893075572000001</v>
      </c>
      <c r="D3136" s="48">
        <f t="shared" si="518"/>
        <v>4.2058027563064834E-3</v>
      </c>
      <c r="E3136" s="12">
        <f t="shared" si="519"/>
        <v>0.20187853230271124</v>
      </c>
      <c r="F3136" s="14">
        <v>1.04</v>
      </c>
      <c r="G3136" s="14">
        <v>1.04</v>
      </c>
      <c r="H3136" s="12">
        <f t="shared" si="516"/>
        <v>1.3573130526933754</v>
      </c>
      <c r="I3136" s="14">
        <f t="shared" si="520"/>
        <v>16.142626710544334</v>
      </c>
      <c r="J3136" s="15">
        <f t="shared" si="521"/>
        <v>2.9056728078979802E-2</v>
      </c>
      <c r="M3136" s="15">
        <f t="shared" si="522"/>
        <v>5.7085909781885661E-3</v>
      </c>
      <c r="N3136" s="15"/>
      <c r="O3136" s="15"/>
      <c r="P3136" s="15"/>
    </row>
    <row r="3137" spans="1:16" x14ac:dyDescent="0.25">
      <c r="A3137" s="13">
        <v>41323.3125</v>
      </c>
      <c r="B3137" s="14">
        <v>0.42</v>
      </c>
      <c r="C3137" s="14">
        <f t="shared" si="517"/>
        <v>11.893075572000001</v>
      </c>
      <c r="D3137" s="48">
        <f t="shared" si="518"/>
        <v>4.2058027563064834E-3</v>
      </c>
      <c r="E3137" s="12">
        <f t="shared" si="519"/>
        <v>0.20187853230271124</v>
      </c>
      <c r="F3137" s="14">
        <v>1.05</v>
      </c>
      <c r="G3137" s="14">
        <v>1.05</v>
      </c>
      <c r="H3137" s="12">
        <f t="shared" si="516"/>
        <v>1.3716761306409688</v>
      </c>
      <c r="I3137" s="14">
        <f t="shared" si="520"/>
        <v>16.313447882021588</v>
      </c>
      <c r="J3137" s="15">
        <f t="shared" si="521"/>
        <v>2.9364206187638856E-2</v>
      </c>
      <c r="M3137" s="15">
        <f t="shared" si="522"/>
        <v>5.7689992510095989E-3</v>
      </c>
      <c r="N3137" s="15"/>
      <c r="O3137" s="15"/>
      <c r="P3137" s="15"/>
    </row>
    <row r="3138" spans="1:16" x14ac:dyDescent="0.25">
      <c r="A3138" s="13">
        <v>41323.333333333336</v>
      </c>
      <c r="B3138" s="14">
        <v>0.42</v>
      </c>
      <c r="C3138" s="14">
        <f t="shared" si="517"/>
        <v>11.893075572000001</v>
      </c>
      <c r="D3138" s="48">
        <f t="shared" si="518"/>
        <v>4.2058027563064834E-3</v>
      </c>
      <c r="E3138" s="12">
        <f t="shared" si="519"/>
        <v>0.20187853230271124</v>
      </c>
      <c r="F3138" s="14">
        <v>1.04</v>
      </c>
      <c r="G3138" s="14">
        <v>1.04</v>
      </c>
      <c r="H3138" s="12">
        <f t="shared" si="516"/>
        <v>1.3573130526933754</v>
      </c>
      <c r="I3138" s="14">
        <f t="shared" si="520"/>
        <v>16.142626710544334</v>
      </c>
      <c r="J3138" s="15">
        <f t="shared" si="521"/>
        <v>2.9056728078979802E-2</v>
      </c>
      <c r="M3138" s="15">
        <f t="shared" si="522"/>
        <v>5.7085909781885661E-3</v>
      </c>
      <c r="N3138" s="15"/>
      <c r="O3138" s="15"/>
      <c r="P3138" s="15"/>
    </row>
    <row r="3139" spans="1:16" x14ac:dyDescent="0.25">
      <c r="A3139" s="13">
        <v>41323.354166666664</v>
      </c>
      <c r="B3139" s="14">
        <v>0.42</v>
      </c>
      <c r="C3139" s="14">
        <f t="shared" si="517"/>
        <v>11.893075572000001</v>
      </c>
      <c r="D3139" s="48">
        <f t="shared" si="518"/>
        <v>4.2058027563064834E-3</v>
      </c>
      <c r="E3139" s="12">
        <f t="shared" si="519"/>
        <v>0.20187853230271124</v>
      </c>
      <c r="F3139" s="14">
        <v>1.05</v>
      </c>
      <c r="G3139" s="14">
        <v>1.05</v>
      </c>
      <c r="H3139" s="12">
        <f t="shared" ref="H3139:H3202" si="526">1.3*G3139^(1.1)</f>
        <v>1.3716761306409688</v>
      </c>
      <c r="I3139" s="14">
        <f t="shared" si="520"/>
        <v>16.313447882021588</v>
      </c>
      <c r="J3139" s="15">
        <f t="shared" si="521"/>
        <v>2.9364206187638856E-2</v>
      </c>
      <c r="M3139" s="15">
        <f t="shared" si="522"/>
        <v>5.7689992510095989E-3</v>
      </c>
      <c r="N3139" s="15"/>
      <c r="O3139" s="15"/>
      <c r="P3139" s="15"/>
    </row>
    <row r="3140" spans="1:16" x14ac:dyDescent="0.25">
      <c r="A3140" s="13">
        <v>41323.375</v>
      </c>
      <c r="B3140" s="14">
        <v>0.42</v>
      </c>
      <c r="C3140" s="14">
        <f t="shared" si="517"/>
        <v>11.893075572000001</v>
      </c>
      <c r="D3140" s="48">
        <f t="shared" si="518"/>
        <v>4.2058027563064834E-3</v>
      </c>
      <c r="E3140" s="12">
        <f t="shared" si="519"/>
        <v>0.20187853230271124</v>
      </c>
      <c r="F3140" s="14">
        <v>1.02</v>
      </c>
      <c r="G3140" s="14">
        <v>1.02</v>
      </c>
      <c r="H3140" s="12">
        <f t="shared" si="526"/>
        <v>1.3286284300115323</v>
      </c>
      <c r="I3140" s="14">
        <f t="shared" si="520"/>
        <v>15.801478325234868</v>
      </c>
      <c r="J3140" s="15">
        <f t="shared" si="521"/>
        <v>2.8442660985422759E-2</v>
      </c>
      <c r="M3140" s="15">
        <f t="shared" si="522"/>
        <v>5.5879491130496582E-3</v>
      </c>
      <c r="N3140" s="15"/>
      <c r="O3140" s="15"/>
      <c r="P3140" s="15"/>
    </row>
    <row r="3141" spans="1:16" x14ac:dyDescent="0.25">
      <c r="A3141" s="13">
        <v>41323.395833333336</v>
      </c>
      <c r="B3141" s="14">
        <v>0.42</v>
      </c>
      <c r="C3141" s="14">
        <f t="shared" si="517"/>
        <v>11.893075572000001</v>
      </c>
      <c r="D3141" s="48">
        <f t="shared" si="518"/>
        <v>4.2058027563064834E-3</v>
      </c>
      <c r="E3141" s="12">
        <f t="shared" si="519"/>
        <v>0.20187853230271124</v>
      </c>
      <c r="F3141" s="14">
        <v>1.02</v>
      </c>
      <c r="G3141" s="14">
        <v>1.02</v>
      </c>
      <c r="H3141" s="12">
        <f t="shared" si="526"/>
        <v>1.3286284300115323</v>
      </c>
      <c r="I3141" s="14">
        <f t="shared" si="520"/>
        <v>15.801478325234868</v>
      </c>
      <c r="J3141" s="15">
        <f t="shared" si="521"/>
        <v>2.8442660985422759E-2</v>
      </c>
      <c r="M3141" s="15">
        <f t="shared" si="522"/>
        <v>5.5879491130496582E-3</v>
      </c>
      <c r="N3141" s="15"/>
      <c r="O3141" s="15"/>
      <c r="P3141" s="15"/>
    </row>
    <row r="3142" spans="1:16" x14ac:dyDescent="0.25">
      <c r="A3142" s="13">
        <v>41323.416666666664</v>
      </c>
      <c r="B3142" s="14">
        <v>0.42</v>
      </c>
      <c r="C3142" s="14">
        <f t="shared" si="517"/>
        <v>11.893075572000001</v>
      </c>
      <c r="D3142" s="48">
        <f t="shared" si="518"/>
        <v>4.2058027563064834E-3</v>
      </c>
      <c r="E3142" s="12">
        <f t="shared" si="519"/>
        <v>0.20187853230271124</v>
      </c>
      <c r="F3142" s="14">
        <v>1.03</v>
      </c>
      <c r="G3142" s="14">
        <v>1.03</v>
      </c>
      <c r="H3142" s="12">
        <f t="shared" si="526"/>
        <v>1.3429637789620301</v>
      </c>
      <c r="I3142" s="14">
        <f t="shared" si="520"/>
        <v>15.971969713654129</v>
      </c>
      <c r="J3142" s="15">
        <f t="shared" si="521"/>
        <v>2.8749545484577432E-2</v>
      </c>
      <c r="M3142" s="15">
        <f t="shared" si="522"/>
        <v>5.6482407631782772E-3</v>
      </c>
      <c r="N3142" s="15"/>
      <c r="O3142" s="15"/>
      <c r="P3142" s="15"/>
    </row>
    <row r="3143" spans="1:16" x14ac:dyDescent="0.25">
      <c r="A3143" s="13">
        <v>41323.4375</v>
      </c>
      <c r="B3143" s="14">
        <v>0.42</v>
      </c>
      <c r="C3143" s="14">
        <f t="shared" si="517"/>
        <v>11.893075572000001</v>
      </c>
      <c r="D3143" s="48">
        <f t="shared" si="518"/>
        <v>4.2058027563064834E-3</v>
      </c>
      <c r="E3143" s="12">
        <f t="shared" si="519"/>
        <v>0.20187853230271124</v>
      </c>
      <c r="F3143" s="14">
        <v>1.03</v>
      </c>
      <c r="G3143" s="14">
        <v>1.03</v>
      </c>
      <c r="H3143" s="12">
        <f t="shared" si="526"/>
        <v>1.3429637789620301</v>
      </c>
      <c r="I3143" s="14">
        <f t="shared" si="520"/>
        <v>15.971969713654129</v>
      </c>
      <c r="J3143" s="15">
        <f t="shared" si="521"/>
        <v>2.8749545484577432E-2</v>
      </c>
      <c r="M3143" s="15">
        <f t="shared" si="522"/>
        <v>5.6482407631782772E-3</v>
      </c>
      <c r="N3143" s="15"/>
      <c r="O3143" s="15"/>
      <c r="P3143" s="15"/>
    </row>
    <row r="3144" spans="1:16" x14ac:dyDescent="0.25">
      <c r="A3144" s="13">
        <v>41323.458333333336</v>
      </c>
      <c r="B3144" s="14">
        <v>0.42</v>
      </c>
      <c r="C3144" s="14">
        <f t="shared" si="517"/>
        <v>11.893075572000001</v>
      </c>
      <c r="D3144" s="48">
        <f t="shared" si="518"/>
        <v>4.2058027563064834E-3</v>
      </c>
      <c r="E3144" s="12">
        <f t="shared" si="519"/>
        <v>0.20187853230271124</v>
      </c>
      <c r="F3144" s="14">
        <v>1.02</v>
      </c>
      <c r="G3144" s="14">
        <v>1.02</v>
      </c>
      <c r="H3144" s="12">
        <f t="shared" si="526"/>
        <v>1.3286284300115323</v>
      </c>
      <c r="I3144" s="14">
        <f t="shared" si="520"/>
        <v>15.801478325234868</v>
      </c>
      <c r="J3144" s="15">
        <f t="shared" si="521"/>
        <v>2.8442660985422759E-2</v>
      </c>
      <c r="M3144" s="15">
        <f t="shared" si="522"/>
        <v>5.5879491130496582E-3</v>
      </c>
      <c r="N3144" s="15"/>
      <c r="O3144" s="15"/>
      <c r="P3144" s="15"/>
    </row>
    <row r="3145" spans="1:16" x14ac:dyDescent="0.25">
      <c r="A3145" s="13">
        <v>41323.479166666664</v>
      </c>
      <c r="B3145" s="14">
        <v>0.42</v>
      </c>
      <c r="C3145" s="14">
        <f t="shared" si="517"/>
        <v>11.893075572000001</v>
      </c>
      <c r="D3145" s="48">
        <f t="shared" si="518"/>
        <v>4.2058027563064834E-3</v>
      </c>
      <c r="E3145" s="12">
        <f t="shared" si="519"/>
        <v>0.20187853230271124</v>
      </c>
      <c r="F3145" s="14">
        <v>1.05</v>
      </c>
      <c r="G3145" s="14">
        <v>1.05</v>
      </c>
      <c r="H3145" s="12">
        <f t="shared" si="526"/>
        <v>1.3716761306409688</v>
      </c>
      <c r="I3145" s="14">
        <f t="shared" si="520"/>
        <v>16.313447882021588</v>
      </c>
      <c r="J3145" s="15">
        <f t="shared" si="521"/>
        <v>2.9364206187638856E-2</v>
      </c>
      <c r="M3145" s="15">
        <f t="shared" si="522"/>
        <v>5.7689992510095989E-3</v>
      </c>
      <c r="N3145" s="15"/>
      <c r="O3145" s="15"/>
      <c r="P3145" s="15"/>
    </row>
    <row r="3146" spans="1:16" x14ac:dyDescent="0.25">
      <c r="A3146" s="13">
        <v>41323.5</v>
      </c>
      <c r="B3146" s="14">
        <v>0.42</v>
      </c>
      <c r="C3146" s="14">
        <f t="shared" si="517"/>
        <v>11.893075572000001</v>
      </c>
      <c r="D3146" s="48">
        <f t="shared" si="518"/>
        <v>4.2058027563064834E-3</v>
      </c>
      <c r="E3146" s="12">
        <f t="shared" si="519"/>
        <v>0.20187853230271124</v>
      </c>
      <c r="F3146" s="14">
        <v>1.03</v>
      </c>
      <c r="G3146" s="14">
        <v>1.03</v>
      </c>
      <c r="H3146" s="12">
        <f t="shared" si="526"/>
        <v>1.3429637789620301</v>
      </c>
      <c r="I3146" s="14">
        <f t="shared" si="520"/>
        <v>15.971969713654129</v>
      </c>
      <c r="J3146" s="15">
        <f t="shared" si="521"/>
        <v>2.8749545484577432E-2</v>
      </c>
      <c r="M3146" s="15">
        <f t="shared" si="522"/>
        <v>5.6482407631782772E-3</v>
      </c>
      <c r="N3146" s="15"/>
      <c r="O3146" s="15"/>
      <c r="P3146" s="15"/>
    </row>
    <row r="3147" spans="1:16" x14ac:dyDescent="0.25">
      <c r="A3147" s="13">
        <v>41323.520833333336</v>
      </c>
      <c r="B3147" s="14">
        <v>0.42</v>
      </c>
      <c r="C3147" s="14">
        <f t="shared" si="517"/>
        <v>11.893075572000001</v>
      </c>
      <c r="D3147" s="48">
        <f t="shared" si="518"/>
        <v>4.2058027563064834E-3</v>
      </c>
      <c r="E3147" s="12">
        <f t="shared" si="519"/>
        <v>0.20187853230271124</v>
      </c>
      <c r="F3147" s="14">
        <v>1.04</v>
      </c>
      <c r="G3147" s="14">
        <v>1.04</v>
      </c>
      <c r="H3147" s="12">
        <f t="shared" si="526"/>
        <v>1.3573130526933754</v>
      </c>
      <c r="I3147" s="14">
        <f t="shared" si="520"/>
        <v>16.142626710544334</v>
      </c>
      <c r="J3147" s="15">
        <f t="shared" si="521"/>
        <v>2.9056728078979802E-2</v>
      </c>
      <c r="M3147" s="15">
        <f t="shared" si="522"/>
        <v>5.7085909781885661E-3</v>
      </c>
      <c r="N3147" s="15"/>
      <c r="O3147" s="15"/>
      <c r="P3147" s="15"/>
    </row>
    <row r="3148" spans="1:16" x14ac:dyDescent="0.25">
      <c r="A3148" s="13">
        <v>41323.541666666664</v>
      </c>
      <c r="B3148" s="14">
        <v>0.42</v>
      </c>
      <c r="C3148" s="14">
        <f t="shared" si="517"/>
        <v>11.893075572000001</v>
      </c>
      <c r="D3148" s="48">
        <f t="shared" si="518"/>
        <v>4.2058027563064834E-3</v>
      </c>
      <c r="E3148" s="12">
        <f t="shared" si="519"/>
        <v>0.20187853230271124</v>
      </c>
      <c r="F3148" s="14">
        <v>1.04</v>
      </c>
      <c r="G3148" s="14">
        <v>1.04</v>
      </c>
      <c r="H3148" s="12">
        <f t="shared" si="526"/>
        <v>1.3573130526933754</v>
      </c>
      <c r="I3148" s="14">
        <f t="shared" si="520"/>
        <v>16.142626710544334</v>
      </c>
      <c r="J3148" s="15">
        <f t="shared" si="521"/>
        <v>2.9056728078979802E-2</v>
      </c>
      <c r="M3148" s="15">
        <f t="shared" si="522"/>
        <v>5.7085909781885661E-3</v>
      </c>
      <c r="N3148" s="15"/>
      <c r="O3148" s="15"/>
      <c r="P3148" s="15"/>
    </row>
    <row r="3149" spans="1:16" x14ac:dyDescent="0.25">
      <c r="A3149" s="13">
        <v>41323.5625</v>
      </c>
      <c r="B3149" s="14">
        <v>0.49</v>
      </c>
      <c r="C3149" s="14">
        <f t="shared" si="517"/>
        <v>13.875254834</v>
      </c>
      <c r="D3149" s="48">
        <f t="shared" si="518"/>
        <v>4.9067698823575638E-3</v>
      </c>
      <c r="E3149" s="12">
        <f t="shared" si="519"/>
        <v>0.23552495435316304</v>
      </c>
      <c r="F3149" s="14">
        <v>1.02</v>
      </c>
      <c r="G3149" s="14">
        <v>1.02</v>
      </c>
      <c r="H3149" s="12">
        <f t="shared" si="526"/>
        <v>1.3286284300115323</v>
      </c>
      <c r="I3149" s="14">
        <f t="shared" si="520"/>
        <v>18.435058046107343</v>
      </c>
      <c r="J3149" s="15">
        <f t="shared" si="521"/>
        <v>3.318310448299322E-2</v>
      </c>
      <c r="M3149" s="15">
        <f t="shared" si="522"/>
        <v>6.5192739652246015E-3</v>
      </c>
      <c r="N3149" s="15"/>
      <c r="O3149" s="15"/>
      <c r="P3149" s="15"/>
    </row>
    <row r="3150" spans="1:16" x14ac:dyDescent="0.25">
      <c r="A3150" s="13">
        <v>41323.583333333336</v>
      </c>
      <c r="B3150" s="14">
        <v>0.49</v>
      </c>
      <c r="C3150" s="14">
        <f t="shared" si="517"/>
        <v>13.875254834</v>
      </c>
      <c r="D3150" s="48">
        <f t="shared" si="518"/>
        <v>4.9067698823575638E-3</v>
      </c>
      <c r="E3150" s="12">
        <f t="shared" si="519"/>
        <v>0.23552495435316304</v>
      </c>
      <c r="F3150" s="14">
        <v>1.04</v>
      </c>
      <c r="G3150" s="14">
        <v>1.04</v>
      </c>
      <c r="H3150" s="12">
        <f t="shared" si="526"/>
        <v>1.3573130526933754</v>
      </c>
      <c r="I3150" s="14">
        <f t="shared" si="520"/>
        <v>18.833064495635053</v>
      </c>
      <c r="J3150" s="15">
        <f t="shared" si="521"/>
        <v>3.3899516092143089E-2</v>
      </c>
      <c r="M3150" s="15">
        <f t="shared" si="522"/>
        <v>6.6600228078866584E-3</v>
      </c>
      <c r="N3150" s="15"/>
      <c r="O3150" s="15"/>
      <c r="P3150" s="15"/>
    </row>
    <row r="3151" spans="1:16" ht="15.75" x14ac:dyDescent="0.25">
      <c r="A3151" s="13">
        <v>41323.604166666664</v>
      </c>
      <c r="B3151" s="14">
        <v>0.49</v>
      </c>
      <c r="C3151" s="14">
        <f t="shared" si="517"/>
        <v>13.875254834</v>
      </c>
      <c r="D3151" s="48">
        <f t="shared" si="518"/>
        <v>4.9067698823575638E-3</v>
      </c>
      <c r="E3151" s="12">
        <f t="shared" si="519"/>
        <v>0.23552495435316304</v>
      </c>
      <c r="F3151" s="14">
        <v>1.04</v>
      </c>
      <c r="G3151" s="30">
        <v>1.0633333333333335</v>
      </c>
      <c r="H3151" s="12">
        <f t="shared" si="526"/>
        <v>1.3908481701593973</v>
      </c>
      <c r="I3151" s="14">
        <f t="shared" si="520"/>
        <v>19.29837279636423</v>
      </c>
      <c r="J3151" s="15">
        <f t="shared" si="521"/>
        <v>3.4737071033455615E-2</v>
      </c>
      <c r="M3151" s="15">
        <f t="shared" si="522"/>
        <v>6.8245719122702582E-3</v>
      </c>
      <c r="N3151" s="15"/>
      <c r="O3151" s="15"/>
      <c r="P3151" s="15"/>
    </row>
    <row r="3152" spans="1:16" ht="15.75" x14ac:dyDescent="0.25">
      <c r="A3152" s="13">
        <v>41323.625</v>
      </c>
      <c r="B3152" s="14">
        <v>0.49</v>
      </c>
      <c r="C3152" s="14">
        <f t="shared" si="517"/>
        <v>13.875254834</v>
      </c>
      <c r="D3152" s="48">
        <f t="shared" si="518"/>
        <v>4.9067698823575638E-3</v>
      </c>
      <c r="E3152" s="12">
        <f t="shared" si="519"/>
        <v>0.23552495435316304</v>
      </c>
      <c r="F3152" s="14">
        <v>1.04</v>
      </c>
      <c r="G3152" s="30">
        <v>1.0866666666666669</v>
      </c>
      <c r="H3152" s="12">
        <f t="shared" si="526"/>
        <v>1.4244569620795535</v>
      </c>
      <c r="I3152" s="14">
        <f t="shared" si="520"/>
        <v>19.76470334891928</v>
      </c>
      <c r="J3152" s="15">
        <f t="shared" si="521"/>
        <v>3.5576466028054698E-2</v>
      </c>
      <c r="M3152" s="15">
        <f t="shared" si="522"/>
        <v>6.989482520246503E-3</v>
      </c>
      <c r="N3152" s="15"/>
      <c r="O3152" s="15"/>
      <c r="P3152" s="15"/>
    </row>
    <row r="3153" spans="1:16" ht="15.75" x14ac:dyDescent="0.25">
      <c r="A3153" s="13">
        <v>41323.645833333336</v>
      </c>
      <c r="B3153" s="14">
        <v>0.49</v>
      </c>
      <c r="C3153" s="14">
        <f t="shared" si="517"/>
        <v>13.875254834</v>
      </c>
      <c r="D3153" s="48">
        <f t="shared" si="518"/>
        <v>4.9067698823575638E-3</v>
      </c>
      <c r="E3153" s="12">
        <f t="shared" si="519"/>
        <v>0.23552495435316304</v>
      </c>
      <c r="F3153" s="14">
        <v>1.04</v>
      </c>
      <c r="G3153" s="30">
        <v>1.1100000000000003</v>
      </c>
      <c r="H3153" s="12">
        <f t="shared" si="526"/>
        <v>1.4581380029322846</v>
      </c>
      <c r="I3153" s="14">
        <f t="shared" si="520"/>
        <v>20.232036373825288</v>
      </c>
      <c r="J3153" s="15">
        <f t="shared" si="521"/>
        <v>3.6417665472885517E-2</v>
      </c>
      <c r="M3153" s="15">
        <f t="shared" si="522"/>
        <v>7.1547476371091392E-3</v>
      </c>
      <c r="N3153" s="15"/>
      <c r="O3153" s="15"/>
      <c r="P3153" s="15"/>
    </row>
    <row r="3154" spans="1:16" ht="15.75" x14ac:dyDescent="0.25">
      <c r="A3154" s="13">
        <v>41323.666666666664</v>
      </c>
      <c r="B3154" s="14">
        <v>0.49</v>
      </c>
      <c r="C3154" s="14">
        <f t="shared" ref="C3154:C3217" si="527">B3154*28.3168466</f>
        <v>13.875254834</v>
      </c>
      <c r="D3154" s="48">
        <f t="shared" ref="D3154:D3217" si="528">C3154*1800*10^6/(5.09*10^12)</f>
        <v>4.9067698823575638E-3</v>
      </c>
      <c r="E3154" s="12">
        <f t="shared" ref="E3154:E3217" si="529">C3154*86400*10^6/(5.09*10^12)</f>
        <v>0.23552495435316304</v>
      </c>
      <c r="F3154" s="14">
        <v>1.04</v>
      </c>
      <c r="G3154" s="30">
        <v>1.1333333333333337</v>
      </c>
      <c r="H3154" s="12">
        <f t="shared" si="526"/>
        <v>1.4918899242042605</v>
      </c>
      <c r="I3154" s="14">
        <f t="shared" ref="I3154:I3217" si="530">C3154*H3154</f>
        <v>20.700352882611057</v>
      </c>
      <c r="J3154" s="15">
        <f t="shared" ref="J3154:J3217" si="531">I3154*1800*10^-6</f>
        <v>3.7260635188699903E-2</v>
      </c>
      <c r="M3154" s="15">
        <f t="shared" ref="M3154:M3217" si="532">J3154/5.09</f>
        <v>7.320360547878174E-3</v>
      </c>
      <c r="N3154" s="15"/>
      <c r="O3154" s="15"/>
      <c r="P3154" s="15"/>
    </row>
    <row r="3155" spans="1:16" ht="15.75" x14ac:dyDescent="0.25">
      <c r="A3155" s="13">
        <v>41323.6875</v>
      </c>
      <c r="B3155" s="14">
        <v>0.49</v>
      </c>
      <c r="C3155" s="14">
        <f t="shared" si="527"/>
        <v>13.875254834</v>
      </c>
      <c r="D3155" s="48">
        <f t="shared" si="528"/>
        <v>4.9067698823575638E-3</v>
      </c>
      <c r="E3155" s="12">
        <f t="shared" si="529"/>
        <v>0.23552495435316304</v>
      </c>
      <c r="F3155" s="14">
        <v>2.36</v>
      </c>
      <c r="G3155" s="30">
        <v>1.1566666666666672</v>
      </c>
      <c r="H3155" s="12">
        <f t="shared" si="526"/>
        <v>1.5257114109821264</v>
      </c>
      <c r="I3155" s="14">
        <f t="shared" si="530"/>
        <v>21.169634630518708</v>
      </c>
      <c r="J3155" s="15">
        <f t="shared" si="531"/>
        <v>3.8105342334933671E-2</v>
      </c>
      <c r="M3155" s="15">
        <f t="shared" si="532"/>
        <v>7.4863148005763604E-3</v>
      </c>
      <c r="N3155" s="15"/>
      <c r="O3155" s="15"/>
      <c r="P3155" s="15"/>
    </row>
    <row r="3156" spans="1:16" x14ac:dyDescent="0.25">
      <c r="A3156" s="13">
        <v>41323.708333333336</v>
      </c>
      <c r="B3156" s="14">
        <v>0.49</v>
      </c>
      <c r="C3156" s="14">
        <f t="shared" si="527"/>
        <v>13.875254834</v>
      </c>
      <c r="D3156" s="48">
        <f t="shared" si="528"/>
        <v>4.9067698823575638E-3</v>
      </c>
      <c r="E3156" s="12">
        <f t="shared" si="529"/>
        <v>0.23552495435316304</v>
      </c>
      <c r="F3156" s="14">
        <v>1.18</v>
      </c>
      <c r="G3156" s="14">
        <v>1.18</v>
      </c>
      <c r="H3156" s="12">
        <f t="shared" si="526"/>
        <v>1.5596011988127598</v>
      </c>
      <c r="I3156" s="14">
        <f t="shared" si="530"/>
        <v>21.639864072938941</v>
      </c>
      <c r="J3156" s="15">
        <f t="shared" si="531"/>
        <v>3.895175533129009E-2</v>
      </c>
      <c r="M3156" s="15">
        <f t="shared" si="532"/>
        <v>7.6526041908232005E-3</v>
      </c>
      <c r="N3156" s="15"/>
      <c r="O3156" s="15"/>
      <c r="P3156" s="15"/>
    </row>
    <row r="3157" spans="1:16" x14ac:dyDescent="0.25">
      <c r="A3157" s="13">
        <v>41323.729166666664</v>
      </c>
      <c r="B3157" s="14">
        <v>0.49</v>
      </c>
      <c r="C3157" s="14">
        <f t="shared" si="527"/>
        <v>13.875254834</v>
      </c>
      <c r="D3157" s="48">
        <f t="shared" si="528"/>
        <v>4.9067698823575638E-3</v>
      </c>
      <c r="E3157" s="12">
        <f t="shared" si="529"/>
        <v>0.23552495435316304</v>
      </c>
      <c r="F3157" s="14">
        <v>1.1599999999999999</v>
      </c>
      <c r="G3157" s="14">
        <v>1.1599999999999999</v>
      </c>
      <c r="H3157" s="12">
        <f t="shared" si="526"/>
        <v>1.530548656430974</v>
      </c>
      <c r="I3157" s="14">
        <f t="shared" si="530"/>
        <v>21.236752643816079</v>
      </c>
      <c r="J3157" s="15">
        <f t="shared" si="531"/>
        <v>3.8226154758868938E-2</v>
      </c>
      <c r="M3157" s="15">
        <f t="shared" si="532"/>
        <v>7.5100500508583374E-3</v>
      </c>
      <c r="N3157" s="15"/>
      <c r="O3157" s="15"/>
      <c r="P3157" s="15"/>
    </row>
    <row r="3158" spans="1:16" x14ac:dyDescent="0.25">
      <c r="A3158" s="13">
        <v>41323.75</v>
      </c>
      <c r="B3158" s="14">
        <v>0.49</v>
      </c>
      <c r="C3158" s="14">
        <f t="shared" si="527"/>
        <v>13.875254834</v>
      </c>
      <c r="D3158" s="48">
        <f t="shared" si="528"/>
        <v>4.9067698823575638E-3</v>
      </c>
      <c r="E3158" s="12">
        <f t="shared" si="529"/>
        <v>0.23552495435316304</v>
      </c>
      <c r="F3158" s="14">
        <v>1.23</v>
      </c>
      <c r="G3158" s="14">
        <v>1.23</v>
      </c>
      <c r="H3158" s="12">
        <f t="shared" si="526"/>
        <v>1.632446566899564</v>
      </c>
      <c r="I3158" s="14">
        <f t="shared" si="530"/>
        <v>22.650612118619879</v>
      </c>
      <c r="J3158" s="15">
        <f t="shared" si="531"/>
        <v>4.077110181351578E-2</v>
      </c>
      <c r="M3158" s="15">
        <f t="shared" si="532"/>
        <v>8.0100396490207816E-3</v>
      </c>
      <c r="N3158" s="15"/>
      <c r="O3158" s="15"/>
      <c r="P3158" s="15"/>
    </row>
    <row r="3159" spans="1:16" x14ac:dyDescent="0.25">
      <c r="A3159" s="13">
        <v>41323.770833333336</v>
      </c>
      <c r="B3159" s="14">
        <v>0.49</v>
      </c>
      <c r="C3159" s="14">
        <f t="shared" si="527"/>
        <v>13.875254834</v>
      </c>
      <c r="D3159" s="48">
        <f t="shared" si="528"/>
        <v>4.9067698823575638E-3</v>
      </c>
      <c r="E3159" s="12">
        <f t="shared" si="529"/>
        <v>0.23552495435316304</v>
      </c>
      <c r="F3159" s="14">
        <v>1.22</v>
      </c>
      <c r="G3159" s="14">
        <v>1.22</v>
      </c>
      <c r="H3159" s="12">
        <f t="shared" si="526"/>
        <v>1.617853400391275</v>
      </c>
      <c r="I3159" s="14">
        <f t="shared" si="530"/>
        <v>22.448128214482377</v>
      </c>
      <c r="J3159" s="15">
        <f t="shared" si="531"/>
        <v>4.0406630786068279E-2</v>
      </c>
      <c r="M3159" s="15">
        <f t="shared" si="532"/>
        <v>7.9384343391096825E-3</v>
      </c>
      <c r="N3159" s="15"/>
      <c r="O3159" s="15"/>
      <c r="P3159" s="15"/>
    </row>
    <row r="3160" spans="1:16" x14ac:dyDescent="0.25">
      <c r="A3160" s="13">
        <v>41323.791666666664</v>
      </c>
      <c r="B3160" s="14">
        <v>0.49</v>
      </c>
      <c r="C3160" s="14">
        <f t="shared" si="527"/>
        <v>13.875254834</v>
      </c>
      <c r="D3160" s="48">
        <f t="shared" si="528"/>
        <v>4.9067698823575638E-3</v>
      </c>
      <c r="E3160" s="12">
        <f t="shared" si="529"/>
        <v>0.23552495435316304</v>
      </c>
      <c r="F3160" s="14">
        <v>1.29</v>
      </c>
      <c r="G3160" s="14">
        <v>1.29</v>
      </c>
      <c r="H3160" s="12">
        <f t="shared" si="526"/>
        <v>1.7202518502640112</v>
      </c>
      <c r="I3160" s="14">
        <f t="shared" si="530"/>
        <v>23.868932801073164</v>
      </c>
      <c r="J3160" s="15">
        <f t="shared" si="531"/>
        <v>4.2964079041931696E-2</v>
      </c>
      <c r="M3160" s="15">
        <f t="shared" si="532"/>
        <v>8.4408799689453234E-3</v>
      </c>
      <c r="N3160" s="15"/>
      <c r="O3160" s="15"/>
      <c r="P3160" s="15"/>
    </row>
    <row r="3161" spans="1:16" x14ac:dyDescent="0.25">
      <c r="A3161" s="13">
        <v>41323.8125</v>
      </c>
      <c r="B3161" s="14">
        <v>0.49</v>
      </c>
      <c r="C3161" s="14">
        <f t="shared" si="527"/>
        <v>13.875254834</v>
      </c>
      <c r="D3161" s="48">
        <f t="shared" si="528"/>
        <v>4.9067698823575638E-3</v>
      </c>
      <c r="E3161" s="12">
        <f t="shared" si="529"/>
        <v>0.23552495435316304</v>
      </c>
      <c r="F3161" s="14">
        <v>1.26</v>
      </c>
      <c r="G3161" s="14">
        <v>1.26</v>
      </c>
      <c r="H3161" s="12">
        <f t="shared" si="526"/>
        <v>1.676296938864632</v>
      </c>
      <c r="I3161" s="14">
        <f t="shared" si="530"/>
        <v>23.259047204200886</v>
      </c>
      <c r="J3161" s="15">
        <f t="shared" si="531"/>
        <v>4.186628496756159E-2</v>
      </c>
      <c r="M3161" s="15">
        <f t="shared" si="532"/>
        <v>8.225203333509153E-3</v>
      </c>
      <c r="N3161" s="15"/>
      <c r="O3161" s="15"/>
      <c r="P3161" s="15"/>
    </row>
    <row r="3162" spans="1:16" x14ac:dyDescent="0.25">
      <c r="A3162" s="13">
        <v>41323.833333333336</v>
      </c>
      <c r="B3162" s="14">
        <v>0.49</v>
      </c>
      <c r="C3162" s="14">
        <f t="shared" si="527"/>
        <v>13.875254834</v>
      </c>
      <c r="D3162" s="48">
        <f t="shared" si="528"/>
        <v>4.9067698823575638E-3</v>
      </c>
      <c r="E3162" s="12">
        <f t="shared" si="529"/>
        <v>0.23552495435316304</v>
      </c>
      <c r="F3162" s="14">
        <v>1.23</v>
      </c>
      <c r="G3162" s="14">
        <v>1.23</v>
      </c>
      <c r="H3162" s="12">
        <f t="shared" si="526"/>
        <v>1.632446566899564</v>
      </c>
      <c r="I3162" s="14">
        <f t="shared" si="530"/>
        <v>22.650612118619879</v>
      </c>
      <c r="J3162" s="15">
        <f t="shared" si="531"/>
        <v>4.077110181351578E-2</v>
      </c>
      <c r="M3162" s="15">
        <f t="shared" si="532"/>
        <v>8.0100396490207816E-3</v>
      </c>
      <c r="N3162" s="15"/>
      <c r="O3162" s="15"/>
      <c r="P3162" s="15"/>
    </row>
    <row r="3163" spans="1:16" x14ac:dyDescent="0.25">
      <c r="A3163" s="13">
        <v>41323.854166666664</v>
      </c>
      <c r="B3163" s="14">
        <v>0.49</v>
      </c>
      <c r="C3163" s="14">
        <f t="shared" si="527"/>
        <v>13.875254834</v>
      </c>
      <c r="D3163" s="48">
        <f t="shared" si="528"/>
        <v>4.9067698823575638E-3</v>
      </c>
      <c r="E3163" s="12">
        <f t="shared" si="529"/>
        <v>0.23552495435316304</v>
      </c>
      <c r="F3163" s="14">
        <v>1.27</v>
      </c>
      <c r="G3163" s="14">
        <v>1.27</v>
      </c>
      <c r="H3163" s="12">
        <f t="shared" si="526"/>
        <v>1.6909370707219606</v>
      </c>
      <c r="I3163" s="14">
        <f t="shared" si="530"/>
        <v>23.462182764524684</v>
      </c>
      <c r="J3163" s="15">
        <f t="shared" si="531"/>
        <v>4.2231928976144431E-2</v>
      </c>
      <c r="M3163" s="15">
        <f t="shared" si="532"/>
        <v>8.2970390915804385E-3</v>
      </c>
      <c r="N3163" s="15"/>
      <c r="O3163" s="15"/>
      <c r="P3163" s="15"/>
    </row>
    <row r="3164" spans="1:16" x14ac:dyDescent="0.25">
      <c r="A3164" s="13">
        <v>41323.875</v>
      </c>
      <c r="B3164" s="14">
        <v>0.49</v>
      </c>
      <c r="C3164" s="14">
        <f t="shared" si="527"/>
        <v>13.875254834</v>
      </c>
      <c r="D3164" s="48">
        <f t="shared" si="528"/>
        <v>4.9067698823575638E-3</v>
      </c>
      <c r="E3164" s="12">
        <f t="shared" si="529"/>
        <v>0.23552495435316304</v>
      </c>
      <c r="F3164" s="14">
        <v>1.25</v>
      </c>
      <c r="G3164" s="14">
        <v>1.25</v>
      </c>
      <c r="H3164" s="12">
        <f t="shared" si="526"/>
        <v>1.6616684216658062</v>
      </c>
      <c r="I3164" s="14">
        <f t="shared" si="530"/>
        <v>23.056072800223628</v>
      </c>
      <c r="J3164" s="15">
        <f t="shared" si="531"/>
        <v>4.1500931040402526E-2</v>
      </c>
      <c r="M3164" s="15">
        <f t="shared" si="532"/>
        <v>8.1534245658944054E-3</v>
      </c>
      <c r="N3164" s="15"/>
      <c r="O3164" s="15"/>
      <c r="P3164" s="15"/>
    </row>
    <row r="3165" spans="1:16" x14ac:dyDescent="0.25">
      <c r="A3165" s="13">
        <v>41323.895833333336</v>
      </c>
      <c r="B3165" s="14">
        <v>0.49</v>
      </c>
      <c r="C3165" s="14">
        <f t="shared" si="527"/>
        <v>13.875254834</v>
      </c>
      <c r="D3165" s="48">
        <f t="shared" si="528"/>
        <v>4.9067698823575638E-3</v>
      </c>
      <c r="E3165" s="12">
        <f t="shared" si="529"/>
        <v>0.23552495435316304</v>
      </c>
      <c r="F3165" s="14">
        <v>1.2</v>
      </c>
      <c r="G3165" s="14">
        <v>1.2</v>
      </c>
      <c r="H3165" s="12">
        <f t="shared" si="526"/>
        <v>1.588703026789358</v>
      </c>
      <c r="I3165" s="14">
        <f t="shared" si="530"/>
        <v>22.04365935224947</v>
      </c>
      <c r="J3165" s="15">
        <f t="shared" si="531"/>
        <v>3.9678586834049047E-2</v>
      </c>
      <c r="M3165" s="15">
        <f t="shared" si="532"/>
        <v>7.7954001638603238E-3</v>
      </c>
      <c r="N3165" s="15"/>
      <c r="O3165" s="15"/>
      <c r="P3165" s="15"/>
    </row>
    <row r="3166" spans="1:16" x14ac:dyDescent="0.25">
      <c r="A3166" s="13">
        <v>41323.916666666664</v>
      </c>
      <c r="B3166" s="14">
        <v>0.49</v>
      </c>
      <c r="C3166" s="14">
        <f t="shared" si="527"/>
        <v>13.875254834</v>
      </c>
      <c r="D3166" s="48">
        <f t="shared" si="528"/>
        <v>4.9067698823575638E-3</v>
      </c>
      <c r="E3166" s="12">
        <f t="shared" si="529"/>
        <v>0.23552495435316304</v>
      </c>
      <c r="F3166" s="14">
        <v>1.17</v>
      </c>
      <c r="G3166" s="14">
        <v>1.17</v>
      </c>
      <c r="H3166" s="12">
        <f t="shared" si="526"/>
        <v>1.5450687197422392</v>
      </c>
      <c r="I3166" s="14">
        <f t="shared" si="530"/>
        <v>21.438222222465697</v>
      </c>
      <c r="J3166" s="15">
        <f t="shared" si="531"/>
        <v>3.8588800000438253E-2</v>
      </c>
      <c r="M3166" s="15">
        <f t="shared" si="532"/>
        <v>7.5812966602039795E-3</v>
      </c>
      <c r="N3166" s="15"/>
      <c r="O3166" s="15"/>
      <c r="P3166" s="15"/>
    </row>
    <row r="3167" spans="1:16" x14ac:dyDescent="0.25">
      <c r="A3167" s="13">
        <v>41323.9375</v>
      </c>
      <c r="B3167" s="14">
        <v>0.49</v>
      </c>
      <c r="C3167" s="14">
        <f t="shared" si="527"/>
        <v>13.875254834</v>
      </c>
      <c r="D3167" s="48">
        <f t="shared" si="528"/>
        <v>4.9067698823575638E-3</v>
      </c>
      <c r="E3167" s="12">
        <f t="shared" si="529"/>
        <v>0.23552495435316304</v>
      </c>
      <c r="F3167" s="14">
        <v>1.2</v>
      </c>
      <c r="G3167" s="14">
        <v>1.2</v>
      </c>
      <c r="H3167" s="12">
        <f t="shared" si="526"/>
        <v>1.588703026789358</v>
      </c>
      <c r="I3167" s="14">
        <f t="shared" si="530"/>
        <v>22.04365935224947</v>
      </c>
      <c r="J3167" s="15">
        <f t="shared" si="531"/>
        <v>3.9678586834049047E-2</v>
      </c>
      <c r="M3167" s="15">
        <f t="shared" si="532"/>
        <v>7.7954001638603238E-3</v>
      </c>
      <c r="N3167" s="15"/>
      <c r="O3167" s="15"/>
      <c r="P3167" s="15"/>
    </row>
    <row r="3168" spans="1:16" x14ac:dyDescent="0.25">
      <c r="A3168" s="13">
        <v>41323.958333333336</v>
      </c>
      <c r="B3168" s="14">
        <v>0.49</v>
      </c>
      <c r="C3168" s="14">
        <f t="shared" si="527"/>
        <v>13.875254834</v>
      </c>
      <c r="D3168" s="48">
        <f t="shared" si="528"/>
        <v>4.9067698823575638E-3</v>
      </c>
      <c r="E3168" s="12">
        <f t="shared" si="529"/>
        <v>0.23552495435316304</v>
      </c>
      <c r="F3168" s="14">
        <v>1.2</v>
      </c>
      <c r="G3168" s="14">
        <v>1.2</v>
      </c>
      <c r="H3168" s="12">
        <f t="shared" si="526"/>
        <v>1.588703026789358</v>
      </c>
      <c r="I3168" s="14">
        <f t="shared" si="530"/>
        <v>22.04365935224947</v>
      </c>
      <c r="J3168" s="15">
        <f t="shared" si="531"/>
        <v>3.9678586834049047E-2</v>
      </c>
      <c r="M3168" s="15">
        <f t="shared" si="532"/>
        <v>7.7954001638603238E-3</v>
      </c>
      <c r="N3168" s="15"/>
      <c r="O3168" s="15"/>
      <c r="P3168" s="15"/>
    </row>
    <row r="3169" spans="1:16" x14ac:dyDescent="0.25">
      <c r="A3169" s="13">
        <v>41323.979166666664</v>
      </c>
      <c r="B3169" s="14">
        <v>0.49</v>
      </c>
      <c r="C3169" s="14">
        <f t="shared" si="527"/>
        <v>13.875254834</v>
      </c>
      <c r="D3169" s="48">
        <f t="shared" si="528"/>
        <v>4.9067698823575638E-3</v>
      </c>
      <c r="E3169" s="12">
        <f t="shared" si="529"/>
        <v>0.23552495435316304</v>
      </c>
      <c r="F3169" s="14">
        <v>1.17</v>
      </c>
      <c r="G3169" s="14">
        <v>1.17</v>
      </c>
      <c r="H3169" s="12">
        <f t="shared" si="526"/>
        <v>1.5450687197422392</v>
      </c>
      <c r="I3169" s="14">
        <f t="shared" si="530"/>
        <v>21.438222222465697</v>
      </c>
      <c r="J3169" s="15">
        <f t="shared" si="531"/>
        <v>3.8588800000438253E-2</v>
      </c>
      <c r="M3169" s="15">
        <f t="shared" si="532"/>
        <v>7.5812966602039795E-3</v>
      </c>
      <c r="N3169" s="15"/>
      <c r="O3169" s="15"/>
      <c r="P3169" s="15"/>
    </row>
    <row r="3170" spans="1:16" x14ac:dyDescent="0.25">
      <c r="A3170" s="13">
        <v>41324</v>
      </c>
      <c r="B3170" s="14">
        <v>0.42</v>
      </c>
      <c r="C3170" s="14">
        <f t="shared" si="527"/>
        <v>11.893075572000001</v>
      </c>
      <c r="D3170" s="48">
        <f t="shared" si="528"/>
        <v>4.2058027563064834E-3</v>
      </c>
      <c r="E3170" s="12">
        <f t="shared" si="529"/>
        <v>0.20187853230271124</v>
      </c>
      <c r="F3170" s="14">
        <v>1.19</v>
      </c>
      <c r="G3170" s="14">
        <v>1.19</v>
      </c>
      <c r="H3170" s="12">
        <f t="shared" si="526"/>
        <v>1.5741459989036517</v>
      </c>
      <c r="I3170" s="14">
        <f t="shared" si="530"/>
        <v>18.721437326322562</v>
      </c>
      <c r="J3170" s="15">
        <f t="shared" si="531"/>
        <v>3.3698587187380606E-2</v>
      </c>
      <c r="K3170" s="14">
        <f t="shared" ref="K3170" si="533">SUM(J3170:J3217)</f>
        <v>159.54404260404434</v>
      </c>
      <c r="L3170" s="14">
        <f>K3170/5.09</f>
        <v>31.344605619655077</v>
      </c>
      <c r="M3170" s="15">
        <f t="shared" si="532"/>
        <v>6.6205475810178008E-3</v>
      </c>
      <c r="N3170" s="15">
        <f t="shared" ref="N3170" si="534">AVERAGE(H3170:H3217)</f>
        <v>15.805202085145849</v>
      </c>
      <c r="O3170" s="15">
        <f t="shared" ref="O3170" si="535">AVERAGE(E3170:E3217)</f>
        <v>1.0005805033574855</v>
      </c>
      <c r="P3170" s="15">
        <f>MAX(E3170:E3217)</f>
        <v>6.2486212379410615</v>
      </c>
    </row>
    <row r="3171" spans="1:16" x14ac:dyDescent="0.25">
      <c r="A3171" s="13">
        <v>41324.020833333336</v>
      </c>
      <c r="B3171" s="14">
        <v>0.42</v>
      </c>
      <c r="C3171" s="14">
        <f t="shared" si="527"/>
        <v>11.893075572000001</v>
      </c>
      <c r="D3171" s="48">
        <f t="shared" si="528"/>
        <v>4.2058027563064834E-3</v>
      </c>
      <c r="E3171" s="12">
        <f t="shared" si="529"/>
        <v>0.20187853230271124</v>
      </c>
      <c r="F3171" s="14">
        <v>1.2</v>
      </c>
      <c r="G3171" s="14">
        <v>1.2</v>
      </c>
      <c r="H3171" s="12">
        <f t="shared" si="526"/>
        <v>1.588703026789358</v>
      </c>
      <c r="I3171" s="14">
        <f t="shared" si="530"/>
        <v>18.894565159070979</v>
      </c>
      <c r="J3171" s="15">
        <f t="shared" si="531"/>
        <v>3.4010217286327755E-2</v>
      </c>
      <c r="M3171" s="15">
        <f t="shared" si="532"/>
        <v>6.6817715690231346E-3</v>
      </c>
      <c r="N3171" s="15"/>
      <c r="O3171" s="15"/>
      <c r="P3171" s="15"/>
    </row>
    <row r="3172" spans="1:16" x14ac:dyDescent="0.25">
      <c r="A3172" s="13">
        <v>41324.041666666664</v>
      </c>
      <c r="B3172" s="14">
        <v>0.49</v>
      </c>
      <c r="C3172" s="14">
        <f t="shared" si="527"/>
        <v>13.875254834</v>
      </c>
      <c r="D3172" s="48">
        <f t="shared" si="528"/>
        <v>4.9067698823575638E-3</v>
      </c>
      <c r="E3172" s="12">
        <f t="shared" si="529"/>
        <v>0.23552495435316304</v>
      </c>
      <c r="F3172" s="14">
        <v>1.1599999999999999</v>
      </c>
      <c r="G3172" s="14">
        <v>1.1599999999999999</v>
      </c>
      <c r="H3172" s="12">
        <f t="shared" si="526"/>
        <v>1.530548656430974</v>
      </c>
      <c r="I3172" s="14">
        <f t="shared" si="530"/>
        <v>21.236752643816079</v>
      </c>
      <c r="J3172" s="15">
        <f t="shared" si="531"/>
        <v>3.8226154758868938E-2</v>
      </c>
      <c r="M3172" s="15">
        <f t="shared" si="532"/>
        <v>7.5100500508583374E-3</v>
      </c>
      <c r="N3172" s="15"/>
      <c r="O3172" s="15"/>
      <c r="P3172" s="15"/>
    </row>
    <row r="3173" spans="1:16" x14ac:dyDescent="0.25">
      <c r="A3173" s="13">
        <v>41324.0625</v>
      </c>
      <c r="B3173" s="14">
        <v>0.42</v>
      </c>
      <c r="C3173" s="14">
        <f t="shared" si="527"/>
        <v>11.893075572000001</v>
      </c>
      <c r="D3173" s="48">
        <f t="shared" si="528"/>
        <v>4.2058027563064834E-3</v>
      </c>
      <c r="E3173" s="12">
        <f t="shared" si="529"/>
        <v>0.20187853230271124</v>
      </c>
      <c r="F3173" s="14">
        <v>1.19</v>
      </c>
      <c r="G3173" s="14">
        <v>1.19</v>
      </c>
      <c r="H3173" s="12">
        <f t="shared" si="526"/>
        <v>1.5741459989036517</v>
      </c>
      <c r="I3173" s="14">
        <f t="shared" si="530"/>
        <v>18.721437326322562</v>
      </c>
      <c r="J3173" s="15">
        <f t="shared" si="531"/>
        <v>3.3698587187380606E-2</v>
      </c>
      <c r="M3173" s="15">
        <f t="shared" si="532"/>
        <v>6.6205475810178008E-3</v>
      </c>
      <c r="N3173" s="15"/>
      <c r="O3173" s="15"/>
      <c r="P3173" s="15"/>
    </row>
    <row r="3174" spans="1:16" x14ac:dyDescent="0.25">
      <c r="A3174" s="13">
        <v>41324.083333333336</v>
      </c>
      <c r="B3174" s="14">
        <v>0.42</v>
      </c>
      <c r="C3174" s="14">
        <f t="shared" si="527"/>
        <v>11.893075572000001</v>
      </c>
      <c r="D3174" s="48">
        <f t="shared" si="528"/>
        <v>4.2058027563064834E-3</v>
      </c>
      <c r="E3174" s="12">
        <f t="shared" si="529"/>
        <v>0.20187853230271124</v>
      </c>
      <c r="F3174" s="14">
        <v>1.17</v>
      </c>
      <c r="G3174" s="14">
        <v>1.17</v>
      </c>
      <c r="H3174" s="12">
        <f t="shared" si="526"/>
        <v>1.5450687197422392</v>
      </c>
      <c r="I3174" s="14">
        <f t="shared" si="530"/>
        <v>18.37561904782774</v>
      </c>
      <c r="J3174" s="15">
        <f t="shared" si="531"/>
        <v>3.3076114286089933E-2</v>
      </c>
      <c r="M3174" s="15">
        <f t="shared" si="532"/>
        <v>6.4982542801748401E-3</v>
      </c>
      <c r="N3174" s="15"/>
      <c r="O3174" s="15"/>
      <c r="P3174" s="15"/>
    </row>
    <row r="3175" spans="1:16" x14ac:dyDescent="0.25">
      <c r="A3175" s="13">
        <v>41324.104166666664</v>
      </c>
      <c r="B3175" s="14">
        <v>0.42</v>
      </c>
      <c r="C3175" s="14">
        <f t="shared" si="527"/>
        <v>11.893075572000001</v>
      </c>
      <c r="D3175" s="48">
        <f t="shared" si="528"/>
        <v>4.2058027563064834E-3</v>
      </c>
      <c r="E3175" s="12">
        <f t="shared" si="529"/>
        <v>0.20187853230271124</v>
      </c>
      <c r="F3175" s="14">
        <v>1.1499999999999999</v>
      </c>
      <c r="G3175" s="14">
        <v>1.1499999999999999</v>
      </c>
      <c r="H3175" s="12">
        <f t="shared" si="526"/>
        <v>1.5160411051689957</v>
      </c>
      <c r="I3175" s="14">
        <f t="shared" si="530"/>
        <v>18.030391434033266</v>
      </c>
      <c r="J3175" s="15">
        <f t="shared" si="531"/>
        <v>3.2454704581259874E-2</v>
      </c>
      <c r="M3175" s="15">
        <f t="shared" si="532"/>
        <v>6.376169858793689E-3</v>
      </c>
      <c r="N3175" s="15"/>
      <c r="O3175" s="15"/>
      <c r="P3175" s="15"/>
    </row>
    <row r="3176" spans="1:16" x14ac:dyDescent="0.25">
      <c r="A3176" s="13">
        <v>41324.125</v>
      </c>
      <c r="B3176" s="14">
        <v>0.42</v>
      </c>
      <c r="C3176" s="14">
        <f t="shared" si="527"/>
        <v>11.893075572000001</v>
      </c>
      <c r="D3176" s="48">
        <f t="shared" si="528"/>
        <v>4.2058027563064834E-3</v>
      </c>
      <c r="E3176" s="12">
        <f t="shared" si="529"/>
        <v>0.20187853230271124</v>
      </c>
      <c r="F3176" s="14">
        <v>1.18</v>
      </c>
      <c r="G3176" s="14">
        <v>1.18</v>
      </c>
      <c r="H3176" s="12">
        <f t="shared" si="526"/>
        <v>1.5596011988127598</v>
      </c>
      <c r="I3176" s="14">
        <f t="shared" si="530"/>
        <v>18.54845491966195</v>
      </c>
      <c r="J3176" s="15">
        <f t="shared" si="531"/>
        <v>3.3387218855391511E-2</v>
      </c>
      <c r="M3176" s="15">
        <f t="shared" si="532"/>
        <v>6.5593750207056014E-3</v>
      </c>
      <c r="N3176" s="15"/>
      <c r="O3176" s="15"/>
      <c r="P3176" s="15"/>
    </row>
    <row r="3177" spans="1:16" x14ac:dyDescent="0.25">
      <c r="A3177" s="13">
        <v>41324.145833333336</v>
      </c>
      <c r="B3177" s="14">
        <v>0.42</v>
      </c>
      <c r="C3177" s="14">
        <f t="shared" si="527"/>
        <v>11.893075572000001</v>
      </c>
      <c r="D3177" s="48">
        <f t="shared" si="528"/>
        <v>4.2058027563064834E-3</v>
      </c>
      <c r="E3177" s="12">
        <f t="shared" si="529"/>
        <v>0.20187853230271124</v>
      </c>
      <c r="F3177" s="14">
        <v>1.1599999999999999</v>
      </c>
      <c r="G3177" s="14">
        <v>1.1599999999999999</v>
      </c>
      <c r="H3177" s="12">
        <f t="shared" si="526"/>
        <v>1.530548656430974</v>
      </c>
      <c r="I3177" s="14">
        <f t="shared" si="530"/>
        <v>18.202930837556639</v>
      </c>
      <c r="J3177" s="15">
        <f t="shared" si="531"/>
        <v>3.276527550760195E-2</v>
      </c>
      <c r="M3177" s="15">
        <f t="shared" si="532"/>
        <v>6.4371857578785757E-3</v>
      </c>
      <c r="N3177" s="15"/>
      <c r="O3177" s="15"/>
      <c r="P3177" s="15"/>
    </row>
    <row r="3178" spans="1:16" x14ac:dyDescent="0.25">
      <c r="A3178" s="13">
        <v>41324.166666666664</v>
      </c>
      <c r="B3178" s="14">
        <v>0.42</v>
      </c>
      <c r="C3178" s="14">
        <f t="shared" si="527"/>
        <v>11.893075572000001</v>
      </c>
      <c r="D3178" s="48">
        <f t="shared" si="528"/>
        <v>4.2058027563064834E-3</v>
      </c>
      <c r="E3178" s="12">
        <f t="shared" si="529"/>
        <v>0.20187853230271124</v>
      </c>
      <c r="F3178" s="14">
        <v>1.1599999999999999</v>
      </c>
      <c r="G3178" s="14">
        <v>1.1599999999999999</v>
      </c>
      <c r="H3178" s="12">
        <f t="shared" si="526"/>
        <v>1.530548656430974</v>
      </c>
      <c r="I3178" s="14">
        <f t="shared" si="530"/>
        <v>18.202930837556639</v>
      </c>
      <c r="J3178" s="15">
        <f t="shared" si="531"/>
        <v>3.276527550760195E-2</v>
      </c>
      <c r="M3178" s="15">
        <f t="shared" si="532"/>
        <v>6.4371857578785757E-3</v>
      </c>
      <c r="N3178" s="15"/>
      <c r="O3178" s="15"/>
      <c r="P3178" s="15"/>
    </row>
    <row r="3179" spans="1:16" x14ac:dyDescent="0.25">
      <c r="A3179" s="13">
        <v>41324.1875</v>
      </c>
      <c r="B3179" s="14">
        <v>0.42</v>
      </c>
      <c r="C3179" s="14">
        <f t="shared" si="527"/>
        <v>11.893075572000001</v>
      </c>
      <c r="D3179" s="48">
        <f t="shared" si="528"/>
        <v>4.2058027563064834E-3</v>
      </c>
      <c r="E3179" s="12">
        <f t="shared" si="529"/>
        <v>0.20187853230271124</v>
      </c>
      <c r="F3179" s="14">
        <v>1.1599999999999999</v>
      </c>
      <c r="G3179" s="14">
        <v>1.1599999999999999</v>
      </c>
      <c r="H3179" s="12">
        <f t="shared" si="526"/>
        <v>1.530548656430974</v>
      </c>
      <c r="I3179" s="14">
        <f t="shared" si="530"/>
        <v>18.202930837556639</v>
      </c>
      <c r="J3179" s="15">
        <f t="shared" si="531"/>
        <v>3.276527550760195E-2</v>
      </c>
      <c r="M3179" s="15">
        <f t="shared" si="532"/>
        <v>6.4371857578785757E-3</v>
      </c>
      <c r="N3179" s="15"/>
      <c r="O3179" s="15"/>
      <c r="P3179" s="15"/>
    </row>
    <row r="3180" spans="1:16" x14ac:dyDescent="0.25">
      <c r="A3180" s="13">
        <v>41324.208333333336</v>
      </c>
      <c r="B3180" s="14">
        <v>0.42</v>
      </c>
      <c r="C3180" s="14">
        <f t="shared" si="527"/>
        <v>11.893075572000001</v>
      </c>
      <c r="D3180" s="48">
        <f t="shared" si="528"/>
        <v>4.2058027563064834E-3</v>
      </c>
      <c r="E3180" s="12">
        <f t="shared" si="529"/>
        <v>0.20187853230271124</v>
      </c>
      <c r="F3180" s="14">
        <v>1.1599999999999999</v>
      </c>
      <c r="G3180" s="14">
        <v>1.1599999999999999</v>
      </c>
      <c r="H3180" s="12">
        <f t="shared" si="526"/>
        <v>1.530548656430974</v>
      </c>
      <c r="I3180" s="14">
        <f t="shared" si="530"/>
        <v>18.202930837556639</v>
      </c>
      <c r="J3180" s="15">
        <f t="shared" si="531"/>
        <v>3.276527550760195E-2</v>
      </c>
      <c r="M3180" s="15">
        <f t="shared" si="532"/>
        <v>6.4371857578785757E-3</v>
      </c>
      <c r="N3180" s="15"/>
      <c r="O3180" s="15"/>
      <c r="P3180" s="15"/>
    </row>
    <row r="3181" spans="1:16" x14ac:dyDescent="0.25">
      <c r="A3181" s="13">
        <v>41324.229166666664</v>
      </c>
      <c r="B3181" s="14">
        <v>0.42</v>
      </c>
      <c r="C3181" s="14">
        <f t="shared" si="527"/>
        <v>11.893075572000001</v>
      </c>
      <c r="D3181" s="48">
        <f t="shared" si="528"/>
        <v>4.2058027563064834E-3</v>
      </c>
      <c r="E3181" s="12">
        <f t="shared" si="529"/>
        <v>0.20187853230271124</v>
      </c>
      <c r="F3181" s="14">
        <v>1.1299999999999999</v>
      </c>
      <c r="G3181" s="14">
        <v>1.1299999999999999</v>
      </c>
      <c r="H3181" s="12">
        <f t="shared" si="526"/>
        <v>1.4870639319447037</v>
      </c>
      <c r="I3181" s="14">
        <f t="shared" si="530"/>
        <v>17.685763723013828</v>
      </c>
      <c r="J3181" s="15">
        <f t="shared" si="531"/>
        <v>3.1834374701424889E-2</v>
      </c>
      <c r="M3181" s="15">
        <f t="shared" si="532"/>
        <v>6.2542975837769918E-3</v>
      </c>
      <c r="N3181" s="15"/>
      <c r="O3181" s="15"/>
      <c r="P3181" s="15"/>
    </row>
    <row r="3182" spans="1:16" x14ac:dyDescent="0.25">
      <c r="A3182" s="13">
        <v>41324.25</v>
      </c>
      <c r="B3182" s="14">
        <v>0.42</v>
      </c>
      <c r="C3182" s="14">
        <f t="shared" si="527"/>
        <v>11.893075572000001</v>
      </c>
      <c r="D3182" s="48">
        <f t="shared" si="528"/>
        <v>4.2058027563064834E-3</v>
      </c>
      <c r="E3182" s="12">
        <f t="shared" si="529"/>
        <v>0.20187853230271124</v>
      </c>
      <c r="F3182" s="14">
        <v>1.1200000000000001</v>
      </c>
      <c r="G3182" s="14">
        <v>1.1200000000000001</v>
      </c>
      <c r="H3182" s="12">
        <f t="shared" si="526"/>
        <v>1.4725945106768394</v>
      </c>
      <c r="I3182" s="14">
        <f t="shared" si="530"/>
        <v>17.513677802392014</v>
      </c>
      <c r="J3182" s="15">
        <f t="shared" si="531"/>
        <v>3.1524620044305625E-2</v>
      </c>
      <c r="M3182" s="15">
        <f t="shared" si="532"/>
        <v>6.1934420519264488E-3</v>
      </c>
      <c r="N3182" s="15"/>
      <c r="O3182" s="15"/>
      <c r="P3182" s="15"/>
    </row>
    <row r="3183" spans="1:16" x14ac:dyDescent="0.25">
      <c r="A3183" s="13">
        <v>41324.270833333336</v>
      </c>
      <c r="B3183" s="14">
        <v>0.42</v>
      </c>
      <c r="C3183" s="14">
        <f t="shared" si="527"/>
        <v>11.893075572000001</v>
      </c>
      <c r="D3183" s="48">
        <f t="shared" si="528"/>
        <v>4.2058027563064834E-3</v>
      </c>
      <c r="E3183" s="12">
        <f t="shared" si="529"/>
        <v>0.20187853230271124</v>
      </c>
      <c r="F3183" s="14">
        <v>1.1499999999999999</v>
      </c>
      <c r="G3183" s="14">
        <v>1.1499999999999999</v>
      </c>
      <c r="H3183" s="12">
        <f t="shared" si="526"/>
        <v>1.5160411051689957</v>
      </c>
      <c r="I3183" s="14">
        <f t="shared" si="530"/>
        <v>18.030391434033266</v>
      </c>
      <c r="J3183" s="15">
        <f t="shared" si="531"/>
        <v>3.2454704581259874E-2</v>
      </c>
      <c r="M3183" s="15">
        <f t="shared" si="532"/>
        <v>6.376169858793689E-3</v>
      </c>
      <c r="N3183" s="15"/>
      <c r="O3183" s="15"/>
      <c r="P3183" s="15"/>
    </row>
    <row r="3184" spans="1:16" x14ac:dyDescent="0.25">
      <c r="A3184" s="13">
        <v>41324.291666666664</v>
      </c>
      <c r="B3184" s="14">
        <v>0.42</v>
      </c>
      <c r="C3184" s="14">
        <f t="shared" si="527"/>
        <v>11.893075572000001</v>
      </c>
      <c r="D3184" s="48">
        <f t="shared" si="528"/>
        <v>4.2058027563064834E-3</v>
      </c>
      <c r="E3184" s="12">
        <f t="shared" si="529"/>
        <v>0.20187853230271124</v>
      </c>
      <c r="F3184" s="14">
        <v>1.1399999999999999</v>
      </c>
      <c r="G3184" s="14">
        <v>1.1399999999999999</v>
      </c>
      <c r="H3184" s="12">
        <f t="shared" si="526"/>
        <v>1.5015461638365837</v>
      </c>
      <c r="I3184" s="14">
        <f t="shared" si="530"/>
        <v>17.858002001355185</v>
      </c>
      <c r="J3184" s="15">
        <f t="shared" si="531"/>
        <v>3.214440360243933E-2</v>
      </c>
      <c r="M3184" s="15">
        <f t="shared" si="532"/>
        <v>6.3152069945853302E-3</v>
      </c>
      <c r="N3184" s="15"/>
      <c r="O3184" s="15"/>
      <c r="P3184" s="15"/>
    </row>
    <row r="3185" spans="1:16" x14ac:dyDescent="0.25">
      <c r="A3185" s="13">
        <v>41324.3125</v>
      </c>
      <c r="B3185" s="14">
        <v>0.42</v>
      </c>
      <c r="C3185" s="14">
        <f t="shared" si="527"/>
        <v>11.893075572000001</v>
      </c>
      <c r="D3185" s="48">
        <f t="shared" si="528"/>
        <v>4.2058027563064834E-3</v>
      </c>
      <c r="E3185" s="12">
        <f t="shared" si="529"/>
        <v>0.20187853230271124</v>
      </c>
      <c r="F3185" s="14">
        <v>1.1299999999999999</v>
      </c>
      <c r="G3185" s="14">
        <v>1.1299999999999999</v>
      </c>
      <c r="H3185" s="12">
        <f t="shared" si="526"/>
        <v>1.4870639319447037</v>
      </c>
      <c r="I3185" s="14">
        <f t="shared" si="530"/>
        <v>17.685763723013828</v>
      </c>
      <c r="J3185" s="15">
        <f t="shared" si="531"/>
        <v>3.1834374701424889E-2</v>
      </c>
      <c r="M3185" s="15">
        <f t="shared" si="532"/>
        <v>6.2542975837769918E-3</v>
      </c>
      <c r="N3185" s="15"/>
      <c r="O3185" s="15"/>
      <c r="P3185" s="15"/>
    </row>
    <row r="3186" spans="1:16" x14ac:dyDescent="0.25">
      <c r="A3186" s="13">
        <v>41324.333333333336</v>
      </c>
      <c r="B3186" s="14">
        <v>0.42</v>
      </c>
      <c r="C3186" s="14">
        <f t="shared" si="527"/>
        <v>11.893075572000001</v>
      </c>
      <c r="D3186" s="48">
        <f t="shared" si="528"/>
        <v>4.2058027563064834E-3</v>
      </c>
      <c r="E3186" s="12">
        <f t="shared" si="529"/>
        <v>0.20187853230271124</v>
      </c>
      <c r="F3186" s="14">
        <v>1.1100000000000001</v>
      </c>
      <c r="G3186" s="14">
        <v>1.1100000000000001</v>
      </c>
      <c r="H3186" s="12">
        <f t="shared" si="526"/>
        <v>1.4581380029322843</v>
      </c>
      <c r="I3186" s="14">
        <f t="shared" si="530"/>
        <v>17.341745463278816</v>
      </c>
      <c r="J3186" s="15">
        <f t="shared" si="531"/>
        <v>3.1215141833901866E-2</v>
      </c>
      <c r="M3186" s="15">
        <f t="shared" si="532"/>
        <v>6.1326408318078326E-3</v>
      </c>
      <c r="N3186" s="15"/>
      <c r="O3186" s="15"/>
      <c r="P3186" s="15"/>
    </row>
    <row r="3187" spans="1:16" x14ac:dyDescent="0.25">
      <c r="A3187" s="13">
        <v>41324.354166666664</v>
      </c>
      <c r="B3187" s="14">
        <v>0.42</v>
      </c>
      <c r="C3187" s="14">
        <f t="shared" si="527"/>
        <v>11.893075572000001</v>
      </c>
      <c r="D3187" s="48">
        <f t="shared" si="528"/>
        <v>4.2058027563064834E-3</v>
      </c>
      <c r="E3187" s="12">
        <f t="shared" si="529"/>
        <v>0.20187853230271124</v>
      </c>
      <c r="F3187" s="14">
        <v>1.1000000000000001</v>
      </c>
      <c r="G3187" s="14">
        <v>1.1000000000000001</v>
      </c>
      <c r="H3187" s="12">
        <f t="shared" si="526"/>
        <v>1.4436945133709485</v>
      </c>
      <c r="I3187" s="14">
        <f t="shared" si="530"/>
        <v>17.169967950402455</v>
      </c>
      <c r="J3187" s="15">
        <f t="shared" si="531"/>
        <v>3.0905942310724417E-2</v>
      </c>
      <c r="M3187" s="15">
        <f t="shared" si="532"/>
        <v>6.0718943636000819E-3</v>
      </c>
      <c r="N3187" s="15"/>
      <c r="O3187" s="15"/>
      <c r="P3187" s="15"/>
    </row>
    <row r="3188" spans="1:16" x14ac:dyDescent="0.25">
      <c r="A3188" s="13">
        <v>41324.375</v>
      </c>
      <c r="B3188" s="14">
        <v>0.42</v>
      </c>
      <c r="C3188" s="14">
        <f t="shared" si="527"/>
        <v>11.893075572000001</v>
      </c>
      <c r="D3188" s="48">
        <f t="shared" si="528"/>
        <v>4.2058027563064834E-3</v>
      </c>
      <c r="E3188" s="12">
        <f t="shared" si="529"/>
        <v>0.20187853230271124</v>
      </c>
      <c r="F3188" s="14">
        <v>1.0900000000000001</v>
      </c>
      <c r="G3188" s="14">
        <v>1.0900000000000001</v>
      </c>
      <c r="H3188" s="12">
        <f t="shared" si="526"/>
        <v>1.4292641484597592</v>
      </c>
      <c r="I3188" s="14">
        <f t="shared" si="530"/>
        <v>16.998346529982147</v>
      </c>
      <c r="J3188" s="15">
        <f t="shared" si="531"/>
        <v>3.0597023753967861E-2</v>
      </c>
      <c r="M3188" s="15">
        <f t="shared" si="532"/>
        <v>6.0112030950820947E-3</v>
      </c>
      <c r="N3188" s="15"/>
      <c r="O3188" s="15"/>
      <c r="P3188" s="15"/>
    </row>
    <row r="3189" spans="1:16" x14ac:dyDescent="0.25">
      <c r="A3189" s="13">
        <v>41324.395833333336</v>
      </c>
      <c r="B3189" s="14">
        <v>0.42</v>
      </c>
      <c r="C3189" s="14">
        <f t="shared" si="527"/>
        <v>11.893075572000001</v>
      </c>
      <c r="D3189" s="48">
        <f t="shared" si="528"/>
        <v>4.2058027563064834E-3</v>
      </c>
      <c r="E3189" s="12">
        <f t="shared" si="529"/>
        <v>0.20187853230271124</v>
      </c>
      <c r="F3189" s="14">
        <v>1.1100000000000001</v>
      </c>
      <c r="G3189" s="14">
        <v>1.1100000000000001</v>
      </c>
      <c r="H3189" s="12">
        <f t="shared" si="526"/>
        <v>1.4581380029322843</v>
      </c>
      <c r="I3189" s="14">
        <f t="shared" si="530"/>
        <v>17.341745463278816</v>
      </c>
      <c r="J3189" s="15">
        <f t="shared" si="531"/>
        <v>3.1215141833901866E-2</v>
      </c>
      <c r="M3189" s="15">
        <f t="shared" si="532"/>
        <v>6.1326408318078326E-3</v>
      </c>
      <c r="N3189" s="15"/>
      <c r="O3189" s="15"/>
      <c r="P3189" s="15"/>
    </row>
    <row r="3190" spans="1:16" x14ac:dyDescent="0.25">
      <c r="A3190" s="13">
        <v>41324.416666666664</v>
      </c>
      <c r="B3190" s="14">
        <v>0.57999999999999996</v>
      </c>
      <c r="C3190" s="14">
        <f t="shared" si="527"/>
        <v>16.423771028000001</v>
      </c>
      <c r="D3190" s="48">
        <f t="shared" si="528"/>
        <v>5.8080133301375248E-3</v>
      </c>
      <c r="E3190" s="12">
        <f t="shared" si="529"/>
        <v>0.27878463984660118</v>
      </c>
      <c r="F3190" s="14">
        <v>1.21</v>
      </c>
      <c r="G3190" s="14">
        <v>1.21</v>
      </c>
      <c r="H3190" s="12">
        <f t="shared" si="526"/>
        <v>1.6032721907210614</v>
      </c>
      <c r="I3190" s="14">
        <f t="shared" si="530"/>
        <v>26.331775355962659</v>
      </c>
      <c r="J3190" s="15">
        <f t="shared" si="531"/>
        <v>4.7397195640732789E-2</v>
      </c>
      <c r="M3190" s="15">
        <f t="shared" si="532"/>
        <v>9.3118262555467179E-3</v>
      </c>
      <c r="N3190" s="15"/>
      <c r="O3190" s="15"/>
      <c r="P3190" s="15"/>
    </row>
    <row r="3191" spans="1:16" x14ac:dyDescent="0.25">
      <c r="A3191" s="13">
        <v>41324.4375</v>
      </c>
      <c r="B3191" s="14">
        <v>0.67</v>
      </c>
      <c r="C3191" s="14">
        <f t="shared" si="527"/>
        <v>18.972287222000002</v>
      </c>
      <c r="D3191" s="48">
        <f t="shared" si="528"/>
        <v>6.7092567779174859E-3</v>
      </c>
      <c r="E3191" s="12">
        <f t="shared" si="529"/>
        <v>0.32204432534003935</v>
      </c>
      <c r="F3191" s="14">
        <v>1.27</v>
      </c>
      <c r="G3191" s="14">
        <v>1.27</v>
      </c>
      <c r="H3191" s="12">
        <f t="shared" si="526"/>
        <v>1.6909370707219606</v>
      </c>
      <c r="I3191" s="14">
        <f t="shared" si="530"/>
        <v>32.080943780064366</v>
      </c>
      <c r="J3191" s="15">
        <f t="shared" si="531"/>
        <v>5.7745698804115862E-2</v>
      </c>
      <c r="M3191" s="15">
        <f t="shared" si="532"/>
        <v>1.1344931002773255E-2</v>
      </c>
      <c r="N3191" s="15"/>
      <c r="O3191" s="15"/>
      <c r="P3191" s="15"/>
    </row>
    <row r="3192" spans="1:16" x14ac:dyDescent="0.25">
      <c r="A3192" s="13">
        <v>41324.458333333336</v>
      </c>
      <c r="B3192" s="14">
        <v>0.9</v>
      </c>
      <c r="C3192" s="14">
        <f t="shared" si="527"/>
        <v>25.485161940000001</v>
      </c>
      <c r="D3192" s="48">
        <f t="shared" si="528"/>
        <v>9.0124344777996086E-3</v>
      </c>
      <c r="E3192" s="12">
        <f t="shared" si="529"/>
        <v>0.43259685493438116</v>
      </c>
      <c r="F3192" s="14">
        <v>15.27</v>
      </c>
      <c r="G3192" s="14">
        <v>15.27</v>
      </c>
      <c r="H3192" s="12">
        <f t="shared" si="526"/>
        <v>26.071516475409378</v>
      </c>
      <c r="I3192" s="14">
        <f t="shared" si="530"/>
        <v>664.43681939718601</v>
      </c>
      <c r="J3192" s="15">
        <f t="shared" si="531"/>
        <v>1.1959862749149348</v>
      </c>
      <c r="M3192" s="15">
        <f t="shared" si="532"/>
        <v>0.23496783397149998</v>
      </c>
      <c r="N3192" s="15"/>
      <c r="O3192" s="15"/>
      <c r="P3192" s="15"/>
    </row>
    <row r="3193" spans="1:16" x14ac:dyDescent="0.25">
      <c r="A3193" s="13">
        <v>41324.479166666664</v>
      </c>
      <c r="B3193" s="14">
        <v>1.5</v>
      </c>
      <c r="C3193" s="14">
        <f t="shared" si="527"/>
        <v>42.475269900000001</v>
      </c>
      <c r="D3193" s="48">
        <f t="shared" si="528"/>
        <v>1.5020724129666011E-2</v>
      </c>
      <c r="E3193" s="12">
        <f t="shared" si="529"/>
        <v>0.72099475822396852</v>
      </c>
      <c r="F3193" s="14">
        <v>13.12</v>
      </c>
      <c r="G3193" s="14">
        <v>13.12</v>
      </c>
      <c r="H3193" s="12">
        <f t="shared" si="526"/>
        <v>22.063305111530713</v>
      </c>
      <c r="I3193" s="14">
        <f t="shared" si="530"/>
        <v>937.14483949831663</v>
      </c>
      <c r="J3193" s="15">
        <f t="shared" si="531"/>
        <v>1.6868607110969698</v>
      </c>
      <c r="M3193" s="15">
        <f t="shared" si="532"/>
        <v>0.33140681946895284</v>
      </c>
      <c r="N3193" s="15"/>
      <c r="O3193" s="15"/>
      <c r="P3193" s="15"/>
    </row>
    <row r="3194" spans="1:16" x14ac:dyDescent="0.25">
      <c r="A3194" s="13">
        <v>41324.5</v>
      </c>
      <c r="B3194" s="14">
        <v>2.4</v>
      </c>
      <c r="C3194" s="14">
        <f t="shared" si="527"/>
        <v>67.960431839999998</v>
      </c>
      <c r="D3194" s="48">
        <f t="shared" si="528"/>
        <v>2.4033158607465615E-2</v>
      </c>
      <c r="E3194" s="12">
        <f t="shared" si="529"/>
        <v>1.1535916131583497</v>
      </c>
      <c r="F3194" s="14">
        <v>15.37</v>
      </c>
      <c r="G3194" s="14">
        <v>15.37</v>
      </c>
      <c r="H3194" s="12">
        <f t="shared" si="526"/>
        <v>26.259388382794523</v>
      </c>
      <c r="I3194" s="14">
        <f t="shared" si="530"/>
        <v>1784.5993743489948</v>
      </c>
      <c r="J3194" s="15">
        <f t="shared" si="531"/>
        <v>3.2122788738281907</v>
      </c>
      <c r="M3194" s="15">
        <f t="shared" si="532"/>
        <v>0.6310960459387408</v>
      </c>
      <c r="N3194" s="15"/>
      <c r="O3194" s="15"/>
      <c r="P3194" s="15"/>
    </row>
    <row r="3195" spans="1:16" x14ac:dyDescent="0.25">
      <c r="A3195" s="13">
        <v>41324.520833333336</v>
      </c>
      <c r="B3195" s="14">
        <v>5.3</v>
      </c>
      <c r="C3195" s="14">
        <f t="shared" si="527"/>
        <v>150.07928698000001</v>
      </c>
      <c r="D3195" s="48">
        <f t="shared" si="528"/>
        <v>5.3073225258153243E-2</v>
      </c>
      <c r="E3195" s="12">
        <f t="shared" si="529"/>
        <v>2.5475148123913556</v>
      </c>
      <c r="F3195" s="14">
        <v>15.33</v>
      </c>
      <c r="G3195" s="14">
        <v>15.33</v>
      </c>
      <c r="H3195" s="12">
        <f t="shared" si="526"/>
        <v>26.184224906881376</v>
      </c>
      <c r="I3195" s="14">
        <f t="shared" si="530"/>
        <v>3929.7098041487138</v>
      </c>
      <c r="J3195" s="15">
        <f t="shared" si="531"/>
        <v>7.0734776474676844</v>
      </c>
      <c r="M3195" s="15">
        <f t="shared" si="532"/>
        <v>1.3896812666930618</v>
      </c>
      <c r="N3195" s="15"/>
      <c r="O3195" s="15"/>
      <c r="P3195" s="15"/>
    </row>
    <row r="3196" spans="1:16" x14ac:dyDescent="0.25">
      <c r="A3196" s="13">
        <v>41324.541666666664</v>
      </c>
      <c r="B3196" s="14">
        <v>12</v>
      </c>
      <c r="C3196" s="14">
        <f t="shared" si="527"/>
        <v>339.80215920000001</v>
      </c>
      <c r="D3196" s="48">
        <f t="shared" si="528"/>
        <v>0.12016579303732809</v>
      </c>
      <c r="E3196" s="12">
        <f t="shared" si="529"/>
        <v>5.7679580657917482</v>
      </c>
      <c r="F3196" s="14">
        <v>20.09</v>
      </c>
      <c r="G3196" s="14">
        <v>20.09</v>
      </c>
      <c r="H3196" s="12">
        <f t="shared" si="526"/>
        <v>35.255045761231749</v>
      </c>
      <c r="I3196" s="14">
        <f t="shared" si="530"/>
        <v>11979.740672361357</v>
      </c>
      <c r="J3196" s="15">
        <f t="shared" si="531"/>
        <v>21.563533210250441</v>
      </c>
      <c r="M3196" s="15">
        <f t="shared" si="532"/>
        <v>4.2364505324657058</v>
      </c>
      <c r="N3196" s="15"/>
      <c r="O3196" s="15"/>
      <c r="P3196" s="15"/>
    </row>
    <row r="3197" spans="1:16" x14ac:dyDescent="0.25">
      <c r="A3197" s="13">
        <v>41324.5625</v>
      </c>
      <c r="B3197" s="14">
        <v>13</v>
      </c>
      <c r="C3197" s="14">
        <f t="shared" si="527"/>
        <v>368.11900580000002</v>
      </c>
      <c r="D3197" s="48">
        <f t="shared" si="528"/>
        <v>0.13017960912377211</v>
      </c>
      <c r="E3197" s="12">
        <f t="shared" si="529"/>
        <v>6.2486212379410615</v>
      </c>
      <c r="F3197" s="14">
        <v>22.89</v>
      </c>
      <c r="G3197" s="14">
        <v>22.89</v>
      </c>
      <c r="H3197" s="12">
        <f t="shared" si="526"/>
        <v>40.696187377347719</v>
      </c>
      <c r="I3197" s="14">
        <f t="shared" si="530"/>
        <v>14981.040037199753</v>
      </c>
      <c r="J3197" s="15">
        <f t="shared" si="531"/>
        <v>26.965872066959555</v>
      </c>
      <c r="M3197" s="15">
        <f t="shared" si="532"/>
        <v>5.2978137656109148</v>
      </c>
      <c r="N3197" s="15"/>
      <c r="O3197" s="15"/>
      <c r="P3197" s="15"/>
    </row>
    <row r="3198" spans="1:16" x14ac:dyDescent="0.25">
      <c r="A3198" s="13">
        <v>41324.583333333336</v>
      </c>
      <c r="B3198" s="14">
        <v>9.6999999999999993</v>
      </c>
      <c r="C3198" s="14">
        <f t="shared" si="527"/>
        <v>274.67341202</v>
      </c>
      <c r="D3198" s="48">
        <f t="shared" si="528"/>
        <v>9.7134016038506882E-2</v>
      </c>
      <c r="E3198" s="12">
        <f t="shared" si="529"/>
        <v>4.6624327698483299</v>
      </c>
      <c r="F3198" s="14">
        <v>22.79</v>
      </c>
      <c r="G3198" s="14">
        <v>22.79</v>
      </c>
      <c r="H3198" s="12">
        <f t="shared" si="526"/>
        <v>40.500660881895293</v>
      </c>
      <c r="I3198" s="14">
        <f t="shared" si="530"/>
        <v>11124.454713495123</v>
      </c>
      <c r="J3198" s="15">
        <f t="shared" si="531"/>
        <v>20.024018484291222</v>
      </c>
      <c r="M3198" s="15">
        <f t="shared" si="532"/>
        <v>3.9339918436721457</v>
      </c>
      <c r="N3198" s="15"/>
      <c r="O3198" s="15"/>
      <c r="P3198" s="15"/>
    </row>
    <row r="3199" spans="1:16" x14ac:dyDescent="0.25">
      <c r="A3199" s="13">
        <v>41324.604166666664</v>
      </c>
      <c r="B3199" s="14">
        <v>6.8</v>
      </c>
      <c r="C3199" s="14">
        <f t="shared" si="527"/>
        <v>192.55455688000001</v>
      </c>
      <c r="D3199" s="48">
        <f t="shared" si="528"/>
        <v>6.809394938781925E-2</v>
      </c>
      <c r="E3199" s="12">
        <f t="shared" si="529"/>
        <v>3.2685095706153247</v>
      </c>
      <c r="F3199" s="14">
        <v>20.63</v>
      </c>
      <c r="G3199" s="14">
        <v>20.63</v>
      </c>
      <c r="H3199" s="12">
        <f t="shared" si="526"/>
        <v>36.298819651661113</v>
      </c>
      <c r="I3199" s="14">
        <f t="shared" si="530"/>
        <v>6989.5031332926419</v>
      </c>
      <c r="J3199" s="15">
        <f t="shared" si="531"/>
        <v>12.581105639926756</v>
      </c>
      <c r="M3199" s="15">
        <f t="shared" si="532"/>
        <v>2.471729988197791</v>
      </c>
      <c r="N3199" s="15"/>
      <c r="O3199" s="15"/>
      <c r="P3199" s="15"/>
    </row>
    <row r="3200" spans="1:16" x14ac:dyDescent="0.25">
      <c r="A3200" s="13">
        <v>41324.625</v>
      </c>
      <c r="B3200" s="14">
        <v>5.7</v>
      </c>
      <c r="C3200" s="14">
        <f t="shared" si="527"/>
        <v>161.40602562000001</v>
      </c>
      <c r="D3200" s="48">
        <f t="shared" si="528"/>
        <v>5.7078751692730842E-2</v>
      </c>
      <c r="E3200" s="12">
        <f t="shared" si="529"/>
        <v>2.7397800812510806</v>
      </c>
      <c r="F3200" s="14">
        <v>22.87</v>
      </c>
      <c r="G3200" s="14">
        <v>22.87</v>
      </c>
      <c r="H3200" s="12">
        <f t="shared" si="526"/>
        <v>40.65707523238526</v>
      </c>
      <c r="I3200" s="14">
        <f t="shared" si="530"/>
        <v>6562.2969265926431</v>
      </c>
      <c r="J3200" s="15">
        <f t="shared" si="531"/>
        <v>11.812134467866757</v>
      </c>
      <c r="M3200" s="15">
        <f t="shared" si="532"/>
        <v>2.3206551017419956</v>
      </c>
      <c r="N3200" s="15"/>
      <c r="O3200" s="15"/>
      <c r="P3200" s="15"/>
    </row>
    <row r="3201" spans="1:16" x14ac:dyDescent="0.25">
      <c r="A3201" s="13">
        <v>41324.645833333336</v>
      </c>
      <c r="B3201" s="14">
        <v>4.5999999999999996</v>
      </c>
      <c r="C3201" s="14">
        <f t="shared" si="527"/>
        <v>130.25749436000001</v>
      </c>
      <c r="D3201" s="48">
        <f t="shared" si="528"/>
        <v>4.6063553997642441E-2</v>
      </c>
      <c r="E3201" s="12">
        <f t="shared" si="529"/>
        <v>2.2110505918868375</v>
      </c>
      <c r="F3201" s="14">
        <v>25.04</v>
      </c>
      <c r="G3201" s="14">
        <v>25.04</v>
      </c>
      <c r="H3201" s="12">
        <f t="shared" si="526"/>
        <v>44.92014084473977</v>
      </c>
      <c r="I3201" s="14">
        <f t="shared" si="530"/>
        <v>5851.1849927340963</v>
      </c>
      <c r="J3201" s="15">
        <f t="shared" si="531"/>
        <v>10.532132986921374</v>
      </c>
      <c r="M3201" s="15">
        <f t="shared" si="532"/>
        <v>2.0691813333833742</v>
      </c>
      <c r="N3201" s="15"/>
      <c r="O3201" s="15"/>
      <c r="P3201" s="15"/>
    </row>
    <row r="3202" spans="1:16" x14ac:dyDescent="0.25">
      <c r="A3202" s="13">
        <v>41324.666666666664</v>
      </c>
      <c r="B3202" s="14">
        <v>3.7</v>
      </c>
      <c r="C3202" s="14">
        <f t="shared" si="527"/>
        <v>104.77233242000001</v>
      </c>
      <c r="D3202" s="48">
        <f t="shared" si="528"/>
        <v>3.7051119519842829E-2</v>
      </c>
      <c r="E3202" s="12">
        <f t="shared" si="529"/>
        <v>1.7784537369524558</v>
      </c>
      <c r="F3202" s="14">
        <v>24.45</v>
      </c>
      <c r="G3202" s="14">
        <v>24.45</v>
      </c>
      <c r="H3202" s="12">
        <f t="shared" si="526"/>
        <v>43.757258253502819</v>
      </c>
      <c r="I3202" s="14">
        <f t="shared" si="530"/>
        <v>4584.5500075237869</v>
      </c>
      <c r="J3202" s="15">
        <f t="shared" si="531"/>
        <v>8.2521900135428154</v>
      </c>
      <c r="M3202" s="15">
        <f t="shared" si="532"/>
        <v>1.6212554054111623</v>
      </c>
      <c r="N3202" s="15"/>
      <c r="O3202" s="15"/>
      <c r="P3202" s="15"/>
    </row>
    <row r="3203" spans="1:16" x14ac:dyDescent="0.25">
      <c r="A3203" s="13">
        <v>41324.6875</v>
      </c>
      <c r="B3203" s="14">
        <v>3.4</v>
      </c>
      <c r="C3203" s="14">
        <f t="shared" si="527"/>
        <v>96.277278440000003</v>
      </c>
      <c r="D3203" s="48">
        <f t="shared" si="528"/>
        <v>3.4046974693909625E-2</v>
      </c>
      <c r="E3203" s="12">
        <f t="shared" si="529"/>
        <v>1.6342547853076623</v>
      </c>
      <c r="F3203" s="14">
        <v>24.39</v>
      </c>
      <c r="G3203" s="14">
        <v>24.39</v>
      </c>
      <c r="H3203" s="12">
        <f t="shared" ref="H3203:H3266" si="536">1.3*G3203^(1.1)</f>
        <v>43.639155004819955</v>
      </c>
      <c r="I3203" s="14">
        <f t="shared" si="530"/>
        <v>4201.4590772853708</v>
      </c>
      <c r="J3203" s="15">
        <f t="shared" si="531"/>
        <v>7.5626263391136677</v>
      </c>
      <c r="M3203" s="15">
        <f t="shared" si="532"/>
        <v>1.4857812061127049</v>
      </c>
      <c r="N3203" s="15"/>
      <c r="O3203" s="15"/>
      <c r="P3203" s="15"/>
    </row>
    <row r="3204" spans="1:16" x14ac:dyDescent="0.25">
      <c r="A3204" s="13">
        <v>41324.708333333336</v>
      </c>
      <c r="B3204" s="14">
        <v>2.6</v>
      </c>
      <c r="C3204" s="14">
        <f t="shared" si="527"/>
        <v>73.623801160000014</v>
      </c>
      <c r="D3204" s="48">
        <f t="shared" si="528"/>
        <v>2.6035921824754428E-2</v>
      </c>
      <c r="E3204" s="12">
        <f t="shared" si="529"/>
        <v>1.2497242475882127</v>
      </c>
      <c r="F3204" s="14">
        <v>21.7</v>
      </c>
      <c r="G3204" s="14">
        <v>21.7</v>
      </c>
      <c r="H3204" s="12">
        <f t="shared" si="536"/>
        <v>38.375059295606299</v>
      </c>
      <c r="I3204" s="14">
        <f t="shared" si="530"/>
        <v>2825.3177350829283</v>
      </c>
      <c r="J3204" s="15">
        <f t="shared" si="531"/>
        <v>5.0855719231492706</v>
      </c>
      <c r="M3204" s="15">
        <f t="shared" si="532"/>
        <v>0.99913004384072113</v>
      </c>
      <c r="N3204" s="15"/>
      <c r="O3204" s="15"/>
      <c r="P3204" s="15"/>
    </row>
    <row r="3205" spans="1:16" x14ac:dyDescent="0.25">
      <c r="A3205" s="13">
        <v>41324.729166666664</v>
      </c>
      <c r="B3205" s="14">
        <v>2.4</v>
      </c>
      <c r="C3205" s="14">
        <f t="shared" si="527"/>
        <v>67.960431839999998</v>
      </c>
      <c r="D3205" s="48">
        <f t="shared" si="528"/>
        <v>2.4033158607465615E-2</v>
      </c>
      <c r="E3205" s="12">
        <f t="shared" si="529"/>
        <v>1.1535916131583497</v>
      </c>
      <c r="F3205" s="14">
        <v>19.64</v>
      </c>
      <c r="G3205" s="14">
        <v>19.64</v>
      </c>
      <c r="H3205" s="12">
        <f t="shared" si="536"/>
        <v>34.387371784235881</v>
      </c>
      <c r="I3205" s="14">
        <f t="shared" si="530"/>
        <v>2336.9806362993018</v>
      </c>
      <c r="J3205" s="15">
        <f t="shared" si="531"/>
        <v>4.2065651453387432</v>
      </c>
      <c r="M3205" s="15">
        <f t="shared" si="532"/>
        <v>0.82643716018442892</v>
      </c>
      <c r="N3205" s="15"/>
      <c r="O3205" s="15"/>
      <c r="P3205" s="15"/>
    </row>
    <row r="3206" spans="1:16" x14ac:dyDescent="0.25">
      <c r="A3206" s="13">
        <v>41324.75</v>
      </c>
      <c r="B3206" s="14">
        <v>2.1</v>
      </c>
      <c r="C3206" s="14">
        <f t="shared" si="527"/>
        <v>59.465377860000004</v>
      </c>
      <c r="D3206" s="48">
        <f t="shared" si="528"/>
        <v>2.1029013781532418E-2</v>
      </c>
      <c r="E3206" s="12">
        <f t="shared" si="529"/>
        <v>1.0093926615135562</v>
      </c>
      <c r="F3206" s="14">
        <v>18.239999999999998</v>
      </c>
      <c r="G3206" s="14">
        <v>18.239999999999998</v>
      </c>
      <c r="H3206" s="12">
        <f t="shared" si="536"/>
        <v>31.700832665169049</v>
      </c>
      <c r="I3206" s="14">
        <f t="shared" si="530"/>
        <v>1885.1019929109084</v>
      </c>
      <c r="J3206" s="15">
        <f t="shared" si="531"/>
        <v>3.3931835872396352</v>
      </c>
      <c r="M3206" s="15">
        <f t="shared" si="532"/>
        <v>0.66663724700189297</v>
      </c>
      <c r="N3206" s="15"/>
      <c r="O3206" s="15"/>
      <c r="P3206" s="15"/>
    </row>
    <row r="3207" spans="1:16" x14ac:dyDescent="0.25">
      <c r="A3207" s="13">
        <v>41324.770833333336</v>
      </c>
      <c r="B3207" s="14">
        <v>1.9</v>
      </c>
      <c r="C3207" s="14">
        <f t="shared" si="527"/>
        <v>53.802008540000003</v>
      </c>
      <c r="D3207" s="48">
        <f t="shared" si="528"/>
        <v>1.9026250564243615E-2</v>
      </c>
      <c r="E3207" s="12">
        <f t="shared" si="529"/>
        <v>0.91326002708369347</v>
      </c>
      <c r="F3207" s="14">
        <v>16.260000000000002</v>
      </c>
      <c r="G3207" s="14">
        <v>16.260000000000002</v>
      </c>
      <c r="H3207" s="12">
        <f t="shared" si="536"/>
        <v>27.936754263798445</v>
      </c>
      <c r="I3207" s="14">
        <f t="shared" si="530"/>
        <v>1503.0534914807654</v>
      </c>
      <c r="J3207" s="15">
        <f t="shared" si="531"/>
        <v>2.7054962846653776</v>
      </c>
      <c r="M3207" s="15">
        <f t="shared" si="532"/>
        <v>0.53153168657473038</v>
      </c>
      <c r="N3207" s="15"/>
      <c r="O3207" s="15"/>
      <c r="P3207" s="15"/>
    </row>
    <row r="3208" spans="1:16" x14ac:dyDescent="0.25">
      <c r="A3208" s="13">
        <v>41324.791666666664</v>
      </c>
      <c r="B3208" s="14">
        <v>1.7</v>
      </c>
      <c r="C3208" s="14">
        <f t="shared" si="527"/>
        <v>48.138639220000002</v>
      </c>
      <c r="D3208" s="48">
        <f t="shared" si="528"/>
        <v>1.7023487346954812E-2</v>
      </c>
      <c r="E3208" s="12">
        <f t="shared" si="529"/>
        <v>0.81712739265383116</v>
      </c>
      <c r="F3208" s="14">
        <v>14.28</v>
      </c>
      <c r="G3208" s="14">
        <v>14.28</v>
      </c>
      <c r="H3208" s="12">
        <f t="shared" si="536"/>
        <v>24.218340476907766</v>
      </c>
      <c r="I3208" s="14">
        <f t="shared" si="530"/>
        <v>1165.8379547249858</v>
      </c>
      <c r="J3208" s="15">
        <f t="shared" si="531"/>
        <v>2.0985083185049742</v>
      </c>
      <c r="M3208" s="15">
        <f t="shared" si="532"/>
        <v>0.41228061267288296</v>
      </c>
      <c r="N3208" s="15"/>
      <c r="O3208" s="15"/>
      <c r="P3208" s="15"/>
    </row>
    <row r="3209" spans="1:16" x14ac:dyDescent="0.25">
      <c r="A3209" s="13">
        <v>41324.8125</v>
      </c>
      <c r="B3209" s="14">
        <v>1.5</v>
      </c>
      <c r="C3209" s="14">
        <f t="shared" si="527"/>
        <v>42.475269900000001</v>
      </c>
      <c r="D3209" s="48">
        <f t="shared" si="528"/>
        <v>1.5020724129666011E-2</v>
      </c>
      <c r="E3209" s="12">
        <f t="shared" si="529"/>
        <v>0.72099475822396852</v>
      </c>
      <c r="F3209" s="14">
        <v>13.39</v>
      </c>
      <c r="G3209" s="14">
        <v>13.39</v>
      </c>
      <c r="H3209" s="12">
        <f t="shared" si="536"/>
        <v>22.563267229372439</v>
      </c>
      <c r="I3209" s="14">
        <f t="shared" si="530"/>
        <v>958.38086539341953</v>
      </c>
      <c r="J3209" s="15">
        <f t="shared" si="531"/>
        <v>1.725085557708155</v>
      </c>
      <c r="M3209" s="15">
        <f t="shared" si="532"/>
        <v>0.33891661251633692</v>
      </c>
      <c r="N3209" s="15"/>
      <c r="O3209" s="15"/>
      <c r="P3209" s="15"/>
    </row>
    <row r="3210" spans="1:16" x14ac:dyDescent="0.25">
      <c r="A3210" s="13">
        <v>41324.833333333336</v>
      </c>
      <c r="B3210" s="14">
        <v>1.5</v>
      </c>
      <c r="C3210" s="14">
        <f t="shared" si="527"/>
        <v>42.475269900000001</v>
      </c>
      <c r="D3210" s="48">
        <f t="shared" si="528"/>
        <v>1.5020724129666011E-2</v>
      </c>
      <c r="E3210" s="12">
        <f t="shared" si="529"/>
        <v>0.72099475822396852</v>
      </c>
      <c r="F3210" s="14">
        <v>12.17</v>
      </c>
      <c r="G3210" s="14">
        <v>12.17</v>
      </c>
      <c r="H3210" s="12">
        <f t="shared" si="536"/>
        <v>20.312481760945516</v>
      </c>
      <c r="I3210" s="14">
        <f t="shared" si="530"/>
        <v>862.77814513498811</v>
      </c>
      <c r="J3210" s="15">
        <f t="shared" si="531"/>
        <v>1.5530006612429785</v>
      </c>
      <c r="M3210" s="15">
        <f t="shared" si="532"/>
        <v>0.30510818492003511</v>
      </c>
      <c r="N3210" s="15"/>
      <c r="O3210" s="15"/>
      <c r="P3210" s="15"/>
    </row>
    <row r="3211" spans="1:16" x14ac:dyDescent="0.25">
      <c r="A3211" s="13">
        <v>41324.854166666664</v>
      </c>
      <c r="B3211" s="14">
        <v>1.3</v>
      </c>
      <c r="C3211" s="14">
        <f t="shared" si="527"/>
        <v>36.811900580000007</v>
      </c>
      <c r="D3211" s="48">
        <f t="shared" si="528"/>
        <v>1.3017960912377214E-2</v>
      </c>
      <c r="E3211" s="12">
        <f t="shared" si="529"/>
        <v>0.62486212379410633</v>
      </c>
      <c r="F3211" s="14">
        <v>11.09</v>
      </c>
      <c r="G3211" s="14">
        <v>11.09</v>
      </c>
      <c r="H3211" s="12">
        <f t="shared" si="536"/>
        <v>18.33867918494866</v>
      </c>
      <c r="I3211" s="14">
        <f t="shared" si="530"/>
        <v>675.08163492484562</v>
      </c>
      <c r="J3211" s="15">
        <f t="shared" si="531"/>
        <v>1.2151469428647221</v>
      </c>
      <c r="M3211" s="15">
        <f t="shared" si="532"/>
        <v>0.23873220881428725</v>
      </c>
      <c r="N3211" s="15"/>
      <c r="O3211" s="15"/>
      <c r="P3211" s="15"/>
    </row>
    <row r="3212" spans="1:16" x14ac:dyDescent="0.25">
      <c r="A3212" s="13">
        <v>41324.875</v>
      </c>
      <c r="B3212" s="14">
        <v>1.2</v>
      </c>
      <c r="C3212" s="14">
        <f t="shared" si="527"/>
        <v>33.980215919999999</v>
      </c>
      <c r="D3212" s="48">
        <f t="shared" si="528"/>
        <v>1.2016579303732807E-2</v>
      </c>
      <c r="E3212" s="12">
        <f t="shared" si="529"/>
        <v>0.57679580657917484</v>
      </c>
      <c r="F3212" s="14">
        <v>10.36</v>
      </c>
      <c r="G3212" s="14">
        <v>10.36</v>
      </c>
      <c r="H3212" s="12">
        <f t="shared" si="536"/>
        <v>17.015279338042959</v>
      </c>
      <c r="I3212" s="14">
        <f t="shared" si="530"/>
        <v>578.18286584581438</v>
      </c>
      <c r="J3212" s="15">
        <f t="shared" si="531"/>
        <v>1.0407291585224658</v>
      </c>
      <c r="M3212" s="15">
        <f t="shared" si="532"/>
        <v>0.20446545354075951</v>
      </c>
      <c r="N3212" s="15"/>
      <c r="O3212" s="15"/>
      <c r="P3212" s="15"/>
    </row>
    <row r="3213" spans="1:16" x14ac:dyDescent="0.25">
      <c r="A3213" s="13">
        <v>41324.895833333336</v>
      </c>
      <c r="B3213" s="14">
        <v>1.2</v>
      </c>
      <c r="C3213" s="14">
        <f t="shared" si="527"/>
        <v>33.980215919999999</v>
      </c>
      <c r="D3213" s="48">
        <f t="shared" si="528"/>
        <v>1.2016579303732807E-2</v>
      </c>
      <c r="E3213" s="12">
        <f t="shared" si="529"/>
        <v>0.57679580657917484</v>
      </c>
      <c r="F3213" s="14">
        <v>9.31</v>
      </c>
      <c r="G3213" s="14">
        <v>9.31</v>
      </c>
      <c r="H3213" s="12">
        <f t="shared" si="536"/>
        <v>15.128225916116721</v>
      </c>
      <c r="I3213" s="14">
        <f t="shared" si="530"/>
        <v>514.06038311618602</v>
      </c>
      <c r="J3213" s="15">
        <f t="shared" si="531"/>
        <v>0.92530868960913482</v>
      </c>
      <c r="M3213" s="15">
        <f t="shared" si="532"/>
        <v>0.18178952644580251</v>
      </c>
      <c r="N3213" s="15"/>
      <c r="O3213" s="15"/>
      <c r="P3213" s="15"/>
    </row>
    <row r="3214" spans="1:16" x14ac:dyDescent="0.25">
      <c r="A3214" s="13">
        <v>41324.916666666664</v>
      </c>
      <c r="B3214" s="14">
        <v>1</v>
      </c>
      <c r="C3214" s="14">
        <f t="shared" si="527"/>
        <v>28.316846600000002</v>
      </c>
      <c r="D3214" s="48">
        <f t="shared" si="528"/>
        <v>1.0013816086444008E-2</v>
      </c>
      <c r="E3214" s="12">
        <f t="shared" si="529"/>
        <v>0.48066317214931237</v>
      </c>
      <c r="F3214" s="14">
        <v>8.4700000000000006</v>
      </c>
      <c r="G3214" s="14">
        <v>8.4700000000000006</v>
      </c>
      <c r="H3214" s="12">
        <f t="shared" si="536"/>
        <v>13.633743015936586</v>
      </c>
      <c r="I3214" s="14">
        <f t="shared" si="530"/>
        <v>386.06460956609772</v>
      </c>
      <c r="J3214" s="15">
        <f t="shared" si="531"/>
        <v>0.69491629721897585</v>
      </c>
      <c r="M3214" s="15">
        <f t="shared" si="532"/>
        <v>0.13652579513142946</v>
      </c>
      <c r="N3214" s="15"/>
      <c r="O3214" s="15"/>
      <c r="P3214" s="15"/>
    </row>
    <row r="3215" spans="1:16" x14ac:dyDescent="0.25">
      <c r="A3215" s="13">
        <v>41324.9375</v>
      </c>
      <c r="B3215" s="14">
        <v>1</v>
      </c>
      <c r="C3215" s="14">
        <f t="shared" si="527"/>
        <v>28.316846600000002</v>
      </c>
      <c r="D3215" s="48">
        <f t="shared" si="528"/>
        <v>1.0013816086444008E-2</v>
      </c>
      <c r="E3215" s="12">
        <f t="shared" si="529"/>
        <v>0.48066317214931237</v>
      </c>
      <c r="F3215" s="14">
        <v>8.09</v>
      </c>
      <c r="G3215" s="14">
        <v>8.09</v>
      </c>
      <c r="H3215" s="12">
        <f t="shared" si="536"/>
        <v>12.96243901273834</v>
      </c>
      <c r="I3215" s="14">
        <f t="shared" si="530"/>
        <v>367.05539708556705</v>
      </c>
      <c r="J3215" s="15">
        <f t="shared" si="531"/>
        <v>0.66069971475402067</v>
      </c>
      <c r="M3215" s="15">
        <f t="shared" si="532"/>
        <v>0.12980348030530858</v>
      </c>
      <c r="N3215" s="15"/>
      <c r="O3215" s="15"/>
      <c r="P3215" s="15"/>
    </row>
    <row r="3216" spans="1:16" x14ac:dyDescent="0.25">
      <c r="A3216" s="13">
        <v>41324.958333333336</v>
      </c>
      <c r="B3216" s="14">
        <v>0.9</v>
      </c>
      <c r="C3216" s="14">
        <f t="shared" si="527"/>
        <v>25.485161940000001</v>
      </c>
      <c r="D3216" s="48">
        <f t="shared" si="528"/>
        <v>9.0124344777996086E-3</v>
      </c>
      <c r="E3216" s="12">
        <f t="shared" si="529"/>
        <v>0.43259685493438116</v>
      </c>
      <c r="F3216" s="14">
        <v>7.34</v>
      </c>
      <c r="G3216" s="14">
        <v>7.34</v>
      </c>
      <c r="H3216" s="12">
        <f t="shared" si="536"/>
        <v>11.64686437422386</v>
      </c>
      <c r="I3216" s="14">
        <f t="shared" si="530"/>
        <v>296.82222467031187</v>
      </c>
      <c r="J3216" s="15">
        <f t="shared" si="531"/>
        <v>0.53428000440656132</v>
      </c>
      <c r="M3216" s="15">
        <f t="shared" si="532"/>
        <v>0.10496660204451107</v>
      </c>
      <c r="N3216" s="15"/>
      <c r="O3216" s="15"/>
      <c r="P3216" s="15"/>
    </row>
    <row r="3217" spans="1:16" x14ac:dyDescent="0.25">
      <c r="A3217" s="13">
        <v>41324.979166666664</v>
      </c>
      <c r="B3217" s="14">
        <v>0.9</v>
      </c>
      <c r="C3217" s="14">
        <f t="shared" si="527"/>
        <v>25.485161940000001</v>
      </c>
      <c r="D3217" s="48">
        <f t="shared" si="528"/>
        <v>9.0124344777996086E-3</v>
      </c>
      <c r="E3217" s="12">
        <f t="shared" si="529"/>
        <v>0.43259685493438116</v>
      </c>
      <c r="F3217" s="14">
        <v>6.72</v>
      </c>
      <c r="G3217" s="14">
        <v>6.72</v>
      </c>
      <c r="H3217" s="12">
        <f t="shared" si="536"/>
        <v>10.569380981572934</v>
      </c>
      <c r="I3217" s="14">
        <f t="shared" si="530"/>
        <v>269.36238592094236</v>
      </c>
      <c r="J3217" s="15">
        <f t="shared" si="531"/>
        <v>0.48485229465769625</v>
      </c>
      <c r="M3217" s="15">
        <f t="shared" si="532"/>
        <v>9.5255853567327353E-2</v>
      </c>
      <c r="N3217" s="15"/>
      <c r="O3217" s="15"/>
      <c r="P3217" s="15"/>
    </row>
    <row r="3218" spans="1:16" x14ac:dyDescent="0.25">
      <c r="A3218" s="13">
        <v>41325</v>
      </c>
      <c r="B3218" s="14">
        <v>0.9</v>
      </c>
      <c r="C3218" s="14">
        <f t="shared" ref="C3218:C3281" si="537">B3218*28.3168466</f>
        <v>25.485161940000001</v>
      </c>
      <c r="D3218" s="48">
        <f t="shared" ref="D3218:D3281" si="538">C3218*1800*10^6/(5.09*10^12)</f>
        <v>9.0124344777996086E-3</v>
      </c>
      <c r="E3218" s="12">
        <f t="shared" ref="E3218:E3281" si="539">C3218*86400*10^6/(5.09*10^12)</f>
        <v>0.43259685493438116</v>
      </c>
      <c r="F3218" s="14">
        <v>6.78</v>
      </c>
      <c r="G3218" s="14">
        <v>6.78</v>
      </c>
      <c r="H3218" s="12">
        <f t="shared" si="536"/>
        <v>10.673233620472585</v>
      </c>
      <c r="I3218" s="14">
        <f t="shared" ref="I3218:I3281" si="540">C3218*H3218</f>
        <v>272.00908724119637</v>
      </c>
      <c r="J3218" s="15">
        <f t="shared" ref="J3218:J3281" si="541">I3218*1800*10^-6</f>
        <v>0.48961635703415346</v>
      </c>
      <c r="K3218" s="14">
        <f t="shared" ref="K3218" si="542">SUM(J3218:J3265)</f>
        <v>6.4823514958553412</v>
      </c>
      <c r="L3218" s="14">
        <f>K3218/5.09</f>
        <v>1.2735464628399491</v>
      </c>
      <c r="M3218" s="15">
        <f t="shared" ref="M3218:M3281" si="543">J3218/5.09</f>
        <v>9.6191818670757073E-2</v>
      </c>
      <c r="N3218" s="15">
        <f t="shared" ref="N3218" si="544">AVERAGE(H3218:H3265)</f>
        <v>4.2671307061848696</v>
      </c>
      <c r="O3218" s="15">
        <f t="shared" ref="O3218" si="545">AVERAGE(E3218:E3265)</f>
        <v>0.27427842260770163</v>
      </c>
      <c r="P3218" s="15">
        <f>MAX(E3218:E3265)</f>
        <v>0.43259685493438116</v>
      </c>
    </row>
    <row r="3219" spans="1:16" x14ac:dyDescent="0.25">
      <c r="A3219" s="13">
        <v>41325.020833333336</v>
      </c>
      <c r="B3219" s="14">
        <v>0.9</v>
      </c>
      <c r="C3219" s="14">
        <f t="shared" si="537"/>
        <v>25.485161940000001</v>
      </c>
      <c r="D3219" s="48">
        <f t="shared" si="538"/>
        <v>9.0124344777996086E-3</v>
      </c>
      <c r="E3219" s="12">
        <f t="shared" si="539"/>
        <v>0.43259685493438116</v>
      </c>
      <c r="F3219" s="14">
        <v>6.14</v>
      </c>
      <c r="G3219" s="14">
        <v>6.14</v>
      </c>
      <c r="H3219" s="12">
        <f t="shared" si="536"/>
        <v>9.5703663023736212</v>
      </c>
      <c r="I3219" s="14">
        <f t="shared" si="540"/>
        <v>243.90233504111075</v>
      </c>
      <c r="J3219" s="15">
        <f t="shared" si="541"/>
        <v>0.43902420307399931</v>
      </c>
      <c r="M3219" s="15">
        <f t="shared" si="543"/>
        <v>8.6252299228683563E-2</v>
      </c>
      <c r="N3219" s="15"/>
      <c r="O3219" s="15"/>
      <c r="P3219" s="15"/>
    </row>
    <row r="3220" spans="1:16" x14ac:dyDescent="0.25">
      <c r="A3220" s="13">
        <v>41325.041666666664</v>
      </c>
      <c r="B3220" s="14">
        <v>0.78</v>
      </c>
      <c r="C3220" s="14">
        <f t="shared" si="537"/>
        <v>22.087140348000002</v>
      </c>
      <c r="D3220" s="48">
        <f t="shared" si="538"/>
        <v>7.8107765474263267E-3</v>
      </c>
      <c r="E3220" s="12">
        <f t="shared" si="539"/>
        <v>0.37491727427646371</v>
      </c>
      <c r="F3220" s="14">
        <v>5.58</v>
      </c>
      <c r="G3220" s="14">
        <v>5.58</v>
      </c>
      <c r="H3220" s="12">
        <f t="shared" si="536"/>
        <v>8.6147161276780384</v>
      </c>
      <c r="I3220" s="14">
        <f t="shared" si="540"/>
        <v>190.27444417020394</v>
      </c>
      <c r="J3220" s="15">
        <f t="shared" si="541"/>
        <v>0.34249399950636705</v>
      </c>
      <c r="M3220" s="15">
        <f t="shared" si="543"/>
        <v>6.7287622692802959E-2</v>
      </c>
      <c r="N3220" s="15"/>
      <c r="O3220" s="15"/>
      <c r="P3220" s="15"/>
    </row>
    <row r="3221" spans="1:16" x14ac:dyDescent="0.25">
      <c r="A3221" s="13">
        <v>41325.0625</v>
      </c>
      <c r="B3221" s="14">
        <v>0.78</v>
      </c>
      <c r="C3221" s="14">
        <f t="shared" si="537"/>
        <v>22.087140348000002</v>
      </c>
      <c r="D3221" s="48">
        <f t="shared" si="538"/>
        <v>7.8107765474263267E-3</v>
      </c>
      <c r="E3221" s="12">
        <f t="shared" si="539"/>
        <v>0.37491727427646371</v>
      </c>
      <c r="F3221" s="14">
        <v>5.22</v>
      </c>
      <c r="G3221" s="14">
        <v>5.22</v>
      </c>
      <c r="H3221" s="12">
        <f t="shared" si="536"/>
        <v>8.0053607142498855</v>
      </c>
      <c r="I3221" s="14">
        <f t="shared" si="540"/>
        <v>176.81552563200276</v>
      </c>
      <c r="J3221" s="15">
        <f t="shared" si="541"/>
        <v>0.31826794613760495</v>
      </c>
      <c r="M3221" s="15">
        <f t="shared" si="543"/>
        <v>6.2528083720551075E-2</v>
      </c>
      <c r="N3221" s="15"/>
      <c r="O3221" s="15"/>
      <c r="P3221" s="15"/>
    </row>
    <row r="3222" spans="1:16" x14ac:dyDescent="0.25">
      <c r="A3222" s="13">
        <v>41325.083333333336</v>
      </c>
      <c r="B3222" s="14">
        <v>0.78</v>
      </c>
      <c r="C3222" s="14">
        <f t="shared" si="537"/>
        <v>22.087140348000002</v>
      </c>
      <c r="D3222" s="48">
        <f t="shared" si="538"/>
        <v>7.8107765474263267E-3</v>
      </c>
      <c r="E3222" s="12">
        <f t="shared" si="539"/>
        <v>0.37491727427646371</v>
      </c>
      <c r="F3222" s="14">
        <v>4.92</v>
      </c>
      <c r="G3222" s="14">
        <v>4.92</v>
      </c>
      <c r="H3222" s="12">
        <f t="shared" si="536"/>
        <v>7.5007547440723465</v>
      </c>
      <c r="I3222" s="14">
        <f t="shared" si="540"/>
        <v>165.67022274825274</v>
      </c>
      <c r="J3222" s="15">
        <f t="shared" si="541"/>
        <v>0.29820640094685491</v>
      </c>
      <c r="M3222" s="15">
        <f t="shared" si="543"/>
        <v>5.8586719242997035E-2</v>
      </c>
      <c r="N3222" s="15"/>
      <c r="O3222" s="15"/>
      <c r="P3222" s="15"/>
    </row>
    <row r="3223" spans="1:16" x14ac:dyDescent="0.25">
      <c r="A3223" s="13">
        <v>41325.104166666664</v>
      </c>
      <c r="B3223" s="14">
        <v>0.67</v>
      </c>
      <c r="C3223" s="14">
        <f t="shared" si="537"/>
        <v>18.972287222000002</v>
      </c>
      <c r="D3223" s="48">
        <f t="shared" si="538"/>
        <v>6.7092567779174859E-3</v>
      </c>
      <c r="E3223" s="12">
        <f t="shared" si="539"/>
        <v>0.32204432534003935</v>
      </c>
      <c r="F3223" s="14">
        <v>4.3600000000000003</v>
      </c>
      <c r="G3223" s="14">
        <v>4.3600000000000003</v>
      </c>
      <c r="H3223" s="12">
        <f t="shared" si="536"/>
        <v>6.5671735047678554</v>
      </c>
      <c r="I3223" s="14">
        <f t="shared" si="540"/>
        <v>124.59430196916415</v>
      </c>
      <c r="J3223" s="15">
        <f t="shared" si="541"/>
        <v>0.22426974354449544</v>
      </c>
      <c r="M3223" s="15">
        <f t="shared" si="543"/>
        <v>4.4060853348623863E-2</v>
      </c>
      <c r="N3223" s="15"/>
      <c r="O3223" s="15"/>
      <c r="P3223" s="15"/>
    </row>
    <row r="3224" spans="1:16" x14ac:dyDescent="0.25">
      <c r="A3224" s="13">
        <v>41325.125</v>
      </c>
      <c r="B3224" s="14">
        <v>0.67</v>
      </c>
      <c r="C3224" s="14">
        <f t="shared" si="537"/>
        <v>18.972287222000002</v>
      </c>
      <c r="D3224" s="48">
        <f t="shared" si="538"/>
        <v>6.7092567779174859E-3</v>
      </c>
      <c r="E3224" s="12">
        <f t="shared" si="539"/>
        <v>0.32204432534003935</v>
      </c>
      <c r="F3224" s="14">
        <v>4.55</v>
      </c>
      <c r="G3224" s="14">
        <v>4.55</v>
      </c>
      <c r="H3224" s="12">
        <f t="shared" si="536"/>
        <v>6.8826532246833558</v>
      </c>
      <c r="I3224" s="14">
        <f t="shared" si="540"/>
        <v>130.57967382811714</v>
      </c>
      <c r="J3224" s="15">
        <f t="shared" si="541"/>
        <v>0.23504341289061081</v>
      </c>
      <c r="M3224" s="15">
        <f t="shared" si="543"/>
        <v>4.6177487797762443E-2</v>
      </c>
      <c r="N3224" s="15"/>
      <c r="O3224" s="15"/>
      <c r="P3224" s="15"/>
    </row>
    <row r="3225" spans="1:16" x14ac:dyDescent="0.25">
      <c r="A3225" s="13">
        <v>41325.145833333336</v>
      </c>
      <c r="B3225" s="14">
        <v>0.67</v>
      </c>
      <c r="C3225" s="14">
        <f t="shared" si="537"/>
        <v>18.972287222000002</v>
      </c>
      <c r="D3225" s="48">
        <f t="shared" si="538"/>
        <v>6.7092567779174859E-3</v>
      </c>
      <c r="E3225" s="12">
        <f t="shared" si="539"/>
        <v>0.32204432534003935</v>
      </c>
      <c r="F3225" s="14">
        <v>4.28</v>
      </c>
      <c r="G3225" s="14">
        <v>4.28</v>
      </c>
      <c r="H3225" s="12">
        <f t="shared" si="536"/>
        <v>6.4347473280736356</v>
      </c>
      <c r="I3225" s="14">
        <f t="shared" si="540"/>
        <v>122.0818745092101</v>
      </c>
      <c r="J3225" s="15">
        <f t="shared" si="541"/>
        <v>0.21974737411657816</v>
      </c>
      <c r="M3225" s="15">
        <f t="shared" si="543"/>
        <v>4.3172372125064473E-2</v>
      </c>
      <c r="N3225" s="15"/>
      <c r="O3225" s="15"/>
      <c r="P3225" s="15"/>
    </row>
    <row r="3226" spans="1:16" x14ac:dyDescent="0.25">
      <c r="A3226" s="13">
        <v>41325.166666666664</v>
      </c>
      <c r="B3226" s="14">
        <v>0.67</v>
      </c>
      <c r="C3226" s="14">
        <f t="shared" si="537"/>
        <v>18.972287222000002</v>
      </c>
      <c r="D3226" s="48">
        <f t="shared" si="538"/>
        <v>6.7092567779174859E-3</v>
      </c>
      <c r="E3226" s="12">
        <f t="shared" si="539"/>
        <v>0.32204432534003935</v>
      </c>
      <c r="F3226" s="14">
        <v>3.98</v>
      </c>
      <c r="G3226" s="14">
        <v>3.98</v>
      </c>
      <c r="H3226" s="12">
        <f t="shared" si="536"/>
        <v>5.9403868985740402</v>
      </c>
      <c r="I3226" s="14">
        <f t="shared" si="540"/>
        <v>112.70272644955249</v>
      </c>
      <c r="J3226" s="15">
        <f t="shared" si="541"/>
        <v>0.20286490760919448</v>
      </c>
      <c r="M3226" s="15">
        <f t="shared" si="543"/>
        <v>3.9855581062710116E-2</v>
      </c>
      <c r="N3226" s="15"/>
      <c r="O3226" s="15"/>
      <c r="P3226" s="15"/>
    </row>
    <row r="3227" spans="1:16" x14ac:dyDescent="0.25">
      <c r="A3227" s="13">
        <v>41325.1875</v>
      </c>
      <c r="B3227" s="14">
        <v>0.67</v>
      </c>
      <c r="C3227" s="14">
        <f t="shared" si="537"/>
        <v>18.972287222000002</v>
      </c>
      <c r="D3227" s="48">
        <f t="shared" si="538"/>
        <v>6.7092567779174859E-3</v>
      </c>
      <c r="E3227" s="12">
        <f t="shared" si="539"/>
        <v>0.32204432534003935</v>
      </c>
      <c r="F3227" s="14">
        <v>3.87</v>
      </c>
      <c r="G3227" s="14">
        <v>3.87</v>
      </c>
      <c r="H3227" s="12">
        <f t="shared" si="536"/>
        <v>5.7600388657630965</v>
      </c>
      <c r="I3227" s="14">
        <f t="shared" si="540"/>
        <v>109.28111177114059</v>
      </c>
      <c r="J3227" s="15">
        <f t="shared" si="541"/>
        <v>0.19670600118805304</v>
      </c>
      <c r="M3227" s="15">
        <f t="shared" si="543"/>
        <v>3.8645579801189205E-2</v>
      </c>
      <c r="N3227" s="15"/>
      <c r="O3227" s="15"/>
      <c r="P3227" s="15"/>
    </row>
    <row r="3228" spans="1:16" x14ac:dyDescent="0.25">
      <c r="A3228" s="13">
        <v>41325.208333333336</v>
      </c>
      <c r="B3228" s="14">
        <v>0.57999999999999996</v>
      </c>
      <c r="C3228" s="14">
        <f t="shared" si="537"/>
        <v>16.423771028000001</v>
      </c>
      <c r="D3228" s="48">
        <f t="shared" si="538"/>
        <v>5.8080133301375248E-3</v>
      </c>
      <c r="E3228" s="12">
        <f t="shared" si="539"/>
        <v>0.27878463984660118</v>
      </c>
      <c r="F3228" s="14">
        <v>3.5</v>
      </c>
      <c r="G3228" s="14">
        <v>3.5</v>
      </c>
      <c r="H3228" s="12">
        <f t="shared" si="536"/>
        <v>5.1572501966016748</v>
      </c>
      <c r="I3228" s="14">
        <f t="shared" si="540"/>
        <v>84.701496363093895</v>
      </c>
      <c r="J3228" s="15">
        <f t="shared" si="541"/>
        <v>0.15246269345356903</v>
      </c>
      <c r="M3228" s="15">
        <f t="shared" si="543"/>
        <v>2.9953377888716902E-2</v>
      </c>
      <c r="N3228" s="15"/>
      <c r="O3228" s="15"/>
      <c r="P3228" s="15"/>
    </row>
    <row r="3229" spans="1:16" x14ac:dyDescent="0.25">
      <c r="A3229" s="13">
        <v>41325.229166666664</v>
      </c>
      <c r="B3229" s="14">
        <v>0.57999999999999996</v>
      </c>
      <c r="C3229" s="14">
        <f t="shared" si="537"/>
        <v>16.423771028000001</v>
      </c>
      <c r="D3229" s="48">
        <f t="shared" si="538"/>
        <v>5.8080133301375248E-3</v>
      </c>
      <c r="E3229" s="12">
        <f t="shared" si="539"/>
        <v>0.27878463984660118</v>
      </c>
      <c r="F3229" s="14">
        <v>3.44</v>
      </c>
      <c r="G3229" s="14">
        <v>3.44</v>
      </c>
      <c r="H3229" s="12">
        <f t="shared" si="536"/>
        <v>5.0600829831217373</v>
      </c>
      <c r="I3229" s="14">
        <f t="shared" si="540"/>
        <v>83.105644297470604</v>
      </c>
      <c r="J3229" s="15">
        <f t="shared" si="541"/>
        <v>0.14959015973544709</v>
      </c>
      <c r="M3229" s="15">
        <f t="shared" si="543"/>
        <v>2.9389029417573105E-2</v>
      </c>
      <c r="N3229" s="15"/>
      <c r="O3229" s="15"/>
      <c r="P3229" s="15"/>
    </row>
    <row r="3230" spans="1:16" x14ac:dyDescent="0.25">
      <c r="A3230" s="13">
        <v>41325.25</v>
      </c>
      <c r="B3230" s="14">
        <v>0.57999999999999996</v>
      </c>
      <c r="C3230" s="14">
        <f t="shared" si="537"/>
        <v>16.423771028000001</v>
      </c>
      <c r="D3230" s="48">
        <f t="shared" si="538"/>
        <v>5.8080133301375248E-3</v>
      </c>
      <c r="E3230" s="12">
        <f t="shared" si="539"/>
        <v>0.27878463984660118</v>
      </c>
      <c r="F3230" s="14">
        <v>3.34</v>
      </c>
      <c r="G3230" s="14">
        <v>3.34</v>
      </c>
      <c r="H3230" s="12">
        <f t="shared" si="536"/>
        <v>4.8985152654760231</v>
      </c>
      <c r="I3230" s="14">
        <f t="shared" si="540"/>
        <v>80.452093097340835</v>
      </c>
      <c r="J3230" s="15">
        <f t="shared" si="541"/>
        <v>0.1448137675752135</v>
      </c>
      <c r="M3230" s="15">
        <f t="shared" si="543"/>
        <v>2.8450641959766897E-2</v>
      </c>
      <c r="N3230" s="15"/>
      <c r="O3230" s="15"/>
      <c r="P3230" s="15"/>
    </row>
    <row r="3231" spans="1:16" x14ac:dyDescent="0.25">
      <c r="A3231" s="13">
        <v>41325.270833333336</v>
      </c>
      <c r="B3231" s="14">
        <v>0.57999999999999996</v>
      </c>
      <c r="C3231" s="14">
        <f t="shared" si="537"/>
        <v>16.423771028000001</v>
      </c>
      <c r="D3231" s="48">
        <f t="shared" si="538"/>
        <v>5.8080133301375248E-3</v>
      </c>
      <c r="E3231" s="12">
        <f t="shared" si="539"/>
        <v>0.27878463984660118</v>
      </c>
      <c r="F3231" s="14">
        <v>3.18</v>
      </c>
      <c r="G3231" s="14">
        <v>3.18</v>
      </c>
      <c r="H3231" s="12">
        <f t="shared" si="536"/>
        <v>4.6410172677068271</v>
      </c>
      <c r="I3231" s="14">
        <f t="shared" si="540"/>
        <v>76.223004941811112</v>
      </c>
      <c r="J3231" s="15">
        <f t="shared" si="541"/>
        <v>0.13720140889526</v>
      </c>
      <c r="M3231" s="15">
        <f t="shared" si="543"/>
        <v>2.6955090156239685E-2</v>
      </c>
      <c r="N3231" s="15"/>
      <c r="O3231" s="15"/>
      <c r="P3231" s="15"/>
    </row>
    <row r="3232" spans="1:16" x14ac:dyDescent="0.25">
      <c r="A3232" s="13">
        <v>41325.291666666664</v>
      </c>
      <c r="B3232" s="14">
        <v>0.57999999999999996</v>
      </c>
      <c r="C3232" s="14">
        <f t="shared" si="537"/>
        <v>16.423771028000001</v>
      </c>
      <c r="D3232" s="48">
        <f t="shared" si="538"/>
        <v>5.8080133301375248E-3</v>
      </c>
      <c r="E3232" s="12">
        <f t="shared" si="539"/>
        <v>0.27878463984660118</v>
      </c>
      <c r="F3232" s="14">
        <v>3.07</v>
      </c>
      <c r="G3232" s="14">
        <v>3.07</v>
      </c>
      <c r="H3232" s="12">
        <f t="shared" si="536"/>
        <v>4.4647337506033553</v>
      </c>
      <c r="I3232" s="14">
        <f t="shared" si="540"/>
        <v>73.327764820893165</v>
      </c>
      <c r="J3232" s="15">
        <f t="shared" si="541"/>
        <v>0.13198997667760767</v>
      </c>
      <c r="M3232" s="15">
        <f t="shared" si="543"/>
        <v>2.593123313901919E-2</v>
      </c>
      <c r="N3232" s="15"/>
      <c r="O3232" s="15"/>
      <c r="P3232" s="15"/>
    </row>
    <row r="3233" spans="1:16" x14ac:dyDescent="0.25">
      <c r="A3233" s="13">
        <v>41325.3125</v>
      </c>
      <c r="B3233" s="14">
        <v>0.57999999999999996</v>
      </c>
      <c r="C3233" s="14">
        <f t="shared" si="537"/>
        <v>16.423771028000001</v>
      </c>
      <c r="D3233" s="48">
        <f t="shared" si="538"/>
        <v>5.8080133301375248E-3</v>
      </c>
      <c r="E3233" s="12">
        <f t="shared" si="539"/>
        <v>0.27878463984660118</v>
      </c>
      <c r="F3233" s="14">
        <v>3.02</v>
      </c>
      <c r="G3233" s="14">
        <v>3.02</v>
      </c>
      <c r="H3233" s="12">
        <f t="shared" si="536"/>
        <v>4.3848121206702375</v>
      </c>
      <c r="I3233" s="14">
        <f t="shared" si="540"/>
        <v>72.015150270687087</v>
      </c>
      <c r="J3233" s="15">
        <f t="shared" si="541"/>
        <v>0.12962727048723677</v>
      </c>
      <c r="M3233" s="15">
        <f t="shared" si="543"/>
        <v>2.5467047247001329E-2</v>
      </c>
      <c r="N3233" s="15"/>
      <c r="O3233" s="15"/>
      <c r="P3233" s="15"/>
    </row>
    <row r="3234" spans="1:16" x14ac:dyDescent="0.25">
      <c r="A3234" s="13">
        <v>41325.333333333336</v>
      </c>
      <c r="B3234" s="14">
        <v>0.57999999999999996</v>
      </c>
      <c r="C3234" s="14">
        <f t="shared" si="537"/>
        <v>16.423771028000001</v>
      </c>
      <c r="D3234" s="48">
        <f t="shared" si="538"/>
        <v>5.8080133301375248E-3</v>
      </c>
      <c r="E3234" s="12">
        <f t="shared" si="539"/>
        <v>0.27878463984660118</v>
      </c>
      <c r="F3234" s="14">
        <v>3.77</v>
      </c>
      <c r="G3234" s="14">
        <v>3.77</v>
      </c>
      <c r="H3234" s="12">
        <f t="shared" si="536"/>
        <v>5.5965300181742803</v>
      </c>
      <c r="I3234" s="14">
        <f t="shared" si="540"/>
        <v>91.916127569823061</v>
      </c>
      <c r="J3234" s="15">
        <f t="shared" si="541"/>
        <v>0.1654490296256815</v>
      </c>
      <c r="M3234" s="15">
        <f t="shared" si="543"/>
        <v>3.2504720948071025E-2</v>
      </c>
      <c r="N3234" s="15"/>
      <c r="O3234" s="15"/>
      <c r="P3234" s="15"/>
    </row>
    <row r="3235" spans="1:16" x14ac:dyDescent="0.25">
      <c r="A3235" s="13">
        <v>41325.354166666664</v>
      </c>
      <c r="B3235" s="14">
        <v>0.49</v>
      </c>
      <c r="C3235" s="14">
        <f t="shared" si="537"/>
        <v>13.875254834</v>
      </c>
      <c r="D3235" s="48">
        <f t="shared" si="538"/>
        <v>4.9067698823575638E-3</v>
      </c>
      <c r="E3235" s="12">
        <f t="shared" si="539"/>
        <v>0.23552495435316304</v>
      </c>
      <c r="F3235" s="14">
        <v>3.5</v>
      </c>
      <c r="G3235" s="14">
        <v>3.5</v>
      </c>
      <c r="H3235" s="12">
        <f t="shared" si="536"/>
        <v>5.1572501966016748</v>
      </c>
      <c r="I3235" s="14">
        <f t="shared" si="540"/>
        <v>71.558160720544834</v>
      </c>
      <c r="J3235" s="15">
        <f t="shared" si="541"/>
        <v>0.12880468929698069</v>
      </c>
      <c r="M3235" s="15">
        <f t="shared" si="543"/>
        <v>2.530543994046772E-2</v>
      </c>
      <c r="N3235" s="15"/>
      <c r="O3235" s="15"/>
      <c r="P3235" s="15"/>
    </row>
    <row r="3236" spans="1:16" x14ac:dyDescent="0.25">
      <c r="A3236" s="13">
        <v>41325.375</v>
      </c>
      <c r="B3236" s="14">
        <v>0.57999999999999996</v>
      </c>
      <c r="C3236" s="14">
        <f t="shared" si="537"/>
        <v>16.423771028000001</v>
      </c>
      <c r="D3236" s="48">
        <f t="shared" si="538"/>
        <v>5.8080133301375248E-3</v>
      </c>
      <c r="E3236" s="12">
        <f t="shared" si="539"/>
        <v>0.27878463984660118</v>
      </c>
      <c r="F3236" s="14">
        <v>3.83</v>
      </c>
      <c r="G3236" s="14">
        <v>3.83</v>
      </c>
      <c r="H3236" s="12">
        <f t="shared" si="536"/>
        <v>5.6945840015957909</v>
      </c>
      <c r="I3236" s="14">
        <f t="shared" si="540"/>
        <v>93.526543741921259</v>
      </c>
      <c r="J3236" s="15">
        <f t="shared" si="541"/>
        <v>0.16834777873545825</v>
      </c>
      <c r="M3236" s="15">
        <f t="shared" si="543"/>
        <v>3.3074219790856237E-2</v>
      </c>
      <c r="N3236" s="15"/>
      <c r="O3236" s="15"/>
      <c r="P3236" s="15"/>
    </row>
    <row r="3237" spans="1:16" x14ac:dyDescent="0.25">
      <c r="A3237" s="13">
        <v>41325.395833333336</v>
      </c>
      <c r="B3237" s="14">
        <v>0.57999999999999996</v>
      </c>
      <c r="C3237" s="14">
        <f t="shared" si="537"/>
        <v>16.423771028000001</v>
      </c>
      <c r="D3237" s="48">
        <f t="shared" si="538"/>
        <v>5.8080133301375248E-3</v>
      </c>
      <c r="E3237" s="12">
        <f t="shared" si="539"/>
        <v>0.27878463984660118</v>
      </c>
      <c r="F3237" s="14">
        <v>3.09</v>
      </c>
      <c r="G3237" s="14">
        <v>3.09</v>
      </c>
      <c r="H3237" s="12">
        <f t="shared" si="536"/>
        <v>4.4967389867630034</v>
      </c>
      <c r="I3237" s="14">
        <f t="shared" si="540"/>
        <v>73.85341149127629</v>
      </c>
      <c r="J3237" s="15">
        <f t="shared" si="541"/>
        <v>0.13293614068429729</v>
      </c>
      <c r="M3237" s="15">
        <f t="shared" si="543"/>
        <v>2.6117119977268625E-2</v>
      </c>
      <c r="N3237" s="15"/>
      <c r="O3237" s="15"/>
      <c r="P3237" s="15"/>
    </row>
    <row r="3238" spans="1:16" x14ac:dyDescent="0.25">
      <c r="A3238" s="13">
        <v>41325.416666666664</v>
      </c>
      <c r="B3238" s="14">
        <v>0.57999999999999996</v>
      </c>
      <c r="C3238" s="14">
        <f t="shared" si="537"/>
        <v>16.423771028000001</v>
      </c>
      <c r="D3238" s="48">
        <f t="shared" si="538"/>
        <v>5.8080133301375248E-3</v>
      </c>
      <c r="E3238" s="12">
        <f t="shared" si="539"/>
        <v>0.27878463984660118</v>
      </c>
      <c r="F3238" s="14">
        <v>2.74</v>
      </c>
      <c r="G3238" s="14">
        <v>2.74</v>
      </c>
      <c r="H3238" s="12">
        <f t="shared" si="536"/>
        <v>3.9397527869305908</v>
      </c>
      <c r="I3238" s="14">
        <f t="shared" si="540"/>
        <v>64.705597679472902</v>
      </c>
      <c r="J3238" s="15">
        <f t="shared" si="541"/>
        <v>0.11647007582305123</v>
      </c>
      <c r="M3238" s="15">
        <f t="shared" si="543"/>
        <v>2.2882136703939338E-2</v>
      </c>
      <c r="N3238" s="15"/>
      <c r="O3238" s="15"/>
      <c r="P3238" s="15"/>
    </row>
    <row r="3239" spans="1:16" x14ac:dyDescent="0.25">
      <c r="A3239" s="13">
        <v>41325.4375</v>
      </c>
      <c r="B3239" s="14">
        <v>0.57999999999999996</v>
      </c>
      <c r="C3239" s="14">
        <f t="shared" si="537"/>
        <v>16.423771028000001</v>
      </c>
      <c r="D3239" s="48">
        <f t="shared" si="538"/>
        <v>5.8080133301375248E-3</v>
      </c>
      <c r="E3239" s="12">
        <f t="shared" si="539"/>
        <v>0.27878463984660118</v>
      </c>
      <c r="F3239" s="14">
        <v>2.83</v>
      </c>
      <c r="G3239" s="14">
        <v>2.83</v>
      </c>
      <c r="H3239" s="12">
        <f t="shared" si="536"/>
        <v>4.0823330349846332</v>
      </c>
      <c r="I3239" s="14">
        <f t="shared" si="540"/>
        <v>67.04730302662793</v>
      </c>
      <c r="J3239" s="15">
        <f t="shared" si="541"/>
        <v>0.12068514544793027</v>
      </c>
      <c r="M3239" s="15">
        <f t="shared" si="543"/>
        <v>2.3710244685251528E-2</v>
      </c>
      <c r="N3239" s="15"/>
      <c r="O3239" s="15"/>
      <c r="P3239" s="15"/>
    </row>
    <row r="3240" spans="1:16" x14ac:dyDescent="0.25">
      <c r="A3240" s="13">
        <v>41325.458333333336</v>
      </c>
      <c r="B3240" s="14">
        <v>0.57999999999999996</v>
      </c>
      <c r="C3240" s="14">
        <f t="shared" si="537"/>
        <v>16.423771028000001</v>
      </c>
      <c r="D3240" s="48">
        <f t="shared" si="538"/>
        <v>5.8080133301375248E-3</v>
      </c>
      <c r="E3240" s="12">
        <f t="shared" si="539"/>
        <v>0.27878463984660118</v>
      </c>
      <c r="F3240" s="14">
        <v>2.78</v>
      </c>
      <c r="G3240" s="14">
        <v>2.78</v>
      </c>
      <c r="H3240" s="12">
        <f t="shared" si="536"/>
        <v>4.0030648688598056</v>
      </c>
      <c r="I3240" s="14">
        <f t="shared" si="540"/>
        <v>65.745420816384296</v>
      </c>
      <c r="J3240" s="15">
        <f t="shared" si="541"/>
        <v>0.11834175746949173</v>
      </c>
      <c r="M3240" s="15">
        <f t="shared" si="543"/>
        <v>2.3249854119742973E-2</v>
      </c>
      <c r="N3240" s="15"/>
      <c r="O3240" s="15"/>
      <c r="P3240" s="15"/>
    </row>
    <row r="3241" spans="1:16" x14ac:dyDescent="0.25">
      <c r="A3241" s="13">
        <v>41325.479166666664</v>
      </c>
      <c r="B3241" s="14">
        <v>0.57999999999999996</v>
      </c>
      <c r="C3241" s="14">
        <f t="shared" si="537"/>
        <v>16.423771028000001</v>
      </c>
      <c r="D3241" s="48">
        <f t="shared" si="538"/>
        <v>5.8080133301375248E-3</v>
      </c>
      <c r="E3241" s="12">
        <f t="shared" si="539"/>
        <v>0.27878463984660118</v>
      </c>
      <c r="F3241" s="14">
        <v>2.46</v>
      </c>
      <c r="G3241" s="14">
        <v>2.46</v>
      </c>
      <c r="H3241" s="12">
        <f t="shared" si="536"/>
        <v>3.4992258188228602</v>
      </c>
      <c r="I3241" s="14">
        <f t="shared" si="540"/>
        <v>57.470483623612473</v>
      </c>
      <c r="J3241" s="15">
        <f t="shared" si="541"/>
        <v>0.10344687052250244</v>
      </c>
      <c r="M3241" s="15">
        <f t="shared" si="543"/>
        <v>2.0323550200884565E-2</v>
      </c>
      <c r="N3241" s="15"/>
      <c r="O3241" s="15"/>
      <c r="P3241" s="15"/>
    </row>
    <row r="3242" spans="1:16" x14ac:dyDescent="0.25">
      <c r="A3242" s="13">
        <v>41325.5</v>
      </c>
      <c r="B3242" s="14">
        <v>0.57999999999999996</v>
      </c>
      <c r="C3242" s="14">
        <f t="shared" si="537"/>
        <v>16.423771028000001</v>
      </c>
      <c r="D3242" s="48">
        <f t="shared" si="538"/>
        <v>5.8080133301375248E-3</v>
      </c>
      <c r="E3242" s="12">
        <f t="shared" si="539"/>
        <v>0.27878463984660118</v>
      </c>
      <c r="F3242" s="14">
        <v>2.29</v>
      </c>
      <c r="G3242" s="14">
        <v>2.29</v>
      </c>
      <c r="H3242" s="12">
        <f t="shared" si="536"/>
        <v>3.2341665638118875</v>
      </c>
      <c r="I3242" s="14">
        <f t="shared" si="540"/>
        <v>53.117211110459991</v>
      </c>
      <c r="J3242" s="15">
        <f t="shared" si="541"/>
        <v>9.5610979998827977E-2</v>
      </c>
      <c r="M3242" s="15">
        <f t="shared" si="543"/>
        <v>1.8784082514504516E-2</v>
      </c>
      <c r="N3242" s="15"/>
      <c r="O3242" s="15"/>
      <c r="P3242" s="15"/>
    </row>
    <row r="3243" spans="1:16" x14ac:dyDescent="0.25">
      <c r="A3243" s="13">
        <v>41325.520833333336</v>
      </c>
      <c r="B3243" s="14">
        <v>0.57999999999999996</v>
      </c>
      <c r="C3243" s="14">
        <f t="shared" si="537"/>
        <v>16.423771028000001</v>
      </c>
      <c r="D3243" s="48">
        <f t="shared" si="538"/>
        <v>5.8080133301375248E-3</v>
      </c>
      <c r="E3243" s="12">
        <f t="shared" si="539"/>
        <v>0.27878463984660118</v>
      </c>
      <c r="F3243" s="14">
        <v>2.29</v>
      </c>
      <c r="G3243" s="14">
        <v>2.29</v>
      </c>
      <c r="H3243" s="12">
        <f t="shared" si="536"/>
        <v>3.2341665638118875</v>
      </c>
      <c r="I3243" s="14">
        <f t="shared" si="540"/>
        <v>53.117211110459991</v>
      </c>
      <c r="J3243" s="15">
        <f t="shared" si="541"/>
        <v>9.5610979998827977E-2</v>
      </c>
      <c r="M3243" s="15">
        <f t="shared" si="543"/>
        <v>1.8784082514504516E-2</v>
      </c>
      <c r="N3243" s="15"/>
      <c r="O3243" s="15"/>
      <c r="P3243" s="15"/>
    </row>
    <row r="3244" spans="1:16" x14ac:dyDescent="0.25">
      <c r="A3244" s="13">
        <v>41325.541666666664</v>
      </c>
      <c r="B3244" s="14">
        <v>0.49</v>
      </c>
      <c r="C3244" s="14">
        <f t="shared" si="537"/>
        <v>13.875254834</v>
      </c>
      <c r="D3244" s="48">
        <f t="shared" si="538"/>
        <v>4.9067698823575638E-3</v>
      </c>
      <c r="E3244" s="12">
        <f t="shared" si="539"/>
        <v>0.23552495435316304</v>
      </c>
      <c r="F3244" s="14">
        <v>2.2799999999999998</v>
      </c>
      <c r="G3244" s="14">
        <v>2.2799999999999998</v>
      </c>
      <c r="H3244" s="12">
        <f t="shared" si="536"/>
        <v>3.2186346623464477</v>
      </c>
      <c r="I3244" s="14">
        <f t="shared" si="540"/>
        <v>44.659376157602502</v>
      </c>
      <c r="J3244" s="15">
        <f t="shared" si="541"/>
        <v>8.0386877083684499E-2</v>
      </c>
      <c r="M3244" s="15">
        <f t="shared" si="543"/>
        <v>1.5793099623513655E-2</v>
      </c>
      <c r="N3244" s="15"/>
      <c r="O3244" s="15"/>
      <c r="P3244" s="15"/>
    </row>
    <row r="3245" spans="1:16" x14ac:dyDescent="0.25">
      <c r="A3245" s="13">
        <v>41325.5625</v>
      </c>
      <c r="B3245" s="14">
        <v>0.49</v>
      </c>
      <c r="C3245" s="14">
        <f t="shared" si="537"/>
        <v>13.875254834</v>
      </c>
      <c r="D3245" s="48">
        <f t="shared" si="538"/>
        <v>4.9067698823575638E-3</v>
      </c>
      <c r="E3245" s="12">
        <f t="shared" si="539"/>
        <v>0.23552495435316304</v>
      </c>
      <c r="F3245" s="14">
        <v>2.4900000000000002</v>
      </c>
      <c r="G3245" s="14">
        <v>2.4900000000000002</v>
      </c>
      <c r="H3245" s="12">
        <f t="shared" si="536"/>
        <v>3.5461951713236672</v>
      </c>
      <c r="I3245" s="14">
        <f t="shared" si="540"/>
        <v>49.204361693216171</v>
      </c>
      <c r="J3245" s="15">
        <f t="shared" si="541"/>
        <v>8.8567851047789109E-2</v>
      </c>
      <c r="M3245" s="15">
        <f t="shared" si="543"/>
        <v>1.7400363663612792E-2</v>
      </c>
      <c r="N3245" s="15"/>
      <c r="O3245" s="15"/>
      <c r="P3245" s="15"/>
    </row>
    <row r="3246" spans="1:16" x14ac:dyDescent="0.25">
      <c r="A3246" s="13">
        <v>41325.583333333336</v>
      </c>
      <c r="B3246" s="14">
        <v>0.49</v>
      </c>
      <c r="C3246" s="14">
        <f t="shared" si="537"/>
        <v>13.875254834</v>
      </c>
      <c r="D3246" s="48">
        <f t="shared" si="538"/>
        <v>4.9067698823575638E-3</v>
      </c>
      <c r="E3246" s="12">
        <f t="shared" si="539"/>
        <v>0.23552495435316304</v>
      </c>
      <c r="F3246" s="14">
        <v>2.69</v>
      </c>
      <c r="G3246" s="14">
        <v>2.69</v>
      </c>
      <c r="H3246" s="12">
        <f t="shared" si="536"/>
        <v>3.8607427121526512</v>
      </c>
      <c r="I3246" s="14">
        <f t="shared" si="540"/>
        <v>53.568788979626341</v>
      </c>
      <c r="J3246" s="15">
        <f t="shared" si="541"/>
        <v>9.6423820163327414E-2</v>
      </c>
      <c r="M3246" s="15">
        <f t="shared" si="543"/>
        <v>1.8943776063522086E-2</v>
      </c>
      <c r="N3246" s="15"/>
      <c r="O3246" s="15"/>
      <c r="P3246" s="15"/>
    </row>
    <row r="3247" spans="1:16" x14ac:dyDescent="0.25">
      <c r="A3247" s="13">
        <v>41325.604166666664</v>
      </c>
      <c r="B3247" s="14">
        <v>0.49</v>
      </c>
      <c r="C3247" s="14">
        <f t="shared" si="537"/>
        <v>13.875254834</v>
      </c>
      <c r="D3247" s="48">
        <f t="shared" si="538"/>
        <v>4.9067698823575638E-3</v>
      </c>
      <c r="E3247" s="12">
        <f t="shared" si="539"/>
        <v>0.23552495435316304</v>
      </c>
      <c r="F3247" s="14">
        <v>2.59</v>
      </c>
      <c r="G3247" s="14">
        <v>2.59</v>
      </c>
      <c r="H3247" s="12">
        <f t="shared" si="536"/>
        <v>3.7031652530935504</v>
      </c>
      <c r="I3247" s="14">
        <f t="shared" si="540"/>
        <v>51.382361579087117</v>
      </c>
      <c r="J3247" s="15">
        <f t="shared" si="541"/>
        <v>9.2488250842356803E-2</v>
      </c>
      <c r="M3247" s="15">
        <f t="shared" si="543"/>
        <v>1.8170579733272456E-2</v>
      </c>
      <c r="N3247" s="15"/>
      <c r="O3247" s="15"/>
      <c r="P3247" s="15"/>
    </row>
    <row r="3248" spans="1:16" x14ac:dyDescent="0.25">
      <c r="A3248" s="13">
        <v>41325.625</v>
      </c>
      <c r="B3248" s="14">
        <v>0.49</v>
      </c>
      <c r="C3248" s="14">
        <f t="shared" si="537"/>
        <v>13.875254834</v>
      </c>
      <c r="D3248" s="48">
        <f t="shared" si="538"/>
        <v>4.9067698823575638E-3</v>
      </c>
      <c r="E3248" s="12">
        <f t="shared" si="539"/>
        <v>0.23552495435316304</v>
      </c>
      <c r="F3248" s="14">
        <v>2.2400000000000002</v>
      </c>
      <c r="G3248" s="14">
        <v>2.2400000000000002</v>
      </c>
      <c r="H3248" s="12">
        <f t="shared" si="536"/>
        <v>3.1565754352401094</v>
      </c>
      <c r="I3248" s="14">
        <f t="shared" si="540"/>
        <v>43.798288566700982</v>
      </c>
      <c r="J3248" s="15">
        <f t="shared" si="541"/>
        <v>7.8836919420061755E-2</v>
      </c>
      <c r="M3248" s="15">
        <f t="shared" si="543"/>
        <v>1.5488589277025885E-2</v>
      </c>
      <c r="N3248" s="15"/>
      <c r="O3248" s="15"/>
      <c r="P3248" s="15"/>
    </row>
    <row r="3249" spans="1:16" x14ac:dyDescent="0.25">
      <c r="A3249" s="13">
        <v>41325.645833333336</v>
      </c>
      <c r="B3249" s="14">
        <v>0.49</v>
      </c>
      <c r="C3249" s="14">
        <f t="shared" si="537"/>
        <v>13.875254834</v>
      </c>
      <c r="D3249" s="48">
        <f t="shared" si="538"/>
        <v>4.9067698823575638E-3</v>
      </c>
      <c r="E3249" s="12">
        <f t="shared" si="539"/>
        <v>0.23552495435316304</v>
      </c>
      <c r="F3249" s="14">
        <v>2.04</v>
      </c>
      <c r="G3249" s="14">
        <v>2.04</v>
      </c>
      <c r="H3249" s="12">
        <f t="shared" si="536"/>
        <v>2.8479773857152377</v>
      </c>
      <c r="I3249" s="14">
        <f t="shared" si="540"/>
        <v>39.516411988268032</v>
      </c>
      <c r="J3249" s="15">
        <f t="shared" si="541"/>
        <v>7.112954157888246E-2</v>
      </c>
      <c r="M3249" s="15">
        <f t="shared" si="543"/>
        <v>1.3974369661862959E-2</v>
      </c>
      <c r="N3249" s="15"/>
      <c r="O3249" s="15"/>
      <c r="P3249" s="15"/>
    </row>
    <row r="3250" spans="1:16" x14ac:dyDescent="0.25">
      <c r="A3250" s="13">
        <v>41325.666666666664</v>
      </c>
      <c r="B3250" s="14">
        <v>0.49</v>
      </c>
      <c r="C3250" s="14">
        <f t="shared" si="537"/>
        <v>13.875254834</v>
      </c>
      <c r="D3250" s="48">
        <f t="shared" si="538"/>
        <v>4.9067698823575638E-3</v>
      </c>
      <c r="E3250" s="12">
        <f t="shared" si="539"/>
        <v>0.23552495435316304</v>
      </c>
      <c r="F3250" s="14">
        <v>1.87</v>
      </c>
      <c r="G3250" s="14">
        <v>1.87</v>
      </c>
      <c r="H3250" s="12">
        <f t="shared" si="536"/>
        <v>2.5880288868529835</v>
      </c>
      <c r="I3250" s="14">
        <f t="shared" si="540"/>
        <v>35.909560322838495</v>
      </c>
      <c r="J3250" s="15">
        <f t="shared" si="541"/>
        <v>6.4637208581109287E-2</v>
      </c>
      <c r="M3250" s="15">
        <f t="shared" si="543"/>
        <v>1.2698862196681589E-2</v>
      </c>
      <c r="N3250" s="15"/>
      <c r="O3250" s="15"/>
      <c r="P3250" s="15"/>
    </row>
    <row r="3251" spans="1:16" x14ac:dyDescent="0.25">
      <c r="A3251" s="13">
        <v>41325.6875</v>
      </c>
      <c r="B3251" s="14">
        <v>0.49</v>
      </c>
      <c r="C3251" s="14">
        <f t="shared" si="537"/>
        <v>13.875254834</v>
      </c>
      <c r="D3251" s="48">
        <f t="shared" si="538"/>
        <v>4.9067698823575638E-3</v>
      </c>
      <c r="E3251" s="12">
        <f t="shared" si="539"/>
        <v>0.23552495435316304</v>
      </c>
      <c r="F3251" s="14">
        <v>1.88</v>
      </c>
      <c r="G3251" s="14">
        <v>1.88</v>
      </c>
      <c r="H3251" s="12">
        <f t="shared" si="536"/>
        <v>2.6032566501815655</v>
      </c>
      <c r="I3251" s="14">
        <f t="shared" si="540"/>
        <v>36.120849419574412</v>
      </c>
      <c r="J3251" s="15">
        <f t="shared" si="541"/>
        <v>6.5017528955233939E-2</v>
      </c>
      <c r="M3251" s="15">
        <f t="shared" si="543"/>
        <v>1.2773581327157946E-2</v>
      </c>
      <c r="N3251" s="15"/>
      <c r="O3251" s="15"/>
      <c r="P3251" s="15"/>
    </row>
    <row r="3252" spans="1:16" x14ac:dyDescent="0.25">
      <c r="A3252" s="13">
        <v>41325.708333333336</v>
      </c>
      <c r="B3252" s="14">
        <v>0.49</v>
      </c>
      <c r="C3252" s="14">
        <f t="shared" si="537"/>
        <v>13.875254834</v>
      </c>
      <c r="D3252" s="48">
        <f t="shared" si="538"/>
        <v>4.9067698823575638E-3</v>
      </c>
      <c r="E3252" s="12">
        <f t="shared" si="539"/>
        <v>0.23552495435316304</v>
      </c>
      <c r="F3252" s="14">
        <v>1.79</v>
      </c>
      <c r="G3252" s="14">
        <v>1.79</v>
      </c>
      <c r="H3252" s="12">
        <f t="shared" si="536"/>
        <v>2.466503217831951</v>
      </c>
      <c r="I3252" s="14">
        <f t="shared" si="540"/>
        <v>34.223360696299331</v>
      </c>
      <c r="J3252" s="15">
        <f t="shared" si="541"/>
        <v>6.1602049253338793E-2</v>
      </c>
      <c r="M3252" s="15">
        <f t="shared" si="543"/>
        <v>1.2102563703995834E-2</v>
      </c>
      <c r="N3252" s="15"/>
      <c r="O3252" s="15"/>
      <c r="P3252" s="15"/>
    </row>
    <row r="3253" spans="1:16" x14ac:dyDescent="0.25">
      <c r="A3253" s="13">
        <v>41325.729166666664</v>
      </c>
      <c r="B3253" s="14">
        <v>0.49</v>
      </c>
      <c r="C3253" s="14">
        <f t="shared" si="537"/>
        <v>13.875254834</v>
      </c>
      <c r="D3253" s="48">
        <f t="shared" si="538"/>
        <v>4.9067698823575638E-3</v>
      </c>
      <c r="E3253" s="12">
        <f t="shared" si="539"/>
        <v>0.23552495435316304</v>
      </c>
      <c r="F3253" s="14">
        <v>1.71</v>
      </c>
      <c r="G3253" s="14">
        <v>1.71</v>
      </c>
      <c r="H3253" s="12">
        <f t="shared" si="536"/>
        <v>2.3455196395333919</v>
      </c>
      <c r="I3253" s="14">
        <f t="shared" si="540"/>
        <v>32.544682716677634</v>
      </c>
      <c r="J3253" s="15">
        <f t="shared" si="541"/>
        <v>5.8580428890019742E-2</v>
      </c>
      <c r="M3253" s="15">
        <f t="shared" si="543"/>
        <v>1.1508925125740617E-2</v>
      </c>
      <c r="N3253" s="15"/>
      <c r="O3253" s="15"/>
      <c r="P3253" s="15"/>
    </row>
    <row r="3254" spans="1:16" x14ac:dyDescent="0.25">
      <c r="A3254" s="13">
        <v>41325.75</v>
      </c>
      <c r="B3254" s="14">
        <v>0.49</v>
      </c>
      <c r="C3254" s="14">
        <f t="shared" si="537"/>
        <v>13.875254834</v>
      </c>
      <c r="D3254" s="48">
        <f t="shared" si="538"/>
        <v>4.9067698823575638E-3</v>
      </c>
      <c r="E3254" s="12">
        <f t="shared" si="539"/>
        <v>0.23552495435316304</v>
      </c>
      <c r="F3254" s="14">
        <v>1.69</v>
      </c>
      <c r="G3254" s="14">
        <v>1.69</v>
      </c>
      <c r="H3254" s="12">
        <f t="shared" si="536"/>
        <v>2.3153610726797385</v>
      </c>
      <c r="I3254" s="14">
        <f t="shared" si="540"/>
        <v>32.126224916154968</v>
      </c>
      <c r="J3254" s="15">
        <f t="shared" si="541"/>
        <v>5.7827204849078939E-2</v>
      </c>
      <c r="M3254" s="15">
        <f t="shared" si="543"/>
        <v>1.1360943978208044E-2</v>
      </c>
      <c r="N3254" s="15"/>
      <c r="O3254" s="15"/>
      <c r="P3254" s="15"/>
    </row>
    <row r="3255" spans="1:16" x14ac:dyDescent="0.25">
      <c r="A3255" s="13">
        <v>41325.770833333336</v>
      </c>
      <c r="B3255" s="14">
        <v>0.49</v>
      </c>
      <c r="C3255" s="14">
        <f t="shared" si="537"/>
        <v>13.875254834</v>
      </c>
      <c r="D3255" s="48">
        <f t="shared" si="538"/>
        <v>4.9067698823575638E-3</v>
      </c>
      <c r="E3255" s="12">
        <f t="shared" si="539"/>
        <v>0.23552495435316304</v>
      </c>
      <c r="F3255" s="14">
        <v>1.75</v>
      </c>
      <c r="G3255" s="14">
        <v>1.75</v>
      </c>
      <c r="H3255" s="12">
        <f t="shared" si="536"/>
        <v>2.4059422895195244</v>
      </c>
      <c r="I3255" s="14">
        <f t="shared" si="540"/>
        <v>33.38306238298081</v>
      </c>
      <c r="J3255" s="15">
        <f t="shared" si="541"/>
        <v>6.0089512289365453E-2</v>
      </c>
      <c r="M3255" s="15">
        <f t="shared" si="543"/>
        <v>1.1805405164904805E-2</v>
      </c>
      <c r="N3255" s="15"/>
      <c r="O3255" s="15"/>
      <c r="P3255" s="15"/>
    </row>
    <row r="3256" spans="1:16" x14ac:dyDescent="0.25">
      <c r="A3256" s="13">
        <v>41325.791666666664</v>
      </c>
      <c r="B3256" s="14">
        <v>0.49</v>
      </c>
      <c r="C3256" s="14">
        <f t="shared" si="537"/>
        <v>13.875254834</v>
      </c>
      <c r="D3256" s="48">
        <f t="shared" si="538"/>
        <v>4.9067698823575638E-3</v>
      </c>
      <c r="E3256" s="12">
        <f t="shared" si="539"/>
        <v>0.23552495435316304</v>
      </c>
      <c r="F3256" s="14">
        <v>1.76</v>
      </c>
      <c r="G3256" s="14">
        <v>1.76</v>
      </c>
      <c r="H3256" s="12">
        <f t="shared" si="536"/>
        <v>2.421069668828133</v>
      </c>
      <c r="I3256" s="14">
        <f t="shared" si="540"/>
        <v>33.59295862585833</v>
      </c>
      <c r="J3256" s="15">
        <f t="shared" si="541"/>
        <v>6.046732552654499E-2</v>
      </c>
      <c r="M3256" s="15">
        <f t="shared" si="543"/>
        <v>1.1879631734095283E-2</v>
      </c>
      <c r="N3256" s="15"/>
      <c r="O3256" s="15"/>
      <c r="P3256" s="15"/>
    </row>
    <row r="3257" spans="1:16" x14ac:dyDescent="0.25">
      <c r="A3257" s="13">
        <v>41325.8125</v>
      </c>
      <c r="B3257" s="14">
        <v>0.49</v>
      </c>
      <c r="C3257" s="14">
        <f t="shared" si="537"/>
        <v>13.875254834</v>
      </c>
      <c r="D3257" s="48">
        <f t="shared" si="538"/>
        <v>4.9067698823575638E-3</v>
      </c>
      <c r="E3257" s="12">
        <f t="shared" si="539"/>
        <v>0.23552495435316304</v>
      </c>
      <c r="F3257" s="14">
        <v>1.74</v>
      </c>
      <c r="G3257" s="14">
        <v>1.74</v>
      </c>
      <c r="H3257" s="12">
        <f t="shared" si="536"/>
        <v>2.3908235520030234</v>
      </c>
      <c r="I3257" s="14">
        <f t="shared" si="540"/>
        <v>33.173286047171004</v>
      </c>
      <c r="J3257" s="15">
        <f t="shared" si="541"/>
        <v>5.9711914884907805E-2</v>
      </c>
      <c r="M3257" s="15">
        <f t="shared" si="543"/>
        <v>1.1731220998999569E-2</v>
      </c>
      <c r="N3257" s="15"/>
      <c r="O3257" s="15"/>
      <c r="P3257" s="15"/>
    </row>
    <row r="3258" spans="1:16" x14ac:dyDescent="0.25">
      <c r="A3258" s="13">
        <v>41325.833333333336</v>
      </c>
      <c r="B3258" s="14">
        <v>0.49</v>
      </c>
      <c r="C3258" s="14">
        <f t="shared" si="537"/>
        <v>13.875254834</v>
      </c>
      <c r="D3258" s="48">
        <f t="shared" si="538"/>
        <v>4.9067698823575638E-3</v>
      </c>
      <c r="E3258" s="12">
        <f t="shared" si="539"/>
        <v>0.23552495435316304</v>
      </c>
      <c r="F3258" s="14">
        <v>1.75</v>
      </c>
      <c r="G3258" s="14">
        <v>1.75</v>
      </c>
      <c r="H3258" s="12">
        <f t="shared" si="536"/>
        <v>2.4059422895195244</v>
      </c>
      <c r="I3258" s="14">
        <f t="shared" si="540"/>
        <v>33.38306238298081</v>
      </c>
      <c r="J3258" s="15">
        <f t="shared" si="541"/>
        <v>6.0089512289365453E-2</v>
      </c>
      <c r="M3258" s="15">
        <f t="shared" si="543"/>
        <v>1.1805405164904805E-2</v>
      </c>
      <c r="N3258" s="15"/>
      <c r="O3258" s="15"/>
      <c r="P3258" s="15"/>
    </row>
    <row r="3259" spans="1:16" x14ac:dyDescent="0.25">
      <c r="A3259" s="13">
        <v>41325.854166666664</v>
      </c>
      <c r="B3259" s="14">
        <v>0.49</v>
      </c>
      <c r="C3259" s="14">
        <f t="shared" si="537"/>
        <v>13.875254834</v>
      </c>
      <c r="D3259" s="48">
        <f t="shared" si="538"/>
        <v>4.9067698823575638E-3</v>
      </c>
      <c r="E3259" s="12">
        <f t="shared" si="539"/>
        <v>0.23552495435316304</v>
      </c>
      <c r="F3259" s="14">
        <v>1.71</v>
      </c>
      <c r="G3259" s="14">
        <v>1.71</v>
      </c>
      <c r="H3259" s="12">
        <f t="shared" si="536"/>
        <v>2.3455196395333919</v>
      </c>
      <c r="I3259" s="14">
        <f t="shared" si="540"/>
        <v>32.544682716677634</v>
      </c>
      <c r="J3259" s="15">
        <f t="shared" si="541"/>
        <v>5.8580428890019742E-2</v>
      </c>
      <c r="M3259" s="15">
        <f t="shared" si="543"/>
        <v>1.1508925125740617E-2</v>
      </c>
      <c r="N3259" s="15"/>
      <c r="O3259" s="15"/>
      <c r="P3259" s="15"/>
    </row>
    <row r="3260" spans="1:16" x14ac:dyDescent="0.25">
      <c r="A3260" s="13">
        <v>41325.875</v>
      </c>
      <c r="B3260" s="14">
        <v>0.49</v>
      </c>
      <c r="C3260" s="14">
        <f t="shared" si="537"/>
        <v>13.875254834</v>
      </c>
      <c r="D3260" s="48">
        <f t="shared" si="538"/>
        <v>4.9067698823575638E-3</v>
      </c>
      <c r="E3260" s="12">
        <f t="shared" si="539"/>
        <v>0.23552495435316304</v>
      </c>
      <c r="F3260" s="14">
        <v>1.62</v>
      </c>
      <c r="G3260" s="14">
        <v>1.62</v>
      </c>
      <c r="H3260" s="12">
        <f t="shared" si="536"/>
        <v>2.2100895357791535</v>
      </c>
      <c r="I3260" s="14">
        <f t="shared" si="540"/>
        <v>30.665555514892514</v>
      </c>
      <c r="J3260" s="15">
        <f t="shared" si="541"/>
        <v>5.5197999926806518E-2</v>
      </c>
      <c r="M3260" s="15">
        <f t="shared" si="543"/>
        <v>1.0844400771474758E-2</v>
      </c>
      <c r="N3260" s="15"/>
      <c r="O3260" s="15"/>
      <c r="P3260" s="15"/>
    </row>
    <row r="3261" spans="1:16" x14ac:dyDescent="0.25">
      <c r="A3261" s="13">
        <v>41325.895833333336</v>
      </c>
      <c r="B3261" s="14">
        <v>0.49</v>
      </c>
      <c r="C3261" s="14">
        <f t="shared" si="537"/>
        <v>13.875254834</v>
      </c>
      <c r="D3261" s="48">
        <f t="shared" si="538"/>
        <v>4.9067698823575638E-3</v>
      </c>
      <c r="E3261" s="12">
        <f t="shared" si="539"/>
        <v>0.23552495435316304</v>
      </c>
      <c r="F3261" s="14">
        <v>1.6</v>
      </c>
      <c r="G3261" s="14">
        <v>1.6</v>
      </c>
      <c r="H3261" s="12">
        <f t="shared" si="536"/>
        <v>2.1800945700954326</v>
      </c>
      <c r="I3261" s="14">
        <f t="shared" si="540"/>
        <v>30.249367722293801</v>
      </c>
      <c r="J3261" s="15">
        <f t="shared" si="541"/>
        <v>5.4448861900128834E-2</v>
      </c>
      <c r="M3261" s="15">
        <f t="shared" si="543"/>
        <v>1.0697222377235527E-2</v>
      </c>
      <c r="N3261" s="15"/>
      <c r="O3261" s="15"/>
      <c r="P3261" s="15"/>
    </row>
    <row r="3262" spans="1:16" x14ac:dyDescent="0.25">
      <c r="A3262" s="13">
        <v>41325.916666666664</v>
      </c>
      <c r="B3262" s="14">
        <v>0.49</v>
      </c>
      <c r="C3262" s="14">
        <f t="shared" si="537"/>
        <v>13.875254834</v>
      </c>
      <c r="D3262" s="48">
        <f t="shared" si="538"/>
        <v>4.9067698823575638E-3</v>
      </c>
      <c r="E3262" s="12">
        <f t="shared" si="539"/>
        <v>0.23552495435316304</v>
      </c>
      <c r="F3262" s="14">
        <v>1.62</v>
      </c>
      <c r="G3262" s="14">
        <v>1.62</v>
      </c>
      <c r="H3262" s="12">
        <f t="shared" si="536"/>
        <v>2.2100895357791535</v>
      </c>
      <c r="I3262" s="14">
        <f t="shared" si="540"/>
        <v>30.665555514892514</v>
      </c>
      <c r="J3262" s="15">
        <f t="shared" si="541"/>
        <v>5.5197999926806518E-2</v>
      </c>
      <c r="M3262" s="15">
        <f t="shared" si="543"/>
        <v>1.0844400771474758E-2</v>
      </c>
      <c r="N3262" s="15"/>
      <c r="O3262" s="15"/>
      <c r="P3262" s="15"/>
    </row>
    <row r="3263" spans="1:16" x14ac:dyDescent="0.25">
      <c r="A3263" s="13">
        <v>41325.9375</v>
      </c>
      <c r="B3263" s="14">
        <v>0.49</v>
      </c>
      <c r="C3263" s="14">
        <f t="shared" si="537"/>
        <v>13.875254834</v>
      </c>
      <c r="D3263" s="48">
        <f t="shared" si="538"/>
        <v>4.9067698823575638E-3</v>
      </c>
      <c r="E3263" s="12">
        <f t="shared" si="539"/>
        <v>0.23552495435316304</v>
      </c>
      <c r="F3263" s="14">
        <v>1.54</v>
      </c>
      <c r="G3263" s="14">
        <v>1.54</v>
      </c>
      <c r="H3263" s="12">
        <f t="shared" si="536"/>
        <v>2.0903362172486739</v>
      </c>
      <c r="I3263" s="14">
        <f t="shared" si="540"/>
        <v>29.003947703064938</v>
      </c>
      <c r="J3263" s="15">
        <f t="shared" si="541"/>
        <v>5.2207105865516884E-2</v>
      </c>
      <c r="M3263" s="15">
        <f t="shared" si="543"/>
        <v>1.0256798794797031E-2</v>
      </c>
      <c r="N3263" s="15"/>
      <c r="O3263" s="15"/>
      <c r="P3263" s="15"/>
    </row>
    <row r="3264" spans="1:16" x14ac:dyDescent="0.25">
      <c r="A3264" s="13">
        <v>41325.958333333336</v>
      </c>
      <c r="B3264" s="14">
        <v>0.49</v>
      </c>
      <c r="C3264" s="14">
        <f t="shared" si="537"/>
        <v>13.875254834</v>
      </c>
      <c r="D3264" s="48">
        <f t="shared" si="538"/>
        <v>4.9067698823575638E-3</v>
      </c>
      <c r="E3264" s="12">
        <f t="shared" si="539"/>
        <v>0.23552495435316304</v>
      </c>
      <c r="F3264" s="14">
        <v>1.5</v>
      </c>
      <c r="G3264" s="14">
        <v>1.5</v>
      </c>
      <c r="H3264" s="12">
        <f t="shared" si="536"/>
        <v>2.0306905007852007</v>
      </c>
      <c r="I3264" s="14">
        <f t="shared" si="540"/>
        <v>28.176348187377737</v>
      </c>
      <c r="J3264" s="15">
        <f t="shared" si="541"/>
        <v>5.0717426737279928E-2</v>
      </c>
      <c r="M3264" s="15">
        <f t="shared" si="543"/>
        <v>9.9641309896424217E-3</v>
      </c>
      <c r="N3264" s="15"/>
      <c r="O3264" s="15"/>
      <c r="P3264" s="15"/>
    </row>
    <row r="3265" spans="1:16" x14ac:dyDescent="0.25">
      <c r="A3265" s="13">
        <v>41325.979166666664</v>
      </c>
      <c r="B3265" s="14">
        <v>0.42</v>
      </c>
      <c r="C3265" s="14">
        <f t="shared" si="537"/>
        <v>11.893075572000001</v>
      </c>
      <c r="D3265" s="48">
        <f t="shared" si="538"/>
        <v>4.2058027563064834E-3</v>
      </c>
      <c r="E3265" s="12">
        <f t="shared" si="539"/>
        <v>0.20187853230271124</v>
      </c>
      <c r="F3265" s="14">
        <v>1.47</v>
      </c>
      <c r="G3265" s="14">
        <v>1.47</v>
      </c>
      <c r="H3265" s="12">
        <f t="shared" si="536"/>
        <v>1.9860602555865041</v>
      </c>
      <c r="I3265" s="14">
        <f t="shared" si="540"/>
        <v>23.620364710235929</v>
      </c>
      <c r="J3265" s="15">
        <f t="shared" si="541"/>
        <v>4.2516656478424668E-2</v>
      </c>
      <c r="M3265" s="15">
        <f t="shared" si="543"/>
        <v>8.352977697136478E-3</v>
      </c>
      <c r="N3265" s="15"/>
      <c r="O3265" s="15"/>
      <c r="P3265" s="15"/>
    </row>
    <row r="3266" spans="1:16" x14ac:dyDescent="0.25">
      <c r="A3266" s="13">
        <v>41326</v>
      </c>
      <c r="B3266" s="14">
        <v>0.42</v>
      </c>
      <c r="C3266" s="14">
        <f t="shared" si="537"/>
        <v>11.893075572000001</v>
      </c>
      <c r="D3266" s="48">
        <f t="shared" si="538"/>
        <v>4.2058027563064834E-3</v>
      </c>
      <c r="E3266" s="12">
        <f t="shared" si="539"/>
        <v>0.20187853230271124</v>
      </c>
      <c r="F3266" s="14">
        <v>1.41</v>
      </c>
      <c r="G3266" s="14">
        <v>1.41</v>
      </c>
      <c r="H3266" s="12">
        <f t="shared" si="536"/>
        <v>1.8970744555691152</v>
      </c>
      <c r="I3266" s="14">
        <f t="shared" si="540"/>
        <v>22.562049865794247</v>
      </c>
      <c r="J3266" s="15">
        <f t="shared" si="541"/>
        <v>4.0611689758429645E-2</v>
      </c>
      <c r="K3266" s="14">
        <f t="shared" ref="K3266" si="546">SUM(J3266:J3313)</f>
        <v>1.6240859775001699</v>
      </c>
      <c r="L3266" s="14">
        <f>K3266/5.09</f>
        <v>0.31907386591358938</v>
      </c>
      <c r="M3266" s="15">
        <f t="shared" si="543"/>
        <v>7.9787209741512075E-3</v>
      </c>
      <c r="N3266" s="15">
        <f t="shared" ref="N3266" si="547">AVERAGE(H3266:H3313)</f>
        <v>1.5826636782529515</v>
      </c>
      <c r="O3266" s="15">
        <f t="shared" ref="O3266" si="548">AVERAGE(E3266:E3313)</f>
        <v>0.20117756517666008</v>
      </c>
      <c r="P3266" s="15">
        <f>MAX(E3266:E3313)</f>
        <v>0.23552495435316304</v>
      </c>
    </row>
    <row r="3267" spans="1:16" x14ac:dyDescent="0.25">
      <c r="A3267" s="13">
        <v>41326.020833333336</v>
      </c>
      <c r="B3267" s="14">
        <v>0.42</v>
      </c>
      <c r="C3267" s="14">
        <f t="shared" si="537"/>
        <v>11.893075572000001</v>
      </c>
      <c r="D3267" s="48">
        <f t="shared" si="538"/>
        <v>4.2058027563064834E-3</v>
      </c>
      <c r="E3267" s="12">
        <f t="shared" si="539"/>
        <v>0.20187853230271124</v>
      </c>
      <c r="F3267" s="14">
        <v>1.36</v>
      </c>
      <c r="G3267" s="14">
        <v>1.36</v>
      </c>
      <c r="H3267" s="12">
        <f t="shared" ref="H3267:H3330" si="549">1.3*G3267^(1.1)</f>
        <v>1.8232077217075795</v>
      </c>
      <c r="I3267" s="14">
        <f t="shared" si="540"/>
        <v>21.68354721772219</v>
      </c>
      <c r="J3267" s="15">
        <f t="shared" si="541"/>
        <v>3.9030384991899938E-2</v>
      </c>
      <c r="M3267" s="15">
        <f t="shared" si="543"/>
        <v>7.6680520612770016E-3</v>
      </c>
      <c r="N3267" s="15"/>
      <c r="O3267" s="15"/>
      <c r="P3267" s="15"/>
    </row>
    <row r="3268" spans="1:16" x14ac:dyDescent="0.25">
      <c r="A3268" s="13">
        <v>41326.041666666664</v>
      </c>
      <c r="B3268" s="14">
        <v>0.42</v>
      </c>
      <c r="C3268" s="14">
        <f t="shared" si="537"/>
        <v>11.893075572000001</v>
      </c>
      <c r="D3268" s="48">
        <f t="shared" si="538"/>
        <v>4.2058027563064834E-3</v>
      </c>
      <c r="E3268" s="12">
        <f t="shared" si="539"/>
        <v>0.20187853230271124</v>
      </c>
      <c r="F3268" s="14">
        <v>1.34</v>
      </c>
      <c r="G3268" s="14">
        <v>1.34</v>
      </c>
      <c r="H3268" s="12">
        <f t="shared" si="549"/>
        <v>1.7937364380470773</v>
      </c>
      <c r="I3268" s="14">
        <f t="shared" si="540"/>
        <v>21.333043013943989</v>
      </c>
      <c r="J3268" s="15">
        <f t="shared" si="541"/>
        <v>3.8399477425099179E-2</v>
      </c>
      <c r="M3268" s="15">
        <f t="shared" si="543"/>
        <v>7.5441016552257722E-3</v>
      </c>
      <c r="N3268" s="15"/>
      <c r="O3268" s="15"/>
      <c r="P3268" s="15"/>
    </row>
    <row r="3269" spans="1:16" x14ac:dyDescent="0.25">
      <c r="A3269" s="13">
        <v>41326.0625</v>
      </c>
      <c r="B3269" s="14">
        <v>0.42</v>
      </c>
      <c r="C3269" s="14">
        <f t="shared" si="537"/>
        <v>11.893075572000001</v>
      </c>
      <c r="D3269" s="48">
        <f t="shared" si="538"/>
        <v>4.2058027563064834E-3</v>
      </c>
      <c r="E3269" s="12">
        <f t="shared" si="539"/>
        <v>0.20187853230271124</v>
      </c>
      <c r="F3269" s="14">
        <v>1.32</v>
      </c>
      <c r="G3269" s="14">
        <v>1.32</v>
      </c>
      <c r="H3269" s="12">
        <f t="shared" si="549"/>
        <v>1.7643091101166268</v>
      </c>
      <c r="I3269" s="14">
        <f t="shared" si="540"/>
        <v>20.983061578985115</v>
      </c>
      <c r="J3269" s="15">
        <f t="shared" si="541"/>
        <v>3.7769510842173205E-2</v>
      </c>
      <c r="M3269" s="15">
        <f t="shared" si="543"/>
        <v>7.4203361183051483E-3</v>
      </c>
      <c r="N3269" s="15"/>
      <c r="O3269" s="15"/>
      <c r="P3269" s="15"/>
    </row>
    <row r="3270" spans="1:16" x14ac:dyDescent="0.25">
      <c r="A3270" s="13">
        <v>41326.083333333336</v>
      </c>
      <c r="B3270" s="14">
        <v>0.42</v>
      </c>
      <c r="C3270" s="14">
        <f t="shared" si="537"/>
        <v>11.893075572000001</v>
      </c>
      <c r="D3270" s="48">
        <f t="shared" si="538"/>
        <v>4.2058027563064834E-3</v>
      </c>
      <c r="E3270" s="12">
        <f t="shared" si="539"/>
        <v>0.20187853230271124</v>
      </c>
      <c r="F3270" s="14">
        <v>1.3</v>
      </c>
      <c r="G3270" s="14">
        <v>1.3</v>
      </c>
      <c r="H3270" s="12">
        <f t="shared" si="549"/>
        <v>1.7349263369041521</v>
      </c>
      <c r="I3270" s="14">
        <f t="shared" si="540"/>
        <v>20.633610036654215</v>
      </c>
      <c r="J3270" s="15">
        <f t="shared" si="541"/>
        <v>3.7140498065977585E-2</v>
      </c>
      <c r="M3270" s="15">
        <f t="shared" si="543"/>
        <v>7.2967579697401936E-3</v>
      </c>
      <c r="N3270" s="15"/>
      <c r="O3270" s="15"/>
      <c r="P3270" s="15"/>
    </row>
    <row r="3271" spans="1:16" x14ac:dyDescent="0.25">
      <c r="A3271" s="13">
        <v>41326.104166666664</v>
      </c>
      <c r="B3271" s="14">
        <v>0.42</v>
      </c>
      <c r="C3271" s="14">
        <f t="shared" si="537"/>
        <v>11.893075572000001</v>
      </c>
      <c r="D3271" s="48">
        <f t="shared" si="538"/>
        <v>4.2058027563064834E-3</v>
      </c>
      <c r="E3271" s="12">
        <f t="shared" si="539"/>
        <v>0.20187853230271124</v>
      </c>
      <c r="F3271" s="14">
        <v>1.23</v>
      </c>
      <c r="G3271" s="14">
        <v>1.23</v>
      </c>
      <c r="H3271" s="12">
        <f t="shared" si="549"/>
        <v>1.632446566899564</v>
      </c>
      <c r="I3271" s="14">
        <f t="shared" si="540"/>
        <v>19.414810387388471</v>
      </c>
      <c r="J3271" s="15">
        <f t="shared" si="541"/>
        <v>3.4946658697299245E-2</v>
      </c>
      <c r="M3271" s="15">
        <f t="shared" si="543"/>
        <v>6.8657482705892425E-3</v>
      </c>
      <c r="N3271" s="15"/>
      <c r="O3271" s="15"/>
      <c r="P3271" s="15"/>
    </row>
    <row r="3272" spans="1:16" x14ac:dyDescent="0.25">
      <c r="A3272" s="13">
        <v>41326.125</v>
      </c>
      <c r="B3272" s="14">
        <v>0.42</v>
      </c>
      <c r="C3272" s="14">
        <f t="shared" si="537"/>
        <v>11.893075572000001</v>
      </c>
      <c r="D3272" s="48">
        <f t="shared" si="538"/>
        <v>4.2058027563064834E-3</v>
      </c>
      <c r="E3272" s="12">
        <f t="shared" si="539"/>
        <v>0.20187853230271124</v>
      </c>
      <c r="F3272" s="14">
        <v>1.24</v>
      </c>
      <c r="G3272" s="14">
        <v>1.24</v>
      </c>
      <c r="H3272" s="12">
        <f t="shared" si="549"/>
        <v>1.6470516027193582</v>
      </c>
      <c r="I3272" s="14">
        <f t="shared" si="540"/>
        <v>19.588509182125051</v>
      </c>
      <c r="J3272" s="15">
        <f t="shared" si="541"/>
        <v>3.5259316527825088E-2</v>
      </c>
      <c r="M3272" s="15">
        <f t="shared" si="543"/>
        <v>6.9271741704960881E-3</v>
      </c>
      <c r="N3272" s="15"/>
      <c r="O3272" s="15"/>
      <c r="P3272" s="15"/>
    </row>
    <row r="3273" spans="1:16" x14ac:dyDescent="0.25">
      <c r="A3273" s="13">
        <v>41326.145833333336</v>
      </c>
      <c r="B3273" s="14">
        <v>0.42</v>
      </c>
      <c r="C3273" s="14">
        <f t="shared" si="537"/>
        <v>11.893075572000001</v>
      </c>
      <c r="D3273" s="48">
        <f t="shared" si="538"/>
        <v>4.2058027563064834E-3</v>
      </c>
      <c r="E3273" s="12">
        <f t="shared" si="539"/>
        <v>0.20187853230271124</v>
      </c>
      <c r="F3273" s="14">
        <v>1.1599999999999999</v>
      </c>
      <c r="G3273" s="14">
        <v>1.1599999999999999</v>
      </c>
      <c r="H3273" s="12">
        <f t="shared" si="549"/>
        <v>1.530548656430974</v>
      </c>
      <c r="I3273" s="14">
        <f t="shared" si="540"/>
        <v>18.202930837556639</v>
      </c>
      <c r="J3273" s="15">
        <f t="shared" si="541"/>
        <v>3.276527550760195E-2</v>
      </c>
      <c r="M3273" s="15">
        <f t="shared" si="543"/>
        <v>6.4371857578785757E-3</v>
      </c>
      <c r="N3273" s="15"/>
      <c r="O3273" s="15"/>
      <c r="P3273" s="15"/>
    </row>
    <row r="3274" spans="1:16" x14ac:dyDescent="0.25">
      <c r="A3274" s="13">
        <v>41326.166666666664</v>
      </c>
      <c r="B3274" s="14">
        <v>0.42</v>
      </c>
      <c r="C3274" s="14">
        <f t="shared" si="537"/>
        <v>11.893075572000001</v>
      </c>
      <c r="D3274" s="48">
        <f t="shared" si="538"/>
        <v>4.2058027563064834E-3</v>
      </c>
      <c r="E3274" s="12">
        <f t="shared" si="539"/>
        <v>0.20187853230271124</v>
      </c>
      <c r="F3274" s="14">
        <v>1.18</v>
      </c>
      <c r="G3274" s="14">
        <v>1.18</v>
      </c>
      <c r="H3274" s="12">
        <f t="shared" si="549"/>
        <v>1.5596011988127598</v>
      </c>
      <c r="I3274" s="14">
        <f t="shared" si="540"/>
        <v>18.54845491966195</v>
      </c>
      <c r="J3274" s="15">
        <f t="shared" si="541"/>
        <v>3.3387218855391511E-2</v>
      </c>
      <c r="M3274" s="15">
        <f t="shared" si="543"/>
        <v>6.5593750207056014E-3</v>
      </c>
      <c r="N3274" s="15"/>
      <c r="O3274" s="15"/>
      <c r="P3274" s="15"/>
    </row>
    <row r="3275" spans="1:16" x14ac:dyDescent="0.25">
      <c r="A3275" s="13">
        <v>41326.1875</v>
      </c>
      <c r="B3275" s="14">
        <v>0.42</v>
      </c>
      <c r="C3275" s="14">
        <f t="shared" si="537"/>
        <v>11.893075572000001</v>
      </c>
      <c r="D3275" s="48">
        <f t="shared" si="538"/>
        <v>4.2058027563064834E-3</v>
      </c>
      <c r="E3275" s="12">
        <f t="shared" si="539"/>
        <v>0.20187853230271124</v>
      </c>
      <c r="F3275" s="14">
        <v>1.1499999999999999</v>
      </c>
      <c r="G3275" s="14">
        <v>1.1499999999999999</v>
      </c>
      <c r="H3275" s="12">
        <f t="shared" si="549"/>
        <v>1.5160411051689957</v>
      </c>
      <c r="I3275" s="14">
        <f t="shared" si="540"/>
        <v>18.030391434033266</v>
      </c>
      <c r="J3275" s="15">
        <f t="shared" si="541"/>
        <v>3.2454704581259874E-2</v>
      </c>
      <c r="M3275" s="15">
        <f t="shared" si="543"/>
        <v>6.376169858793689E-3</v>
      </c>
      <c r="N3275" s="15"/>
      <c r="O3275" s="15"/>
      <c r="P3275" s="15"/>
    </row>
    <row r="3276" spans="1:16" x14ac:dyDescent="0.25">
      <c r="A3276" s="13">
        <v>41326.208333333336</v>
      </c>
      <c r="B3276" s="14">
        <v>0.42</v>
      </c>
      <c r="C3276" s="14">
        <f t="shared" si="537"/>
        <v>11.893075572000001</v>
      </c>
      <c r="D3276" s="48">
        <f t="shared" si="538"/>
        <v>4.2058027563064834E-3</v>
      </c>
      <c r="E3276" s="12">
        <f t="shared" si="539"/>
        <v>0.20187853230271124</v>
      </c>
      <c r="F3276" s="14">
        <v>1.1100000000000001</v>
      </c>
      <c r="G3276" s="14">
        <v>1.1100000000000001</v>
      </c>
      <c r="H3276" s="12">
        <f t="shared" si="549"/>
        <v>1.4581380029322843</v>
      </c>
      <c r="I3276" s="14">
        <f t="shared" si="540"/>
        <v>17.341745463278816</v>
      </c>
      <c r="J3276" s="15">
        <f t="shared" si="541"/>
        <v>3.1215141833901866E-2</v>
      </c>
      <c r="M3276" s="15">
        <f t="shared" si="543"/>
        <v>6.1326408318078326E-3</v>
      </c>
      <c r="N3276" s="15"/>
      <c r="O3276" s="15"/>
      <c r="P3276" s="15"/>
    </row>
    <row r="3277" spans="1:16" x14ac:dyDescent="0.25">
      <c r="A3277" s="13">
        <v>41326.229166666664</v>
      </c>
      <c r="B3277" s="14">
        <v>0.42</v>
      </c>
      <c r="C3277" s="14">
        <f t="shared" si="537"/>
        <v>11.893075572000001</v>
      </c>
      <c r="D3277" s="48">
        <f t="shared" si="538"/>
        <v>4.2058027563064834E-3</v>
      </c>
      <c r="E3277" s="12">
        <f t="shared" si="539"/>
        <v>0.20187853230271124</v>
      </c>
      <c r="F3277" s="14">
        <v>1.1200000000000001</v>
      </c>
      <c r="G3277" s="14">
        <v>1.1200000000000001</v>
      </c>
      <c r="H3277" s="12">
        <f t="shared" si="549"/>
        <v>1.4725945106768394</v>
      </c>
      <c r="I3277" s="14">
        <f t="shared" si="540"/>
        <v>17.513677802392014</v>
      </c>
      <c r="J3277" s="15">
        <f t="shared" si="541"/>
        <v>3.1524620044305625E-2</v>
      </c>
      <c r="M3277" s="15">
        <f t="shared" si="543"/>
        <v>6.1934420519264488E-3</v>
      </c>
      <c r="N3277" s="15"/>
      <c r="O3277" s="15"/>
      <c r="P3277" s="15"/>
    </row>
    <row r="3278" spans="1:16" x14ac:dyDescent="0.25">
      <c r="A3278" s="13">
        <v>41326.25</v>
      </c>
      <c r="B3278" s="14">
        <v>0.35</v>
      </c>
      <c r="C3278" s="14">
        <f t="shared" si="537"/>
        <v>9.91089631</v>
      </c>
      <c r="D3278" s="48">
        <f t="shared" si="538"/>
        <v>3.5048356302554025E-3</v>
      </c>
      <c r="E3278" s="12">
        <f t="shared" si="539"/>
        <v>0.16823211025225934</v>
      </c>
      <c r="F3278" s="14">
        <v>1.1000000000000001</v>
      </c>
      <c r="G3278" s="14">
        <v>1.1000000000000001</v>
      </c>
      <c r="H3278" s="12">
        <f t="shared" si="549"/>
        <v>1.4436945133709485</v>
      </c>
      <c r="I3278" s="14">
        <f t="shared" si="540"/>
        <v>14.308306625335378</v>
      </c>
      <c r="J3278" s="15">
        <f t="shared" si="541"/>
        <v>2.5754951925603679E-2</v>
      </c>
      <c r="M3278" s="15">
        <f t="shared" si="543"/>
        <v>5.0599119696667343E-3</v>
      </c>
      <c r="N3278" s="15"/>
      <c r="O3278" s="15"/>
      <c r="P3278" s="15"/>
    </row>
    <row r="3279" spans="1:16" x14ac:dyDescent="0.25">
      <c r="A3279" s="13">
        <v>41326.270833333336</v>
      </c>
      <c r="B3279" s="14">
        <v>0.42</v>
      </c>
      <c r="C3279" s="14">
        <f t="shared" si="537"/>
        <v>11.893075572000001</v>
      </c>
      <c r="D3279" s="48">
        <f t="shared" si="538"/>
        <v>4.2058027563064834E-3</v>
      </c>
      <c r="E3279" s="12">
        <f t="shared" si="539"/>
        <v>0.20187853230271124</v>
      </c>
      <c r="F3279" s="14">
        <v>1.1100000000000001</v>
      </c>
      <c r="G3279" s="14">
        <v>1.1100000000000001</v>
      </c>
      <c r="H3279" s="12">
        <f t="shared" si="549"/>
        <v>1.4581380029322843</v>
      </c>
      <c r="I3279" s="14">
        <f t="shared" si="540"/>
        <v>17.341745463278816</v>
      </c>
      <c r="J3279" s="15">
        <f t="shared" si="541"/>
        <v>3.1215141833901866E-2</v>
      </c>
      <c r="M3279" s="15">
        <f t="shared" si="543"/>
        <v>6.1326408318078326E-3</v>
      </c>
      <c r="N3279" s="15"/>
      <c r="O3279" s="15"/>
      <c r="P3279" s="15"/>
    </row>
    <row r="3280" spans="1:16" x14ac:dyDescent="0.25">
      <c r="A3280" s="13">
        <v>41326.291666666664</v>
      </c>
      <c r="B3280" s="14">
        <v>0.35</v>
      </c>
      <c r="C3280" s="14">
        <f t="shared" si="537"/>
        <v>9.91089631</v>
      </c>
      <c r="D3280" s="48">
        <f t="shared" si="538"/>
        <v>3.5048356302554025E-3</v>
      </c>
      <c r="E3280" s="12">
        <f t="shared" si="539"/>
        <v>0.16823211025225934</v>
      </c>
      <c r="F3280" s="14">
        <v>1.1100000000000001</v>
      </c>
      <c r="G3280" s="14">
        <v>1.1100000000000001</v>
      </c>
      <c r="H3280" s="12">
        <f t="shared" si="549"/>
        <v>1.4581380029322843</v>
      </c>
      <c r="I3280" s="14">
        <f t="shared" si="540"/>
        <v>14.451454552732347</v>
      </c>
      <c r="J3280" s="15">
        <f t="shared" si="541"/>
        <v>2.6012618194918225E-2</v>
      </c>
      <c r="M3280" s="15">
        <f t="shared" si="543"/>
        <v>5.1105340265065278E-3</v>
      </c>
      <c r="N3280" s="15"/>
      <c r="O3280" s="15"/>
      <c r="P3280" s="15"/>
    </row>
    <row r="3281" spans="1:16" x14ac:dyDescent="0.25">
      <c r="A3281" s="13">
        <v>41326.3125</v>
      </c>
      <c r="B3281" s="14">
        <v>0.35</v>
      </c>
      <c r="C3281" s="14">
        <f t="shared" si="537"/>
        <v>9.91089631</v>
      </c>
      <c r="D3281" s="48">
        <f t="shared" si="538"/>
        <v>3.5048356302554025E-3</v>
      </c>
      <c r="E3281" s="12">
        <f t="shared" si="539"/>
        <v>0.16823211025225934</v>
      </c>
      <c r="F3281" s="14">
        <v>1.04</v>
      </c>
      <c r="G3281" s="14">
        <v>1.04</v>
      </c>
      <c r="H3281" s="12">
        <f t="shared" si="549"/>
        <v>1.3573130526933754</v>
      </c>
      <c r="I3281" s="14">
        <f t="shared" si="540"/>
        <v>13.45218892545361</v>
      </c>
      <c r="J3281" s="15">
        <f t="shared" si="541"/>
        <v>2.4213940065816498E-2</v>
      </c>
      <c r="M3281" s="15">
        <f t="shared" si="543"/>
        <v>4.7571591484904712E-3</v>
      </c>
      <c r="N3281" s="15"/>
      <c r="O3281" s="15"/>
      <c r="P3281" s="15"/>
    </row>
    <row r="3282" spans="1:16" x14ac:dyDescent="0.25">
      <c r="A3282" s="13">
        <v>41326.333333333336</v>
      </c>
      <c r="B3282" s="14">
        <v>0.35</v>
      </c>
      <c r="C3282" s="14">
        <f t="shared" ref="C3282:C3345" si="550">B3282*28.3168466</f>
        <v>9.91089631</v>
      </c>
      <c r="D3282" s="48">
        <f t="shared" ref="D3282:D3345" si="551">C3282*1800*10^6/(5.09*10^12)</f>
        <v>3.5048356302554025E-3</v>
      </c>
      <c r="E3282" s="12">
        <f t="shared" ref="E3282:E3345" si="552">C3282*86400*10^6/(5.09*10^12)</f>
        <v>0.16823211025225934</v>
      </c>
      <c r="F3282" s="14">
        <v>1.06</v>
      </c>
      <c r="G3282" s="14">
        <v>1.06</v>
      </c>
      <c r="H3282" s="12">
        <f t="shared" si="549"/>
        <v>1.3860528944229968</v>
      </c>
      <c r="I3282" s="14">
        <f t="shared" ref="I3282:I3345" si="553">C3282*H3282</f>
        <v>13.737026516801699</v>
      </c>
      <c r="J3282" s="15">
        <f t="shared" ref="J3282:J3345" si="554">I3282*1800*10^-6</f>
        <v>2.4726647730243058E-2</v>
      </c>
      <c r="M3282" s="15">
        <f t="shared" ref="M3282:M3345" si="555">J3282/5.09</f>
        <v>4.8578875697923496E-3</v>
      </c>
      <c r="N3282" s="15"/>
      <c r="O3282" s="15"/>
      <c r="P3282" s="15"/>
    </row>
    <row r="3283" spans="1:16" x14ac:dyDescent="0.25">
      <c r="A3283" s="13">
        <v>41326.354166666664</v>
      </c>
      <c r="B3283" s="14">
        <v>0.35</v>
      </c>
      <c r="C3283" s="14">
        <f t="shared" si="550"/>
        <v>9.91089631</v>
      </c>
      <c r="D3283" s="48">
        <f t="shared" si="551"/>
        <v>3.5048356302554025E-3</v>
      </c>
      <c r="E3283" s="12">
        <f t="shared" si="552"/>
        <v>0.16823211025225934</v>
      </c>
      <c r="F3283" s="14">
        <v>1.08</v>
      </c>
      <c r="G3283" s="14">
        <v>1.08</v>
      </c>
      <c r="H3283" s="12">
        <f t="shared" si="549"/>
        <v>1.4148470165207159</v>
      </c>
      <c r="I3283" s="14">
        <f t="shared" si="553"/>
        <v>14.022402075249673</v>
      </c>
      <c r="J3283" s="15">
        <f t="shared" si="554"/>
        <v>2.5240323735449412E-2</v>
      </c>
      <c r="M3283" s="15">
        <f t="shared" si="555"/>
        <v>4.9588062348623601E-3</v>
      </c>
      <c r="N3283" s="15"/>
      <c r="O3283" s="15"/>
      <c r="P3283" s="15"/>
    </row>
    <row r="3284" spans="1:16" x14ac:dyDescent="0.25">
      <c r="A3284" s="13">
        <v>41326.375</v>
      </c>
      <c r="B3284" s="14">
        <v>0.42</v>
      </c>
      <c r="C3284" s="14">
        <f t="shared" si="550"/>
        <v>11.893075572000001</v>
      </c>
      <c r="D3284" s="48">
        <f t="shared" si="551"/>
        <v>4.2058027563064834E-3</v>
      </c>
      <c r="E3284" s="12">
        <f t="shared" si="552"/>
        <v>0.20187853230271124</v>
      </c>
      <c r="F3284" s="14">
        <v>1.03</v>
      </c>
      <c r="G3284" s="14">
        <v>1.03</v>
      </c>
      <c r="H3284" s="12">
        <f t="shared" si="549"/>
        <v>1.3429637789620301</v>
      </c>
      <c r="I3284" s="14">
        <f t="shared" si="553"/>
        <v>15.971969713654129</v>
      </c>
      <c r="J3284" s="15">
        <f t="shared" si="554"/>
        <v>2.8749545484577432E-2</v>
      </c>
      <c r="M3284" s="15">
        <f t="shared" si="555"/>
        <v>5.6482407631782772E-3</v>
      </c>
      <c r="N3284" s="15"/>
      <c r="O3284" s="15"/>
      <c r="P3284" s="15"/>
    </row>
    <row r="3285" spans="1:16" x14ac:dyDescent="0.25">
      <c r="A3285" s="13">
        <v>41326.395833333336</v>
      </c>
      <c r="B3285" s="14">
        <v>0.42</v>
      </c>
      <c r="C3285" s="14">
        <f t="shared" si="550"/>
        <v>11.893075572000001</v>
      </c>
      <c r="D3285" s="48">
        <f t="shared" si="551"/>
        <v>4.2058027563064834E-3</v>
      </c>
      <c r="E3285" s="12">
        <f t="shared" si="552"/>
        <v>0.20187853230271124</v>
      </c>
      <c r="F3285" s="14">
        <v>1.05</v>
      </c>
      <c r="G3285" s="14">
        <v>1.05</v>
      </c>
      <c r="H3285" s="12">
        <f t="shared" si="549"/>
        <v>1.3716761306409688</v>
      </c>
      <c r="I3285" s="14">
        <f t="shared" si="553"/>
        <v>16.313447882021588</v>
      </c>
      <c r="J3285" s="15">
        <f t="shared" si="554"/>
        <v>2.9364206187638856E-2</v>
      </c>
      <c r="M3285" s="15">
        <f t="shared" si="555"/>
        <v>5.7689992510095989E-3</v>
      </c>
      <c r="N3285" s="15"/>
      <c r="O3285" s="15"/>
      <c r="P3285" s="15"/>
    </row>
    <row r="3286" spans="1:16" x14ac:dyDescent="0.25">
      <c r="A3286" s="13">
        <v>41326.416666666664</v>
      </c>
      <c r="B3286" s="14">
        <v>0.42</v>
      </c>
      <c r="C3286" s="14">
        <f t="shared" si="550"/>
        <v>11.893075572000001</v>
      </c>
      <c r="D3286" s="48">
        <f t="shared" si="551"/>
        <v>4.2058027563064834E-3</v>
      </c>
      <c r="E3286" s="12">
        <f t="shared" si="552"/>
        <v>0.20187853230271124</v>
      </c>
      <c r="F3286" s="14">
        <v>1.07</v>
      </c>
      <c r="G3286" s="14">
        <v>1.07</v>
      </c>
      <c r="H3286" s="12">
        <f t="shared" si="549"/>
        <v>1.4004432277806831</v>
      </c>
      <c r="I3286" s="14">
        <f t="shared" si="553"/>
        <v>16.655577142291275</v>
      </c>
      <c r="J3286" s="15">
        <f t="shared" si="554"/>
        <v>2.9980038856124294E-2</v>
      </c>
      <c r="M3286" s="15">
        <f t="shared" si="555"/>
        <v>5.8899879874507455E-3</v>
      </c>
      <c r="N3286" s="15"/>
      <c r="O3286" s="15"/>
      <c r="P3286" s="15"/>
    </row>
    <row r="3287" spans="1:16" x14ac:dyDescent="0.25">
      <c r="A3287" s="13">
        <v>41326.4375</v>
      </c>
      <c r="B3287" s="14">
        <v>0.42</v>
      </c>
      <c r="C3287" s="14">
        <f t="shared" si="550"/>
        <v>11.893075572000001</v>
      </c>
      <c r="D3287" s="48">
        <f t="shared" si="551"/>
        <v>4.2058027563064834E-3</v>
      </c>
      <c r="E3287" s="12">
        <f t="shared" si="552"/>
        <v>0.20187853230271124</v>
      </c>
      <c r="F3287" s="14">
        <v>1.05</v>
      </c>
      <c r="G3287" s="14">
        <v>1.05</v>
      </c>
      <c r="H3287" s="12">
        <f t="shared" si="549"/>
        <v>1.3716761306409688</v>
      </c>
      <c r="I3287" s="14">
        <f t="shared" si="553"/>
        <v>16.313447882021588</v>
      </c>
      <c r="J3287" s="15">
        <f t="shared" si="554"/>
        <v>2.9364206187638856E-2</v>
      </c>
      <c r="M3287" s="15">
        <f t="shared" si="555"/>
        <v>5.7689992510095989E-3</v>
      </c>
      <c r="N3287" s="15"/>
      <c r="O3287" s="15"/>
      <c r="P3287" s="15"/>
    </row>
    <row r="3288" spans="1:16" x14ac:dyDescent="0.25">
      <c r="A3288" s="13">
        <v>41326.458333333336</v>
      </c>
      <c r="B3288" s="14">
        <v>0.42</v>
      </c>
      <c r="C3288" s="14">
        <f t="shared" si="550"/>
        <v>11.893075572000001</v>
      </c>
      <c r="D3288" s="48">
        <f t="shared" si="551"/>
        <v>4.2058027563064834E-3</v>
      </c>
      <c r="E3288" s="12">
        <f t="shared" si="552"/>
        <v>0.20187853230271124</v>
      </c>
      <c r="F3288" s="14">
        <v>1.04</v>
      </c>
      <c r="G3288" s="14">
        <v>1.04</v>
      </c>
      <c r="H3288" s="12">
        <f t="shared" si="549"/>
        <v>1.3573130526933754</v>
      </c>
      <c r="I3288" s="14">
        <f t="shared" si="553"/>
        <v>16.142626710544334</v>
      </c>
      <c r="J3288" s="15">
        <f t="shared" si="554"/>
        <v>2.9056728078979802E-2</v>
      </c>
      <c r="M3288" s="15">
        <f t="shared" si="555"/>
        <v>5.7085909781885661E-3</v>
      </c>
      <c r="N3288" s="15"/>
      <c r="O3288" s="15"/>
      <c r="P3288" s="15"/>
    </row>
    <row r="3289" spans="1:16" x14ac:dyDescent="0.25">
      <c r="A3289" s="13">
        <v>41326.479166666664</v>
      </c>
      <c r="B3289" s="14">
        <v>0.42</v>
      </c>
      <c r="C3289" s="14">
        <f t="shared" si="550"/>
        <v>11.893075572000001</v>
      </c>
      <c r="D3289" s="48">
        <f t="shared" si="551"/>
        <v>4.2058027563064834E-3</v>
      </c>
      <c r="E3289" s="12">
        <f t="shared" si="552"/>
        <v>0.20187853230271124</v>
      </c>
      <c r="F3289" s="14">
        <v>1.03</v>
      </c>
      <c r="G3289" s="14">
        <v>1.03</v>
      </c>
      <c r="H3289" s="12">
        <f t="shared" si="549"/>
        <v>1.3429637789620301</v>
      </c>
      <c r="I3289" s="14">
        <f t="shared" si="553"/>
        <v>15.971969713654129</v>
      </c>
      <c r="J3289" s="15">
        <f t="shared" si="554"/>
        <v>2.8749545484577432E-2</v>
      </c>
      <c r="M3289" s="15">
        <f t="shared" si="555"/>
        <v>5.6482407631782772E-3</v>
      </c>
      <c r="N3289" s="15"/>
      <c r="O3289" s="15"/>
      <c r="P3289" s="15"/>
    </row>
    <row r="3290" spans="1:16" x14ac:dyDescent="0.25">
      <c r="A3290" s="13">
        <v>41326.5</v>
      </c>
      <c r="B3290" s="14">
        <v>0.42</v>
      </c>
      <c r="C3290" s="14">
        <f t="shared" si="550"/>
        <v>11.893075572000001</v>
      </c>
      <c r="D3290" s="48">
        <f t="shared" si="551"/>
        <v>4.2058027563064834E-3</v>
      </c>
      <c r="E3290" s="12">
        <f t="shared" si="552"/>
        <v>0.20187853230271124</v>
      </c>
      <c r="F3290" s="14">
        <v>1.03</v>
      </c>
      <c r="G3290" s="14">
        <v>1.03</v>
      </c>
      <c r="H3290" s="12">
        <f t="shared" si="549"/>
        <v>1.3429637789620301</v>
      </c>
      <c r="I3290" s="14">
        <f t="shared" si="553"/>
        <v>15.971969713654129</v>
      </c>
      <c r="J3290" s="15">
        <f t="shared" si="554"/>
        <v>2.8749545484577432E-2</v>
      </c>
      <c r="M3290" s="15">
        <f t="shared" si="555"/>
        <v>5.6482407631782772E-3</v>
      </c>
      <c r="N3290" s="15"/>
      <c r="O3290" s="15"/>
      <c r="P3290" s="15"/>
    </row>
    <row r="3291" spans="1:16" x14ac:dyDescent="0.25">
      <c r="A3291" s="13">
        <v>41326.520833333336</v>
      </c>
      <c r="B3291" s="14">
        <v>0.42</v>
      </c>
      <c r="C3291" s="14">
        <f t="shared" si="550"/>
        <v>11.893075572000001</v>
      </c>
      <c r="D3291" s="48">
        <f t="shared" si="551"/>
        <v>4.2058027563064834E-3</v>
      </c>
      <c r="E3291" s="12">
        <f t="shared" si="552"/>
        <v>0.20187853230271124</v>
      </c>
      <c r="F3291" s="14">
        <v>1.02</v>
      </c>
      <c r="G3291" s="14">
        <v>1.02</v>
      </c>
      <c r="H3291" s="12">
        <f t="shared" si="549"/>
        <v>1.3286284300115323</v>
      </c>
      <c r="I3291" s="14">
        <f t="shared" si="553"/>
        <v>15.801478325234868</v>
      </c>
      <c r="J3291" s="15">
        <f t="shared" si="554"/>
        <v>2.8442660985422759E-2</v>
      </c>
      <c r="M3291" s="15">
        <f t="shared" si="555"/>
        <v>5.5879491130496582E-3</v>
      </c>
      <c r="N3291" s="15"/>
      <c r="O3291" s="15"/>
      <c r="P3291" s="15"/>
    </row>
    <row r="3292" spans="1:16" x14ac:dyDescent="0.25">
      <c r="A3292" s="13">
        <v>41326.541666666664</v>
      </c>
      <c r="B3292" s="14">
        <v>0.42</v>
      </c>
      <c r="C3292" s="14">
        <f t="shared" si="550"/>
        <v>11.893075572000001</v>
      </c>
      <c r="D3292" s="48">
        <f t="shared" si="551"/>
        <v>4.2058027563064834E-3</v>
      </c>
      <c r="E3292" s="12">
        <f t="shared" si="552"/>
        <v>0.20187853230271124</v>
      </c>
      <c r="F3292" s="14">
        <v>1.1000000000000001</v>
      </c>
      <c r="G3292" s="14">
        <v>1.1000000000000001</v>
      </c>
      <c r="H3292" s="12">
        <f t="shared" si="549"/>
        <v>1.4436945133709485</v>
      </c>
      <c r="I3292" s="14">
        <f t="shared" si="553"/>
        <v>17.169967950402455</v>
      </c>
      <c r="J3292" s="15">
        <f t="shared" si="554"/>
        <v>3.0905942310724417E-2</v>
      </c>
      <c r="M3292" s="15">
        <f t="shared" si="555"/>
        <v>6.0718943636000819E-3</v>
      </c>
      <c r="N3292" s="15"/>
      <c r="O3292" s="15"/>
      <c r="P3292" s="15"/>
    </row>
    <row r="3293" spans="1:16" x14ac:dyDescent="0.25">
      <c r="A3293" s="13">
        <v>41326.5625</v>
      </c>
      <c r="B3293" s="14">
        <v>0.42</v>
      </c>
      <c r="C3293" s="14">
        <f t="shared" si="550"/>
        <v>11.893075572000001</v>
      </c>
      <c r="D3293" s="48">
        <f t="shared" si="551"/>
        <v>4.2058027563064834E-3</v>
      </c>
      <c r="E3293" s="12">
        <f t="shared" si="552"/>
        <v>0.20187853230271124</v>
      </c>
      <c r="F3293" s="14">
        <v>1.07</v>
      </c>
      <c r="G3293" s="14">
        <v>1.07</v>
      </c>
      <c r="H3293" s="12">
        <f t="shared" si="549"/>
        <v>1.4004432277806831</v>
      </c>
      <c r="I3293" s="14">
        <f t="shared" si="553"/>
        <v>16.655577142291275</v>
      </c>
      <c r="J3293" s="15">
        <f t="shared" si="554"/>
        <v>2.9980038856124294E-2</v>
      </c>
      <c r="M3293" s="15">
        <f t="shared" si="555"/>
        <v>5.8899879874507455E-3</v>
      </c>
      <c r="N3293" s="15"/>
      <c r="O3293" s="15"/>
      <c r="P3293" s="15"/>
    </row>
    <row r="3294" spans="1:16" x14ac:dyDescent="0.25">
      <c r="A3294" s="13">
        <v>41326.583333333336</v>
      </c>
      <c r="B3294" s="14">
        <v>0.42</v>
      </c>
      <c r="C3294" s="14">
        <f t="shared" si="550"/>
        <v>11.893075572000001</v>
      </c>
      <c r="D3294" s="48">
        <f t="shared" si="551"/>
        <v>4.2058027563064834E-3</v>
      </c>
      <c r="E3294" s="12">
        <f t="shared" si="552"/>
        <v>0.20187853230271124</v>
      </c>
      <c r="F3294" s="14">
        <v>1.03</v>
      </c>
      <c r="G3294" s="14">
        <v>1.03</v>
      </c>
      <c r="H3294" s="12">
        <f t="shared" si="549"/>
        <v>1.3429637789620301</v>
      </c>
      <c r="I3294" s="14">
        <f t="shared" si="553"/>
        <v>15.971969713654129</v>
      </c>
      <c r="J3294" s="15">
        <f t="shared" si="554"/>
        <v>2.8749545484577432E-2</v>
      </c>
      <c r="M3294" s="15">
        <f t="shared" si="555"/>
        <v>5.6482407631782772E-3</v>
      </c>
      <c r="N3294" s="15"/>
      <c r="O3294" s="15"/>
      <c r="P3294" s="15"/>
    </row>
    <row r="3295" spans="1:16" x14ac:dyDescent="0.25">
      <c r="A3295" s="13">
        <v>41326.604166666664</v>
      </c>
      <c r="B3295" s="14">
        <v>0.49</v>
      </c>
      <c r="C3295" s="14">
        <f t="shared" si="550"/>
        <v>13.875254834</v>
      </c>
      <c r="D3295" s="48">
        <f t="shared" si="551"/>
        <v>4.9067698823575638E-3</v>
      </c>
      <c r="E3295" s="12">
        <f t="shared" si="552"/>
        <v>0.23552495435316304</v>
      </c>
      <c r="F3295" s="14">
        <v>1.08</v>
      </c>
      <c r="G3295" s="14">
        <v>1.08</v>
      </c>
      <c r="H3295" s="12">
        <f t="shared" si="549"/>
        <v>1.4148470165207159</v>
      </c>
      <c r="I3295" s="14">
        <f t="shared" si="553"/>
        <v>19.63136290534954</v>
      </c>
      <c r="J3295" s="15">
        <f t="shared" si="554"/>
        <v>3.5336453229629174E-2</v>
      </c>
      <c r="M3295" s="15">
        <f t="shared" si="555"/>
        <v>6.9423287288073038E-3</v>
      </c>
      <c r="N3295" s="15"/>
      <c r="O3295" s="15"/>
      <c r="P3295" s="15"/>
    </row>
    <row r="3296" spans="1:16" x14ac:dyDescent="0.25">
      <c r="A3296" s="13">
        <v>41326.625</v>
      </c>
      <c r="B3296" s="14">
        <v>0.42</v>
      </c>
      <c r="C3296" s="14">
        <f t="shared" si="550"/>
        <v>11.893075572000001</v>
      </c>
      <c r="D3296" s="48">
        <f t="shared" si="551"/>
        <v>4.2058027563064834E-3</v>
      </c>
      <c r="E3296" s="12">
        <f t="shared" si="552"/>
        <v>0.20187853230271124</v>
      </c>
      <c r="F3296" s="14">
        <v>1.1299999999999999</v>
      </c>
      <c r="G3296" s="14">
        <v>1.1299999999999999</v>
      </c>
      <c r="H3296" s="12">
        <f t="shared" si="549"/>
        <v>1.4870639319447037</v>
      </c>
      <c r="I3296" s="14">
        <f t="shared" si="553"/>
        <v>17.685763723013828</v>
      </c>
      <c r="J3296" s="15">
        <f t="shared" si="554"/>
        <v>3.1834374701424889E-2</v>
      </c>
      <c r="M3296" s="15">
        <f t="shared" si="555"/>
        <v>6.2542975837769918E-3</v>
      </c>
      <c r="N3296" s="15"/>
      <c r="O3296" s="15"/>
      <c r="P3296" s="15"/>
    </row>
    <row r="3297" spans="1:16" x14ac:dyDescent="0.25">
      <c r="A3297" s="13">
        <v>41326.645833333336</v>
      </c>
      <c r="B3297" s="14">
        <v>0.42</v>
      </c>
      <c r="C3297" s="14">
        <f t="shared" si="550"/>
        <v>11.893075572000001</v>
      </c>
      <c r="D3297" s="48">
        <f t="shared" si="551"/>
        <v>4.2058027563064834E-3</v>
      </c>
      <c r="E3297" s="12">
        <f t="shared" si="552"/>
        <v>0.20187853230271124</v>
      </c>
      <c r="F3297" s="14">
        <v>1.1599999999999999</v>
      </c>
      <c r="G3297" s="14">
        <v>1.1599999999999999</v>
      </c>
      <c r="H3297" s="12">
        <f t="shared" si="549"/>
        <v>1.530548656430974</v>
      </c>
      <c r="I3297" s="14">
        <f t="shared" si="553"/>
        <v>18.202930837556639</v>
      </c>
      <c r="J3297" s="15">
        <f t="shared" si="554"/>
        <v>3.276527550760195E-2</v>
      </c>
      <c r="M3297" s="15">
        <f t="shared" si="555"/>
        <v>6.4371857578785757E-3</v>
      </c>
      <c r="N3297" s="15"/>
      <c r="O3297" s="15"/>
      <c r="P3297" s="15"/>
    </row>
    <row r="3298" spans="1:16" x14ac:dyDescent="0.25">
      <c r="A3298" s="13">
        <v>41326.666666666664</v>
      </c>
      <c r="B3298" s="14">
        <v>0.42</v>
      </c>
      <c r="C3298" s="14">
        <f t="shared" si="550"/>
        <v>11.893075572000001</v>
      </c>
      <c r="D3298" s="48">
        <f t="shared" si="551"/>
        <v>4.2058027563064834E-3</v>
      </c>
      <c r="E3298" s="12">
        <f t="shared" si="552"/>
        <v>0.20187853230271124</v>
      </c>
      <c r="F3298" s="14">
        <v>1.31</v>
      </c>
      <c r="G3298" s="14">
        <v>1.31</v>
      </c>
      <c r="H3298" s="12">
        <f t="shared" si="549"/>
        <v>1.7496121160594567</v>
      </c>
      <c r="I3298" s="14">
        <f t="shared" si="553"/>
        <v>20.808269117981954</v>
      </c>
      <c r="J3298" s="15">
        <f t="shared" si="554"/>
        <v>3.7454884412367516E-2</v>
      </c>
      <c r="M3298" s="15">
        <f t="shared" si="555"/>
        <v>7.3585234601900818E-3</v>
      </c>
      <c r="N3298" s="15"/>
      <c r="O3298" s="15"/>
      <c r="P3298" s="15"/>
    </row>
    <row r="3299" spans="1:16" x14ac:dyDescent="0.25">
      <c r="A3299" s="13">
        <v>41326.6875</v>
      </c>
      <c r="B3299" s="14">
        <v>0.49</v>
      </c>
      <c r="C3299" s="14">
        <f t="shared" si="550"/>
        <v>13.875254834</v>
      </c>
      <c r="D3299" s="48">
        <f t="shared" si="551"/>
        <v>4.9067698823575638E-3</v>
      </c>
      <c r="E3299" s="12">
        <f t="shared" si="552"/>
        <v>0.23552495435316304</v>
      </c>
      <c r="F3299" s="14">
        <v>1.24</v>
      </c>
      <c r="G3299" s="14">
        <v>1.24</v>
      </c>
      <c r="H3299" s="12">
        <f t="shared" si="549"/>
        <v>1.6470516027193582</v>
      </c>
      <c r="I3299" s="14">
        <f t="shared" si="553"/>
        <v>22.853260712479223</v>
      </c>
      <c r="J3299" s="15">
        <f t="shared" si="554"/>
        <v>4.1135869282462593E-2</v>
      </c>
      <c r="M3299" s="15">
        <f t="shared" si="555"/>
        <v>8.0817031989121012E-3</v>
      </c>
      <c r="N3299" s="15"/>
      <c r="O3299" s="15"/>
      <c r="P3299" s="15"/>
    </row>
    <row r="3300" spans="1:16" x14ac:dyDescent="0.25">
      <c r="A3300" s="13">
        <v>41326.708333333336</v>
      </c>
      <c r="B3300" s="14">
        <v>0.49</v>
      </c>
      <c r="C3300" s="14">
        <f t="shared" si="550"/>
        <v>13.875254834</v>
      </c>
      <c r="D3300" s="48">
        <f t="shared" si="551"/>
        <v>4.9067698823575638E-3</v>
      </c>
      <c r="E3300" s="12">
        <f t="shared" si="552"/>
        <v>0.23552495435316304</v>
      </c>
      <c r="F3300" s="14">
        <v>1.25</v>
      </c>
      <c r="G3300" s="14">
        <v>1.25</v>
      </c>
      <c r="H3300" s="12">
        <f t="shared" si="549"/>
        <v>1.6616684216658062</v>
      </c>
      <c r="I3300" s="14">
        <f t="shared" si="553"/>
        <v>23.056072800223628</v>
      </c>
      <c r="J3300" s="15">
        <f t="shared" si="554"/>
        <v>4.1500931040402526E-2</v>
      </c>
      <c r="M3300" s="15">
        <f t="shared" si="555"/>
        <v>8.1534245658944054E-3</v>
      </c>
      <c r="N3300" s="15"/>
      <c r="O3300" s="15"/>
      <c r="P3300" s="15"/>
    </row>
    <row r="3301" spans="1:16" x14ac:dyDescent="0.25">
      <c r="A3301" s="13">
        <v>41326.729166666664</v>
      </c>
      <c r="B3301" s="14">
        <v>0.42</v>
      </c>
      <c r="C3301" s="14">
        <f t="shared" si="550"/>
        <v>11.893075572000001</v>
      </c>
      <c r="D3301" s="48">
        <f t="shared" si="551"/>
        <v>4.2058027563064834E-3</v>
      </c>
      <c r="E3301" s="12">
        <f t="shared" si="552"/>
        <v>0.20187853230271124</v>
      </c>
      <c r="F3301" s="14">
        <v>1.3</v>
      </c>
      <c r="G3301" s="14">
        <v>1.3</v>
      </c>
      <c r="H3301" s="12">
        <f t="shared" si="549"/>
        <v>1.7349263369041521</v>
      </c>
      <c r="I3301" s="14">
        <f t="shared" si="553"/>
        <v>20.633610036654215</v>
      </c>
      <c r="J3301" s="15">
        <f t="shared" si="554"/>
        <v>3.7140498065977585E-2</v>
      </c>
      <c r="M3301" s="15">
        <f t="shared" si="555"/>
        <v>7.2967579697401936E-3</v>
      </c>
      <c r="N3301" s="15"/>
      <c r="O3301" s="15"/>
      <c r="P3301" s="15"/>
    </row>
    <row r="3302" spans="1:16" x14ac:dyDescent="0.25">
      <c r="A3302" s="13">
        <v>41326.75</v>
      </c>
      <c r="B3302" s="14">
        <v>0.49</v>
      </c>
      <c r="C3302" s="14">
        <f t="shared" si="550"/>
        <v>13.875254834</v>
      </c>
      <c r="D3302" s="48">
        <f t="shared" si="551"/>
        <v>4.9067698823575638E-3</v>
      </c>
      <c r="E3302" s="12">
        <f t="shared" si="552"/>
        <v>0.23552495435316304</v>
      </c>
      <c r="F3302" s="14">
        <v>1.29</v>
      </c>
      <c r="G3302" s="14">
        <v>1.29</v>
      </c>
      <c r="H3302" s="12">
        <f t="shared" si="549"/>
        <v>1.7202518502640112</v>
      </c>
      <c r="I3302" s="14">
        <f t="shared" si="553"/>
        <v>23.868932801073164</v>
      </c>
      <c r="J3302" s="15">
        <f t="shared" si="554"/>
        <v>4.2964079041931696E-2</v>
      </c>
      <c r="M3302" s="15">
        <f t="shared" si="555"/>
        <v>8.4408799689453234E-3</v>
      </c>
      <c r="N3302" s="15"/>
      <c r="O3302" s="15"/>
      <c r="P3302" s="15"/>
    </row>
    <row r="3303" spans="1:16" x14ac:dyDescent="0.25">
      <c r="A3303" s="13">
        <v>41326.770833333336</v>
      </c>
      <c r="B3303" s="14">
        <v>0.42</v>
      </c>
      <c r="C3303" s="14">
        <f t="shared" si="550"/>
        <v>11.893075572000001</v>
      </c>
      <c r="D3303" s="48">
        <f t="shared" si="551"/>
        <v>4.2058027563064834E-3</v>
      </c>
      <c r="E3303" s="12">
        <f t="shared" si="552"/>
        <v>0.20187853230271124</v>
      </c>
      <c r="F3303" s="14">
        <v>1.34</v>
      </c>
      <c r="G3303" s="14">
        <v>1.34</v>
      </c>
      <c r="H3303" s="12">
        <f t="shared" si="549"/>
        <v>1.7937364380470773</v>
      </c>
      <c r="I3303" s="14">
        <f t="shared" si="553"/>
        <v>21.333043013943989</v>
      </c>
      <c r="J3303" s="15">
        <f t="shared" si="554"/>
        <v>3.8399477425099179E-2</v>
      </c>
      <c r="M3303" s="15">
        <f t="shared" si="555"/>
        <v>7.5441016552257722E-3</v>
      </c>
      <c r="N3303" s="15"/>
      <c r="O3303" s="15"/>
      <c r="P3303" s="15"/>
    </row>
    <row r="3304" spans="1:16" x14ac:dyDescent="0.25">
      <c r="A3304" s="13">
        <v>41326.791666666664</v>
      </c>
      <c r="B3304" s="14">
        <v>0.42</v>
      </c>
      <c r="C3304" s="14">
        <f t="shared" si="550"/>
        <v>11.893075572000001</v>
      </c>
      <c r="D3304" s="48">
        <f t="shared" si="551"/>
        <v>4.2058027563064834E-3</v>
      </c>
      <c r="E3304" s="12">
        <f t="shared" si="552"/>
        <v>0.20187853230271124</v>
      </c>
      <c r="F3304" s="14">
        <v>1.31</v>
      </c>
      <c r="G3304" s="14">
        <v>1.31</v>
      </c>
      <c r="H3304" s="12">
        <f t="shared" si="549"/>
        <v>1.7496121160594567</v>
      </c>
      <c r="I3304" s="14">
        <f t="shared" si="553"/>
        <v>20.808269117981954</v>
      </c>
      <c r="J3304" s="15">
        <f t="shared" si="554"/>
        <v>3.7454884412367516E-2</v>
      </c>
      <c r="M3304" s="15">
        <f t="shared" si="555"/>
        <v>7.3585234601900818E-3</v>
      </c>
      <c r="N3304" s="15"/>
      <c r="O3304" s="15"/>
      <c r="P3304" s="15"/>
    </row>
    <row r="3305" spans="1:16" x14ac:dyDescent="0.25">
      <c r="A3305" s="13">
        <v>41326.8125</v>
      </c>
      <c r="B3305" s="14">
        <v>0.42</v>
      </c>
      <c r="C3305" s="14">
        <f t="shared" si="550"/>
        <v>11.893075572000001</v>
      </c>
      <c r="D3305" s="48">
        <f t="shared" si="551"/>
        <v>4.2058027563064834E-3</v>
      </c>
      <c r="E3305" s="12">
        <f t="shared" si="552"/>
        <v>0.20187853230271124</v>
      </c>
      <c r="F3305" s="14">
        <v>1.33</v>
      </c>
      <c r="G3305" s="14">
        <v>1.33</v>
      </c>
      <c r="H3305" s="12">
        <f t="shared" si="549"/>
        <v>1.7790172425799813</v>
      </c>
      <c r="I3305" s="14">
        <f t="shared" si="553"/>
        <v>21.157986509894776</v>
      </c>
      <c r="J3305" s="15">
        <f t="shared" si="554"/>
        <v>3.8084375717810592E-2</v>
      </c>
      <c r="M3305" s="15">
        <f t="shared" si="555"/>
        <v>7.4821956223596452E-3</v>
      </c>
      <c r="N3305" s="15"/>
      <c r="O3305" s="15"/>
      <c r="P3305" s="15"/>
    </row>
    <row r="3306" spans="1:16" x14ac:dyDescent="0.25">
      <c r="A3306" s="13">
        <v>41326.833333333336</v>
      </c>
      <c r="B3306" s="14">
        <v>0.42</v>
      </c>
      <c r="C3306" s="14">
        <f t="shared" si="550"/>
        <v>11.893075572000001</v>
      </c>
      <c r="D3306" s="48">
        <f t="shared" si="551"/>
        <v>4.2058027563064834E-3</v>
      </c>
      <c r="E3306" s="12">
        <f t="shared" si="552"/>
        <v>0.20187853230271124</v>
      </c>
      <c r="F3306" s="14">
        <v>1.34</v>
      </c>
      <c r="G3306" s="14">
        <v>1.34</v>
      </c>
      <c r="H3306" s="12">
        <f t="shared" si="549"/>
        <v>1.7937364380470773</v>
      </c>
      <c r="I3306" s="14">
        <f t="shared" si="553"/>
        <v>21.333043013943989</v>
      </c>
      <c r="J3306" s="15">
        <f t="shared" si="554"/>
        <v>3.8399477425099179E-2</v>
      </c>
      <c r="M3306" s="15">
        <f t="shared" si="555"/>
        <v>7.5441016552257722E-3</v>
      </c>
      <c r="N3306" s="15"/>
      <c r="O3306" s="15"/>
      <c r="P3306" s="15"/>
    </row>
    <row r="3307" spans="1:16" x14ac:dyDescent="0.25">
      <c r="A3307" s="13">
        <v>41326.854166666664</v>
      </c>
      <c r="B3307" s="14">
        <v>0.42</v>
      </c>
      <c r="C3307" s="14">
        <f t="shared" si="550"/>
        <v>11.893075572000001</v>
      </c>
      <c r="D3307" s="48">
        <f t="shared" si="551"/>
        <v>4.2058027563064834E-3</v>
      </c>
      <c r="E3307" s="12">
        <f t="shared" si="552"/>
        <v>0.20187853230271124</v>
      </c>
      <c r="F3307" s="14">
        <v>1.3</v>
      </c>
      <c r="G3307" s="14">
        <v>1.3</v>
      </c>
      <c r="H3307" s="12">
        <f t="shared" si="549"/>
        <v>1.7349263369041521</v>
      </c>
      <c r="I3307" s="14">
        <f t="shared" si="553"/>
        <v>20.633610036654215</v>
      </c>
      <c r="J3307" s="15">
        <f t="shared" si="554"/>
        <v>3.7140498065977585E-2</v>
      </c>
      <c r="M3307" s="15">
        <f t="shared" si="555"/>
        <v>7.2967579697401936E-3</v>
      </c>
      <c r="N3307" s="15"/>
      <c r="O3307" s="15"/>
      <c r="P3307" s="15"/>
    </row>
    <row r="3308" spans="1:16" x14ac:dyDescent="0.25">
      <c r="A3308" s="13">
        <v>41326.875</v>
      </c>
      <c r="B3308" s="14">
        <v>0.42</v>
      </c>
      <c r="C3308" s="14">
        <f t="shared" si="550"/>
        <v>11.893075572000001</v>
      </c>
      <c r="D3308" s="48">
        <f t="shared" si="551"/>
        <v>4.2058027563064834E-3</v>
      </c>
      <c r="E3308" s="12">
        <f t="shared" si="552"/>
        <v>0.20187853230271124</v>
      </c>
      <c r="F3308" s="14">
        <v>1.32</v>
      </c>
      <c r="G3308" s="14">
        <v>1.32</v>
      </c>
      <c r="H3308" s="12">
        <f t="shared" si="549"/>
        <v>1.7643091101166268</v>
      </c>
      <c r="I3308" s="14">
        <f t="shared" si="553"/>
        <v>20.983061578985115</v>
      </c>
      <c r="J3308" s="15">
        <f t="shared" si="554"/>
        <v>3.7769510842173205E-2</v>
      </c>
      <c r="M3308" s="15">
        <f t="shared" si="555"/>
        <v>7.4203361183051483E-3</v>
      </c>
      <c r="N3308" s="15"/>
      <c r="O3308" s="15"/>
      <c r="P3308" s="15"/>
    </row>
    <row r="3309" spans="1:16" x14ac:dyDescent="0.25">
      <c r="A3309" s="13">
        <v>41326.895833333336</v>
      </c>
      <c r="B3309" s="14">
        <v>0.42</v>
      </c>
      <c r="C3309" s="14">
        <f t="shared" si="550"/>
        <v>11.893075572000001</v>
      </c>
      <c r="D3309" s="48">
        <f t="shared" si="551"/>
        <v>4.2058027563064834E-3</v>
      </c>
      <c r="E3309" s="12">
        <f t="shared" si="552"/>
        <v>0.20187853230271124</v>
      </c>
      <c r="F3309" s="14">
        <v>1.35</v>
      </c>
      <c r="G3309" s="14">
        <v>1.35</v>
      </c>
      <c r="H3309" s="12">
        <f t="shared" si="549"/>
        <v>1.8084666221850401</v>
      </c>
      <c r="I3309" s="14">
        <f t="shared" si="553"/>
        <v>21.508230207086253</v>
      </c>
      <c r="J3309" s="15">
        <f t="shared" si="554"/>
        <v>3.871481437275525E-2</v>
      </c>
      <c r="M3309" s="15">
        <f t="shared" si="555"/>
        <v>7.6060539042741163E-3</v>
      </c>
      <c r="N3309" s="15"/>
      <c r="O3309" s="15"/>
      <c r="P3309" s="15"/>
    </row>
    <row r="3310" spans="1:16" x14ac:dyDescent="0.25">
      <c r="A3310" s="13">
        <v>41326.916666666664</v>
      </c>
      <c r="B3310" s="14">
        <v>0.42</v>
      </c>
      <c r="C3310" s="14">
        <f t="shared" si="550"/>
        <v>11.893075572000001</v>
      </c>
      <c r="D3310" s="48">
        <f t="shared" si="551"/>
        <v>4.2058027563064834E-3</v>
      </c>
      <c r="E3310" s="12">
        <f t="shared" si="552"/>
        <v>0.20187853230271124</v>
      </c>
      <c r="F3310" s="14">
        <v>1.34</v>
      </c>
      <c r="G3310" s="14">
        <v>1.34</v>
      </c>
      <c r="H3310" s="12">
        <f t="shared" si="549"/>
        <v>1.7937364380470773</v>
      </c>
      <c r="I3310" s="14">
        <f t="shared" si="553"/>
        <v>21.333043013943989</v>
      </c>
      <c r="J3310" s="15">
        <f t="shared" si="554"/>
        <v>3.8399477425099179E-2</v>
      </c>
      <c r="M3310" s="15">
        <f t="shared" si="555"/>
        <v>7.5441016552257722E-3</v>
      </c>
      <c r="N3310" s="15"/>
      <c r="O3310" s="15"/>
      <c r="P3310" s="15"/>
    </row>
    <row r="3311" spans="1:16" x14ac:dyDescent="0.25">
      <c r="A3311" s="13">
        <v>41326.9375</v>
      </c>
      <c r="B3311" s="14">
        <v>0.42</v>
      </c>
      <c r="C3311" s="14">
        <f t="shared" si="550"/>
        <v>11.893075572000001</v>
      </c>
      <c r="D3311" s="48">
        <f t="shared" si="551"/>
        <v>4.2058027563064834E-3</v>
      </c>
      <c r="E3311" s="12">
        <f t="shared" si="552"/>
        <v>0.20187853230271124</v>
      </c>
      <c r="F3311" s="14">
        <v>1.33</v>
      </c>
      <c r="G3311" s="14">
        <v>1.33</v>
      </c>
      <c r="H3311" s="12">
        <f t="shared" si="549"/>
        <v>1.7790172425799813</v>
      </c>
      <c r="I3311" s="14">
        <f t="shared" si="553"/>
        <v>21.157986509894776</v>
      </c>
      <c r="J3311" s="15">
        <f t="shared" si="554"/>
        <v>3.8084375717810592E-2</v>
      </c>
      <c r="M3311" s="15">
        <f t="shared" si="555"/>
        <v>7.4821956223596452E-3</v>
      </c>
      <c r="N3311" s="15"/>
      <c r="O3311" s="15"/>
      <c r="P3311" s="15"/>
    </row>
    <row r="3312" spans="1:16" x14ac:dyDescent="0.25">
      <c r="A3312" s="13">
        <v>41326.958333333336</v>
      </c>
      <c r="B3312" s="14">
        <v>0.42</v>
      </c>
      <c r="C3312" s="14">
        <f t="shared" si="550"/>
        <v>11.893075572000001</v>
      </c>
      <c r="D3312" s="48">
        <f t="shared" si="551"/>
        <v>4.2058027563064834E-3</v>
      </c>
      <c r="E3312" s="12">
        <f t="shared" si="552"/>
        <v>0.20187853230271124</v>
      </c>
      <c r="F3312" s="14">
        <v>1.33</v>
      </c>
      <c r="G3312" s="14">
        <v>1.33</v>
      </c>
      <c r="H3312" s="12">
        <f t="shared" si="549"/>
        <v>1.7790172425799813</v>
      </c>
      <c r="I3312" s="14">
        <f t="shared" si="553"/>
        <v>21.157986509894776</v>
      </c>
      <c r="J3312" s="15">
        <f t="shared" si="554"/>
        <v>3.8084375717810592E-2</v>
      </c>
      <c r="M3312" s="15">
        <f t="shared" si="555"/>
        <v>7.4821956223596452E-3</v>
      </c>
      <c r="N3312" s="15"/>
      <c r="O3312" s="15"/>
      <c r="P3312" s="15"/>
    </row>
    <row r="3313" spans="1:16" x14ac:dyDescent="0.25">
      <c r="A3313" s="13">
        <v>41326.979166666664</v>
      </c>
      <c r="B3313" s="14">
        <v>0.42</v>
      </c>
      <c r="C3313" s="14">
        <f t="shared" si="550"/>
        <v>11.893075572000001</v>
      </c>
      <c r="D3313" s="48">
        <f t="shared" si="551"/>
        <v>4.2058027563064834E-3</v>
      </c>
      <c r="E3313" s="12">
        <f t="shared" si="552"/>
        <v>0.20187853230271124</v>
      </c>
      <c r="F3313" s="14">
        <v>1.38</v>
      </c>
      <c r="G3313" s="14">
        <v>1.38</v>
      </c>
      <c r="H3313" s="12">
        <f t="shared" si="549"/>
        <v>1.8527223788608205</v>
      </c>
      <c r="I3313" s="14">
        <f t="shared" si="553"/>
        <v>22.034567265727354</v>
      </c>
      <c r="J3313" s="15">
        <f t="shared" si="554"/>
        <v>3.9662221078309239E-2</v>
      </c>
      <c r="M3313" s="15">
        <f t="shared" si="555"/>
        <v>7.7921848876835445E-3</v>
      </c>
      <c r="N3313" s="15"/>
      <c r="O3313" s="15"/>
      <c r="P3313" s="15"/>
    </row>
    <row r="3314" spans="1:16" x14ac:dyDescent="0.25">
      <c r="A3314" s="13">
        <v>41327</v>
      </c>
      <c r="B3314" s="14">
        <v>0.42</v>
      </c>
      <c r="C3314" s="14">
        <f t="shared" si="550"/>
        <v>11.893075572000001</v>
      </c>
      <c r="D3314" s="48">
        <f t="shared" si="551"/>
        <v>4.2058027563064834E-3</v>
      </c>
      <c r="E3314" s="12">
        <f t="shared" si="552"/>
        <v>0.20187853230271124</v>
      </c>
      <c r="F3314" s="14">
        <v>1.41</v>
      </c>
      <c r="G3314" s="14">
        <v>1.41</v>
      </c>
      <c r="H3314" s="12">
        <f t="shared" si="549"/>
        <v>1.8970744555691152</v>
      </c>
      <c r="I3314" s="14">
        <f t="shared" si="553"/>
        <v>22.562049865794247</v>
      </c>
      <c r="J3314" s="15">
        <f t="shared" si="554"/>
        <v>4.0611689758429645E-2</v>
      </c>
      <c r="K3314" s="14">
        <f t="shared" ref="K3314" si="556">SUM(J3314:J3361)</f>
        <v>2.5233104525539241</v>
      </c>
      <c r="L3314" s="14">
        <f>K3314/5.09</f>
        <v>0.49573879225027978</v>
      </c>
      <c r="M3314" s="15">
        <f t="shared" si="555"/>
        <v>7.9787209741512075E-3</v>
      </c>
      <c r="N3314" s="15">
        <f t="shared" ref="N3314" si="557">AVERAGE(H3314:H3361)</f>
        <v>2.4933202781975887</v>
      </c>
      <c r="O3314" s="15">
        <f t="shared" ref="O3314" si="558">AVERAGE(E3314:E3361)</f>
        <v>0.19767272954640461</v>
      </c>
      <c r="P3314" s="15">
        <f>MAX(E3314:E3361)</f>
        <v>0.20187853230271124</v>
      </c>
    </row>
    <row r="3315" spans="1:16" x14ac:dyDescent="0.25">
      <c r="A3315" s="13">
        <v>41327.020833333336</v>
      </c>
      <c r="B3315" s="14">
        <v>0.42</v>
      </c>
      <c r="C3315" s="14">
        <f t="shared" si="550"/>
        <v>11.893075572000001</v>
      </c>
      <c r="D3315" s="48">
        <f t="shared" si="551"/>
        <v>4.2058027563064834E-3</v>
      </c>
      <c r="E3315" s="12">
        <f t="shared" si="552"/>
        <v>0.20187853230271124</v>
      </c>
      <c r="F3315" s="14">
        <v>1.39</v>
      </c>
      <c r="G3315" s="14">
        <v>1.39</v>
      </c>
      <c r="H3315" s="12">
        <f t="shared" si="549"/>
        <v>1.8674957949540807</v>
      </c>
      <c r="I3315" s="14">
        <f t="shared" si="553"/>
        <v>22.2102686197811</v>
      </c>
      <c r="J3315" s="15">
        <f t="shared" si="554"/>
        <v>3.9978483515605977E-2</v>
      </c>
      <c r="M3315" s="15">
        <f t="shared" si="555"/>
        <v>7.8543189618086404E-3</v>
      </c>
      <c r="N3315" s="15"/>
      <c r="O3315" s="15"/>
      <c r="P3315" s="15"/>
    </row>
    <row r="3316" spans="1:16" x14ac:dyDescent="0.25">
      <c r="A3316" s="13">
        <v>41327.041666666664</v>
      </c>
      <c r="B3316" s="14">
        <v>0.42</v>
      </c>
      <c r="C3316" s="14">
        <f t="shared" si="550"/>
        <v>11.893075572000001</v>
      </c>
      <c r="D3316" s="48">
        <f t="shared" si="551"/>
        <v>4.2058027563064834E-3</v>
      </c>
      <c r="E3316" s="12">
        <f t="shared" si="552"/>
        <v>0.20187853230271124</v>
      </c>
      <c r="F3316" s="14">
        <v>1.41</v>
      </c>
      <c r="G3316" s="14">
        <v>1.41</v>
      </c>
      <c r="H3316" s="12">
        <f t="shared" si="549"/>
        <v>1.8970744555691152</v>
      </c>
      <c r="I3316" s="14">
        <f t="shared" si="553"/>
        <v>22.562049865794247</v>
      </c>
      <c r="J3316" s="15">
        <f t="shared" si="554"/>
        <v>4.0611689758429645E-2</v>
      </c>
      <c r="M3316" s="15">
        <f t="shared" si="555"/>
        <v>7.9787209741512075E-3</v>
      </c>
      <c r="N3316" s="15"/>
      <c r="O3316" s="15"/>
      <c r="P3316" s="15"/>
    </row>
    <row r="3317" spans="1:16" x14ac:dyDescent="0.25">
      <c r="A3317" s="13">
        <v>41327.0625</v>
      </c>
      <c r="B3317" s="14">
        <v>0.42</v>
      </c>
      <c r="C3317" s="14">
        <f t="shared" si="550"/>
        <v>11.893075572000001</v>
      </c>
      <c r="D3317" s="48">
        <f t="shared" si="551"/>
        <v>4.2058027563064834E-3</v>
      </c>
      <c r="E3317" s="12">
        <f t="shared" si="552"/>
        <v>0.20187853230271124</v>
      </c>
      <c r="F3317" s="14">
        <v>1.48</v>
      </c>
      <c r="G3317" s="14">
        <v>1.48</v>
      </c>
      <c r="H3317" s="12">
        <f t="shared" si="549"/>
        <v>2.0009269756769652</v>
      </c>
      <c r="I3317" s="14">
        <f t="shared" si="553"/>
        <v>23.797175735779554</v>
      </c>
      <c r="J3317" s="15">
        <f t="shared" si="554"/>
        <v>4.2834916324403192E-2</v>
      </c>
      <c r="M3317" s="15">
        <f t="shared" si="555"/>
        <v>8.4155041894701764E-3</v>
      </c>
      <c r="N3317" s="15"/>
      <c r="O3317" s="15"/>
      <c r="P3317" s="15"/>
    </row>
    <row r="3318" spans="1:16" x14ac:dyDescent="0.25">
      <c r="A3318" s="13">
        <v>41327.083333333336</v>
      </c>
      <c r="B3318" s="14">
        <v>0.42</v>
      </c>
      <c r="C3318" s="14">
        <f t="shared" si="550"/>
        <v>11.893075572000001</v>
      </c>
      <c r="D3318" s="48">
        <f t="shared" si="551"/>
        <v>4.2058027563064834E-3</v>
      </c>
      <c r="E3318" s="12">
        <f t="shared" si="552"/>
        <v>0.20187853230271124</v>
      </c>
      <c r="F3318" s="14">
        <v>1.34</v>
      </c>
      <c r="G3318" s="14">
        <v>1.34</v>
      </c>
      <c r="H3318" s="12">
        <f t="shared" si="549"/>
        <v>1.7937364380470773</v>
      </c>
      <c r="I3318" s="14">
        <f t="shared" si="553"/>
        <v>21.333043013943989</v>
      </c>
      <c r="J3318" s="15">
        <f t="shared" si="554"/>
        <v>3.8399477425099179E-2</v>
      </c>
      <c r="M3318" s="15">
        <f t="shared" si="555"/>
        <v>7.5441016552257722E-3</v>
      </c>
      <c r="N3318" s="15"/>
      <c r="O3318" s="15"/>
      <c r="P3318" s="15"/>
    </row>
    <row r="3319" spans="1:16" x14ac:dyDescent="0.25">
      <c r="A3319" s="13">
        <v>41327.104166666664</v>
      </c>
      <c r="B3319" s="14">
        <v>0.42</v>
      </c>
      <c r="C3319" s="14">
        <f t="shared" si="550"/>
        <v>11.893075572000001</v>
      </c>
      <c r="D3319" s="48">
        <f t="shared" si="551"/>
        <v>4.2058027563064834E-3</v>
      </c>
      <c r="E3319" s="12">
        <f t="shared" si="552"/>
        <v>0.20187853230271124</v>
      </c>
      <c r="F3319" s="14">
        <v>1.36</v>
      </c>
      <c r="G3319" s="14">
        <v>1.36</v>
      </c>
      <c r="H3319" s="12">
        <f t="shared" si="549"/>
        <v>1.8232077217075795</v>
      </c>
      <c r="I3319" s="14">
        <f t="shared" si="553"/>
        <v>21.68354721772219</v>
      </c>
      <c r="J3319" s="15">
        <f t="shared" si="554"/>
        <v>3.9030384991899938E-2</v>
      </c>
      <c r="M3319" s="15">
        <f t="shared" si="555"/>
        <v>7.6680520612770016E-3</v>
      </c>
      <c r="N3319" s="15"/>
      <c r="O3319" s="15"/>
      <c r="P3319" s="15"/>
    </row>
    <row r="3320" spans="1:16" x14ac:dyDescent="0.25">
      <c r="A3320" s="13">
        <v>41327.125</v>
      </c>
      <c r="B3320" s="14">
        <v>0.42</v>
      </c>
      <c r="C3320" s="14">
        <f t="shared" si="550"/>
        <v>11.893075572000001</v>
      </c>
      <c r="D3320" s="48">
        <f t="shared" si="551"/>
        <v>4.2058027563064834E-3</v>
      </c>
      <c r="E3320" s="12">
        <f t="shared" si="552"/>
        <v>0.20187853230271124</v>
      </c>
      <c r="F3320" s="14">
        <v>1.38</v>
      </c>
      <c r="G3320" s="14">
        <v>1.38</v>
      </c>
      <c r="H3320" s="12">
        <f t="shared" si="549"/>
        <v>1.8527223788608205</v>
      </c>
      <c r="I3320" s="14">
        <f t="shared" si="553"/>
        <v>22.034567265727354</v>
      </c>
      <c r="J3320" s="15">
        <f t="shared" si="554"/>
        <v>3.9662221078309239E-2</v>
      </c>
      <c r="M3320" s="15">
        <f t="shared" si="555"/>
        <v>7.7921848876835445E-3</v>
      </c>
      <c r="N3320" s="15"/>
      <c r="O3320" s="15"/>
      <c r="P3320" s="15"/>
    </row>
    <row r="3321" spans="1:16" x14ac:dyDescent="0.25">
      <c r="A3321" s="13">
        <v>41327.145833333336</v>
      </c>
      <c r="B3321" s="14">
        <v>0.42</v>
      </c>
      <c r="C3321" s="14">
        <f t="shared" si="550"/>
        <v>11.893075572000001</v>
      </c>
      <c r="D3321" s="48">
        <f t="shared" si="551"/>
        <v>4.2058027563064834E-3</v>
      </c>
      <c r="E3321" s="12">
        <f t="shared" si="552"/>
        <v>0.20187853230271124</v>
      </c>
      <c r="F3321" s="14">
        <v>1.4</v>
      </c>
      <c r="G3321" s="14">
        <v>1.4</v>
      </c>
      <c r="H3321" s="12">
        <f t="shared" si="549"/>
        <v>1.8822798433154719</v>
      </c>
      <c r="I3321" s="14">
        <f t="shared" si="553"/>
        <v>22.386096424203227</v>
      </c>
      <c r="J3321" s="15">
        <f t="shared" si="554"/>
        <v>4.0294973563565803E-2</v>
      </c>
      <c r="M3321" s="15">
        <f t="shared" si="555"/>
        <v>7.9164977531563461E-3</v>
      </c>
      <c r="N3321" s="15"/>
      <c r="O3321" s="15"/>
      <c r="P3321" s="15"/>
    </row>
    <row r="3322" spans="1:16" x14ac:dyDescent="0.25">
      <c r="A3322" s="13">
        <v>41327.166666666664</v>
      </c>
      <c r="B3322" s="14">
        <v>0.42</v>
      </c>
      <c r="C3322" s="14">
        <f t="shared" si="550"/>
        <v>11.893075572000001</v>
      </c>
      <c r="D3322" s="48">
        <f t="shared" si="551"/>
        <v>4.2058027563064834E-3</v>
      </c>
      <c r="E3322" s="12">
        <f t="shared" si="552"/>
        <v>0.20187853230271124</v>
      </c>
      <c r="F3322" s="14">
        <v>1.44</v>
      </c>
      <c r="G3322" s="14">
        <v>1.44</v>
      </c>
      <c r="H3322" s="12">
        <f t="shared" si="549"/>
        <v>1.9415210056382055</v>
      </c>
      <c r="I3322" s="14">
        <f t="shared" si="553"/>
        <v>23.090656044680617</v>
      </c>
      <c r="J3322" s="15">
        <f t="shared" si="554"/>
        <v>4.1563180880425113E-2</v>
      </c>
      <c r="M3322" s="15">
        <f t="shared" si="555"/>
        <v>8.1656543969401002E-3</v>
      </c>
      <c r="N3322" s="15"/>
      <c r="O3322" s="15"/>
      <c r="P3322" s="15"/>
    </row>
    <row r="3323" spans="1:16" x14ac:dyDescent="0.25">
      <c r="A3323" s="13">
        <v>41327.1875</v>
      </c>
      <c r="B3323" s="14">
        <v>0.35</v>
      </c>
      <c r="C3323" s="14">
        <f t="shared" si="550"/>
        <v>9.91089631</v>
      </c>
      <c r="D3323" s="48">
        <f t="shared" si="551"/>
        <v>3.5048356302554025E-3</v>
      </c>
      <c r="E3323" s="12">
        <f t="shared" si="552"/>
        <v>0.16823211025225934</v>
      </c>
      <c r="F3323" s="14">
        <v>1.53</v>
      </c>
      <c r="G3323" s="14">
        <v>1.53</v>
      </c>
      <c r="H3323" s="12">
        <f t="shared" si="549"/>
        <v>2.0754101014596715</v>
      </c>
      <c r="I3323" s="14">
        <f t="shared" si="553"/>
        <v>20.569174316293385</v>
      </c>
      <c r="J3323" s="15">
        <f t="shared" si="554"/>
        <v>3.7024513769328089E-2</v>
      </c>
      <c r="M3323" s="15">
        <f t="shared" si="555"/>
        <v>7.2739712709878369E-3</v>
      </c>
      <c r="N3323" s="15"/>
      <c r="O3323" s="15"/>
      <c r="P3323" s="15"/>
    </row>
    <row r="3324" spans="1:16" x14ac:dyDescent="0.25">
      <c r="A3324" s="13">
        <v>41327.208333333336</v>
      </c>
      <c r="B3324" s="14">
        <v>0.35</v>
      </c>
      <c r="C3324" s="14">
        <f t="shared" si="550"/>
        <v>9.91089631</v>
      </c>
      <c r="D3324" s="48">
        <f t="shared" si="551"/>
        <v>3.5048356302554025E-3</v>
      </c>
      <c r="E3324" s="12">
        <f t="shared" si="552"/>
        <v>0.16823211025225934</v>
      </c>
      <c r="F3324" s="14">
        <v>1.43</v>
      </c>
      <c r="G3324" s="14">
        <v>1.43</v>
      </c>
      <c r="H3324" s="12">
        <f t="shared" si="549"/>
        <v>1.9266951028394477</v>
      </c>
      <c r="I3324" s="14">
        <f t="shared" si="553"/>
        <v>19.095275385226554</v>
      </c>
      <c r="J3324" s="15">
        <f t="shared" si="554"/>
        <v>3.4371495693407798E-2</v>
      </c>
      <c r="M3324" s="15">
        <f t="shared" si="555"/>
        <v>6.7527496450702947E-3</v>
      </c>
      <c r="N3324" s="15"/>
      <c r="O3324" s="15"/>
      <c r="P3324" s="15"/>
    </row>
    <row r="3325" spans="1:16" x14ac:dyDescent="0.25">
      <c r="A3325" s="13">
        <v>41327.229166666664</v>
      </c>
      <c r="B3325" s="14">
        <v>0.35</v>
      </c>
      <c r="C3325" s="14">
        <f t="shared" si="550"/>
        <v>9.91089631</v>
      </c>
      <c r="D3325" s="48">
        <f t="shared" si="551"/>
        <v>3.5048356302554025E-3</v>
      </c>
      <c r="E3325" s="12">
        <f t="shared" si="552"/>
        <v>0.16823211025225934</v>
      </c>
      <c r="F3325" s="14">
        <v>1.41</v>
      </c>
      <c r="G3325" s="14">
        <v>1.41</v>
      </c>
      <c r="H3325" s="12">
        <f t="shared" si="549"/>
        <v>1.8970744555691152</v>
      </c>
      <c r="I3325" s="14">
        <f t="shared" si="553"/>
        <v>18.801708221495204</v>
      </c>
      <c r="J3325" s="15">
        <f t="shared" si="554"/>
        <v>3.3843074798691371E-2</v>
      </c>
      <c r="M3325" s="15">
        <f t="shared" si="555"/>
        <v>6.6489341451260063E-3</v>
      </c>
      <c r="N3325" s="15"/>
      <c r="O3325" s="15"/>
      <c r="P3325" s="15"/>
    </row>
    <row r="3326" spans="1:16" x14ac:dyDescent="0.25">
      <c r="A3326" s="13">
        <v>41327.25</v>
      </c>
      <c r="B3326" s="14">
        <v>0.42</v>
      </c>
      <c r="C3326" s="14">
        <f t="shared" si="550"/>
        <v>11.893075572000001</v>
      </c>
      <c r="D3326" s="48">
        <f t="shared" si="551"/>
        <v>4.2058027563064834E-3</v>
      </c>
      <c r="E3326" s="12">
        <f t="shared" si="552"/>
        <v>0.20187853230271124</v>
      </c>
      <c r="F3326" s="14">
        <v>1.31</v>
      </c>
      <c r="G3326" s="14">
        <v>1.31</v>
      </c>
      <c r="H3326" s="12">
        <f t="shared" si="549"/>
        <v>1.7496121160594567</v>
      </c>
      <c r="I3326" s="14">
        <f t="shared" si="553"/>
        <v>20.808269117981954</v>
      </c>
      <c r="J3326" s="15">
        <f t="shared" si="554"/>
        <v>3.7454884412367516E-2</v>
      </c>
      <c r="M3326" s="15">
        <f t="shared" si="555"/>
        <v>7.3585234601900818E-3</v>
      </c>
      <c r="N3326" s="15"/>
      <c r="O3326" s="15"/>
      <c r="P3326" s="15"/>
    </row>
    <row r="3327" spans="1:16" x14ac:dyDescent="0.25">
      <c r="A3327" s="13">
        <v>41327.270833333336</v>
      </c>
      <c r="B3327" s="14">
        <v>0.42</v>
      </c>
      <c r="C3327" s="14">
        <f t="shared" si="550"/>
        <v>11.893075572000001</v>
      </c>
      <c r="D3327" s="48">
        <f t="shared" si="551"/>
        <v>4.2058027563064834E-3</v>
      </c>
      <c r="E3327" s="12">
        <f t="shared" si="552"/>
        <v>0.20187853230271124</v>
      </c>
      <c r="F3327" s="14">
        <v>1.35</v>
      </c>
      <c r="G3327" s="14">
        <v>1.35</v>
      </c>
      <c r="H3327" s="12">
        <f t="shared" si="549"/>
        <v>1.8084666221850401</v>
      </c>
      <c r="I3327" s="14">
        <f t="shared" si="553"/>
        <v>21.508230207086253</v>
      </c>
      <c r="J3327" s="15">
        <f t="shared" si="554"/>
        <v>3.871481437275525E-2</v>
      </c>
      <c r="M3327" s="15">
        <f t="shared" si="555"/>
        <v>7.6060539042741163E-3</v>
      </c>
      <c r="N3327" s="15"/>
      <c r="O3327" s="15"/>
      <c r="P3327" s="15"/>
    </row>
    <row r="3328" spans="1:16" x14ac:dyDescent="0.25">
      <c r="A3328" s="13">
        <v>41327.291666666664</v>
      </c>
      <c r="B3328" s="14">
        <v>0.35</v>
      </c>
      <c r="C3328" s="14">
        <f t="shared" si="550"/>
        <v>9.91089631</v>
      </c>
      <c r="D3328" s="48">
        <f t="shared" si="551"/>
        <v>3.5048356302554025E-3</v>
      </c>
      <c r="E3328" s="12">
        <f t="shared" si="552"/>
        <v>0.16823211025225934</v>
      </c>
      <c r="F3328" s="14">
        <v>1.28</v>
      </c>
      <c r="G3328" s="14">
        <v>1.28</v>
      </c>
      <c r="H3328" s="12">
        <f t="shared" si="549"/>
        <v>1.7055887348950654</v>
      </c>
      <c r="I3328" s="14">
        <f t="shared" si="553"/>
        <v>16.90391309904907</v>
      </c>
      <c r="J3328" s="15">
        <f t="shared" si="554"/>
        <v>3.0427043578288324E-2</v>
      </c>
      <c r="M3328" s="15">
        <f t="shared" si="555"/>
        <v>5.9778081686224609E-3</v>
      </c>
      <c r="N3328" s="15"/>
      <c r="O3328" s="15"/>
      <c r="P3328" s="15"/>
    </row>
    <row r="3329" spans="1:16" x14ac:dyDescent="0.25">
      <c r="A3329" s="13">
        <v>41327.3125</v>
      </c>
      <c r="B3329" s="14">
        <v>0.35</v>
      </c>
      <c r="C3329" s="14">
        <f t="shared" si="550"/>
        <v>9.91089631</v>
      </c>
      <c r="D3329" s="48">
        <f t="shared" si="551"/>
        <v>3.5048356302554025E-3</v>
      </c>
      <c r="E3329" s="12">
        <f t="shared" si="552"/>
        <v>0.16823211025225934</v>
      </c>
      <c r="F3329" s="14">
        <v>1.22</v>
      </c>
      <c r="G3329" s="14">
        <v>1.22</v>
      </c>
      <c r="H3329" s="12">
        <f t="shared" si="549"/>
        <v>1.617853400391275</v>
      </c>
      <c r="I3329" s="14">
        <f t="shared" si="553"/>
        <v>16.034377296058839</v>
      </c>
      <c r="J3329" s="15">
        <f t="shared" si="554"/>
        <v>2.8861879132905909E-2</v>
      </c>
      <c r="M3329" s="15">
        <f t="shared" si="555"/>
        <v>5.6703102422212001E-3</v>
      </c>
      <c r="N3329" s="15"/>
      <c r="O3329" s="15"/>
      <c r="P3329" s="15"/>
    </row>
    <row r="3330" spans="1:16" x14ac:dyDescent="0.25">
      <c r="A3330" s="13">
        <v>41327.333333333336</v>
      </c>
      <c r="B3330" s="14">
        <v>0.35</v>
      </c>
      <c r="C3330" s="14">
        <f t="shared" si="550"/>
        <v>9.91089631</v>
      </c>
      <c r="D3330" s="48">
        <f t="shared" si="551"/>
        <v>3.5048356302554025E-3</v>
      </c>
      <c r="E3330" s="12">
        <f t="shared" si="552"/>
        <v>0.16823211025225934</v>
      </c>
      <c r="F3330" s="14">
        <v>1.23</v>
      </c>
      <c r="G3330" s="14">
        <v>1.23</v>
      </c>
      <c r="H3330" s="12">
        <f t="shared" si="549"/>
        <v>1.632446566899564</v>
      </c>
      <c r="I3330" s="14">
        <f t="shared" si="553"/>
        <v>16.179008656157059</v>
      </c>
      <c r="J3330" s="15">
        <f t="shared" si="554"/>
        <v>2.9122215581082706E-2</v>
      </c>
      <c r="M3330" s="15">
        <f t="shared" si="555"/>
        <v>5.7214568921577025E-3</v>
      </c>
      <c r="N3330" s="15"/>
      <c r="O3330" s="15"/>
      <c r="P3330" s="15"/>
    </row>
    <row r="3331" spans="1:16" x14ac:dyDescent="0.25">
      <c r="A3331" s="13">
        <v>41327.354166666664</v>
      </c>
      <c r="B3331" s="14">
        <v>0.42</v>
      </c>
      <c r="C3331" s="14">
        <f t="shared" si="550"/>
        <v>11.893075572000001</v>
      </c>
      <c r="D3331" s="48">
        <f t="shared" si="551"/>
        <v>4.2058027563064834E-3</v>
      </c>
      <c r="E3331" s="12">
        <f t="shared" si="552"/>
        <v>0.20187853230271124</v>
      </c>
      <c r="F3331" s="14">
        <v>1.21</v>
      </c>
      <c r="G3331" s="14">
        <v>1.21</v>
      </c>
      <c r="H3331" s="12">
        <f t="shared" ref="H3331:H3394" si="559">1.3*G3331^(1.1)</f>
        <v>1.6032721907210614</v>
      </c>
      <c r="I3331" s="14">
        <f t="shared" si="553"/>
        <v>19.067837326731581</v>
      </c>
      <c r="J3331" s="15">
        <f t="shared" si="554"/>
        <v>3.4322107188116846E-2</v>
      </c>
      <c r="M3331" s="15">
        <f t="shared" si="555"/>
        <v>6.7430465988441738E-3</v>
      </c>
      <c r="N3331" s="15"/>
      <c r="O3331" s="15"/>
      <c r="P3331" s="15"/>
    </row>
    <row r="3332" spans="1:16" x14ac:dyDescent="0.25">
      <c r="A3332" s="13">
        <v>41327.375</v>
      </c>
      <c r="B3332" s="14">
        <v>0.42</v>
      </c>
      <c r="C3332" s="14">
        <f t="shared" si="550"/>
        <v>11.893075572000001</v>
      </c>
      <c r="D3332" s="48">
        <f t="shared" si="551"/>
        <v>4.2058027563064834E-3</v>
      </c>
      <c r="E3332" s="12">
        <f t="shared" si="552"/>
        <v>0.20187853230271124</v>
      </c>
      <c r="F3332" s="14">
        <v>1.18</v>
      </c>
      <c r="G3332" s="14">
        <v>1.18</v>
      </c>
      <c r="H3332" s="12">
        <f t="shared" si="559"/>
        <v>1.5596011988127598</v>
      </c>
      <c r="I3332" s="14">
        <f t="shared" si="553"/>
        <v>18.54845491966195</v>
      </c>
      <c r="J3332" s="15">
        <f t="shared" si="554"/>
        <v>3.3387218855391511E-2</v>
      </c>
      <c r="M3332" s="15">
        <f t="shared" si="555"/>
        <v>6.5593750207056014E-3</v>
      </c>
      <c r="N3332" s="15"/>
      <c r="O3332" s="15"/>
      <c r="P3332" s="15"/>
    </row>
    <row r="3333" spans="1:16" x14ac:dyDescent="0.25">
      <c r="A3333" s="13">
        <v>41327.395833333336</v>
      </c>
      <c r="B3333" s="14">
        <v>0.42</v>
      </c>
      <c r="C3333" s="14">
        <f t="shared" si="550"/>
        <v>11.893075572000001</v>
      </c>
      <c r="D3333" s="48">
        <f t="shared" si="551"/>
        <v>4.2058027563064834E-3</v>
      </c>
      <c r="E3333" s="12">
        <f t="shared" si="552"/>
        <v>0.20187853230271124</v>
      </c>
      <c r="F3333" s="14">
        <v>1.18</v>
      </c>
      <c r="G3333" s="14">
        <v>1.18</v>
      </c>
      <c r="H3333" s="12">
        <f t="shared" si="559"/>
        <v>1.5596011988127598</v>
      </c>
      <c r="I3333" s="14">
        <f t="shared" si="553"/>
        <v>18.54845491966195</v>
      </c>
      <c r="J3333" s="15">
        <f t="shared" si="554"/>
        <v>3.3387218855391511E-2</v>
      </c>
      <c r="M3333" s="15">
        <f t="shared" si="555"/>
        <v>6.5593750207056014E-3</v>
      </c>
      <c r="N3333" s="15"/>
      <c r="O3333" s="15"/>
      <c r="P3333" s="15"/>
    </row>
    <row r="3334" spans="1:16" x14ac:dyDescent="0.25">
      <c r="A3334" s="13">
        <v>41327.416666666664</v>
      </c>
      <c r="B3334" s="14">
        <v>0.42</v>
      </c>
      <c r="C3334" s="14">
        <f t="shared" si="550"/>
        <v>11.893075572000001</v>
      </c>
      <c r="D3334" s="48">
        <f t="shared" si="551"/>
        <v>4.2058027563064834E-3</v>
      </c>
      <c r="E3334" s="12">
        <f t="shared" si="552"/>
        <v>0.20187853230271124</v>
      </c>
      <c r="F3334" s="14">
        <v>1.1299999999999999</v>
      </c>
      <c r="G3334" s="14">
        <v>1.1299999999999999</v>
      </c>
      <c r="H3334" s="12">
        <f t="shared" si="559"/>
        <v>1.4870639319447037</v>
      </c>
      <c r="I3334" s="14">
        <f t="shared" si="553"/>
        <v>17.685763723013828</v>
      </c>
      <c r="J3334" s="15">
        <f t="shared" si="554"/>
        <v>3.1834374701424889E-2</v>
      </c>
      <c r="M3334" s="15">
        <f t="shared" si="555"/>
        <v>6.2542975837769918E-3</v>
      </c>
      <c r="N3334" s="15"/>
      <c r="O3334" s="15"/>
      <c r="P3334" s="15"/>
    </row>
    <row r="3335" spans="1:16" x14ac:dyDescent="0.25">
      <c r="A3335" s="13">
        <v>41327.4375</v>
      </c>
      <c r="B3335" s="14">
        <v>0.42</v>
      </c>
      <c r="C3335" s="14">
        <f t="shared" si="550"/>
        <v>11.893075572000001</v>
      </c>
      <c r="D3335" s="48">
        <f t="shared" si="551"/>
        <v>4.2058027563064834E-3</v>
      </c>
      <c r="E3335" s="12">
        <f t="shared" si="552"/>
        <v>0.20187853230271124</v>
      </c>
      <c r="F3335" s="14">
        <v>1.1200000000000001</v>
      </c>
      <c r="G3335" s="14">
        <v>1.1200000000000001</v>
      </c>
      <c r="H3335" s="12">
        <f t="shared" si="559"/>
        <v>1.4725945106768394</v>
      </c>
      <c r="I3335" s="14">
        <f t="shared" si="553"/>
        <v>17.513677802392014</v>
      </c>
      <c r="J3335" s="15">
        <f t="shared" si="554"/>
        <v>3.1524620044305625E-2</v>
      </c>
      <c r="M3335" s="15">
        <f t="shared" si="555"/>
        <v>6.1934420519264488E-3</v>
      </c>
      <c r="N3335" s="15"/>
      <c r="O3335" s="15"/>
      <c r="P3335" s="15"/>
    </row>
    <row r="3336" spans="1:16" x14ac:dyDescent="0.25">
      <c r="A3336" s="13">
        <v>41327.458333333336</v>
      </c>
      <c r="B3336" s="14">
        <v>0.42</v>
      </c>
      <c r="C3336" s="14">
        <f t="shared" si="550"/>
        <v>11.893075572000001</v>
      </c>
      <c r="D3336" s="48">
        <f t="shared" si="551"/>
        <v>4.2058027563064834E-3</v>
      </c>
      <c r="E3336" s="12">
        <f t="shared" si="552"/>
        <v>0.20187853230271124</v>
      </c>
      <c r="F3336" s="14">
        <v>1.1000000000000001</v>
      </c>
      <c r="G3336" s="14">
        <v>1.1000000000000001</v>
      </c>
      <c r="H3336" s="12">
        <f t="shared" si="559"/>
        <v>1.4436945133709485</v>
      </c>
      <c r="I3336" s="14">
        <f t="shared" si="553"/>
        <v>17.169967950402455</v>
      </c>
      <c r="J3336" s="15">
        <f t="shared" si="554"/>
        <v>3.0905942310724417E-2</v>
      </c>
      <c r="M3336" s="15">
        <f t="shared" si="555"/>
        <v>6.0718943636000819E-3</v>
      </c>
      <c r="N3336" s="15"/>
      <c r="O3336" s="15"/>
      <c r="P3336" s="15"/>
    </row>
    <row r="3337" spans="1:16" x14ac:dyDescent="0.25">
      <c r="A3337" s="13">
        <v>41327.479166666664</v>
      </c>
      <c r="B3337" s="14">
        <v>0.42</v>
      </c>
      <c r="C3337" s="14">
        <f t="shared" si="550"/>
        <v>11.893075572000001</v>
      </c>
      <c r="D3337" s="48">
        <f t="shared" si="551"/>
        <v>4.2058027563064834E-3</v>
      </c>
      <c r="E3337" s="12">
        <f t="shared" si="552"/>
        <v>0.20187853230271124</v>
      </c>
      <c r="F3337" s="14">
        <v>1.0900000000000001</v>
      </c>
      <c r="G3337" s="14">
        <v>1.0900000000000001</v>
      </c>
      <c r="H3337" s="12">
        <f t="shared" si="559"/>
        <v>1.4292641484597592</v>
      </c>
      <c r="I3337" s="14">
        <f t="shared" si="553"/>
        <v>16.998346529982147</v>
      </c>
      <c r="J3337" s="15">
        <f t="shared" si="554"/>
        <v>3.0597023753967861E-2</v>
      </c>
      <c r="M3337" s="15">
        <f t="shared" si="555"/>
        <v>6.0112030950820947E-3</v>
      </c>
      <c r="N3337" s="15"/>
      <c r="O3337" s="15"/>
      <c r="P3337" s="15"/>
    </row>
    <row r="3338" spans="1:16" x14ac:dyDescent="0.25">
      <c r="A3338" s="13">
        <v>41327.5</v>
      </c>
      <c r="B3338" s="14">
        <v>0.42</v>
      </c>
      <c r="C3338" s="14">
        <f t="shared" si="550"/>
        <v>11.893075572000001</v>
      </c>
      <c r="D3338" s="48">
        <f t="shared" si="551"/>
        <v>4.2058027563064834E-3</v>
      </c>
      <c r="E3338" s="12">
        <f t="shared" si="552"/>
        <v>0.20187853230271124</v>
      </c>
      <c r="F3338" s="14">
        <v>1.1200000000000001</v>
      </c>
      <c r="G3338" s="14">
        <v>1.1200000000000001</v>
      </c>
      <c r="H3338" s="12">
        <f t="shared" si="559"/>
        <v>1.4725945106768394</v>
      </c>
      <c r="I3338" s="14">
        <f t="shared" si="553"/>
        <v>17.513677802392014</v>
      </c>
      <c r="J3338" s="15">
        <f t="shared" si="554"/>
        <v>3.1524620044305625E-2</v>
      </c>
      <c r="M3338" s="15">
        <f t="shared" si="555"/>
        <v>6.1934420519264488E-3</v>
      </c>
      <c r="N3338" s="15"/>
      <c r="O3338" s="15"/>
      <c r="P3338" s="15"/>
    </row>
    <row r="3339" spans="1:16" x14ac:dyDescent="0.25">
      <c r="A3339" s="13">
        <v>41327.520833333336</v>
      </c>
      <c r="B3339" s="14">
        <v>0.42</v>
      </c>
      <c r="C3339" s="14">
        <f t="shared" si="550"/>
        <v>11.893075572000001</v>
      </c>
      <c r="D3339" s="48">
        <f t="shared" si="551"/>
        <v>4.2058027563064834E-3</v>
      </c>
      <c r="E3339" s="12">
        <f t="shared" si="552"/>
        <v>0.20187853230271124</v>
      </c>
      <c r="F3339" s="14">
        <v>1.1000000000000001</v>
      </c>
      <c r="G3339" s="14">
        <v>1.1000000000000001</v>
      </c>
      <c r="H3339" s="12">
        <f t="shared" si="559"/>
        <v>1.4436945133709485</v>
      </c>
      <c r="I3339" s="14">
        <f t="shared" si="553"/>
        <v>17.169967950402455</v>
      </c>
      <c r="J3339" s="15">
        <f t="shared" si="554"/>
        <v>3.0905942310724417E-2</v>
      </c>
      <c r="M3339" s="15">
        <f t="shared" si="555"/>
        <v>6.0718943636000819E-3</v>
      </c>
      <c r="N3339" s="15"/>
      <c r="O3339" s="15"/>
      <c r="P3339" s="15"/>
    </row>
    <row r="3340" spans="1:16" x14ac:dyDescent="0.25">
      <c r="A3340" s="13">
        <v>41327.541666666664</v>
      </c>
      <c r="B3340" s="14">
        <v>0.42</v>
      </c>
      <c r="C3340" s="14">
        <f t="shared" si="550"/>
        <v>11.893075572000001</v>
      </c>
      <c r="D3340" s="48">
        <f t="shared" si="551"/>
        <v>4.2058027563064834E-3</v>
      </c>
      <c r="E3340" s="12">
        <f t="shared" si="552"/>
        <v>0.20187853230271124</v>
      </c>
      <c r="F3340" s="14">
        <v>1.1100000000000001</v>
      </c>
      <c r="G3340" s="14">
        <v>1.1100000000000001</v>
      </c>
      <c r="H3340" s="12">
        <f t="shared" si="559"/>
        <v>1.4581380029322843</v>
      </c>
      <c r="I3340" s="14">
        <f t="shared" si="553"/>
        <v>17.341745463278816</v>
      </c>
      <c r="J3340" s="15">
        <f t="shared" si="554"/>
        <v>3.1215141833901866E-2</v>
      </c>
      <c r="M3340" s="15">
        <f t="shared" si="555"/>
        <v>6.1326408318078326E-3</v>
      </c>
      <c r="N3340" s="15"/>
      <c r="O3340" s="15"/>
      <c r="P3340" s="15"/>
    </row>
    <row r="3341" spans="1:16" x14ac:dyDescent="0.25">
      <c r="A3341" s="13">
        <v>41327.5625</v>
      </c>
      <c r="B3341" s="14">
        <v>0.42</v>
      </c>
      <c r="C3341" s="14">
        <f t="shared" si="550"/>
        <v>11.893075572000001</v>
      </c>
      <c r="D3341" s="48">
        <f t="shared" si="551"/>
        <v>4.2058027563064834E-3</v>
      </c>
      <c r="E3341" s="12">
        <f t="shared" si="552"/>
        <v>0.20187853230271124</v>
      </c>
      <c r="F3341" s="14">
        <v>1.1000000000000001</v>
      </c>
      <c r="G3341" s="14">
        <v>1.1000000000000001</v>
      </c>
      <c r="H3341" s="12">
        <f t="shared" si="559"/>
        <v>1.4436945133709485</v>
      </c>
      <c r="I3341" s="14">
        <f t="shared" si="553"/>
        <v>17.169967950402455</v>
      </c>
      <c r="J3341" s="15">
        <f t="shared" si="554"/>
        <v>3.0905942310724417E-2</v>
      </c>
      <c r="M3341" s="15">
        <f t="shared" si="555"/>
        <v>6.0718943636000819E-3</v>
      </c>
      <c r="N3341" s="15"/>
      <c r="O3341" s="15"/>
      <c r="P3341" s="15"/>
    </row>
    <row r="3342" spans="1:16" x14ac:dyDescent="0.25">
      <c r="A3342" s="13">
        <v>41327.583333333336</v>
      </c>
      <c r="B3342" s="14">
        <v>0.42</v>
      </c>
      <c r="C3342" s="14">
        <f t="shared" si="550"/>
        <v>11.893075572000001</v>
      </c>
      <c r="D3342" s="48">
        <f t="shared" si="551"/>
        <v>4.2058027563064834E-3</v>
      </c>
      <c r="E3342" s="12">
        <f t="shared" si="552"/>
        <v>0.20187853230271124</v>
      </c>
      <c r="F3342" s="14">
        <v>1.1399999999999999</v>
      </c>
      <c r="G3342" s="14">
        <v>1.1399999999999999</v>
      </c>
      <c r="H3342" s="12">
        <f t="shared" si="559"/>
        <v>1.5015461638365837</v>
      </c>
      <c r="I3342" s="14">
        <f t="shared" si="553"/>
        <v>17.858002001355185</v>
      </c>
      <c r="J3342" s="15">
        <f t="shared" si="554"/>
        <v>3.214440360243933E-2</v>
      </c>
      <c r="M3342" s="15">
        <f t="shared" si="555"/>
        <v>6.3152069945853302E-3</v>
      </c>
      <c r="N3342" s="15"/>
      <c r="O3342" s="15"/>
      <c r="P3342" s="15"/>
    </row>
    <row r="3343" spans="1:16" x14ac:dyDescent="0.25">
      <c r="A3343" s="13">
        <v>41327.604166666664</v>
      </c>
      <c r="B3343" s="14">
        <v>0.42</v>
      </c>
      <c r="C3343" s="14">
        <f t="shared" si="550"/>
        <v>11.893075572000001</v>
      </c>
      <c r="D3343" s="48">
        <f t="shared" si="551"/>
        <v>4.2058027563064834E-3</v>
      </c>
      <c r="E3343" s="12">
        <f t="shared" si="552"/>
        <v>0.20187853230271124</v>
      </c>
      <c r="F3343" s="14">
        <v>1.1200000000000001</v>
      </c>
      <c r="G3343" s="14">
        <v>1.1200000000000001</v>
      </c>
      <c r="H3343" s="12">
        <f t="shared" si="559"/>
        <v>1.4725945106768394</v>
      </c>
      <c r="I3343" s="14">
        <f t="shared" si="553"/>
        <v>17.513677802392014</v>
      </c>
      <c r="J3343" s="15">
        <f t="shared" si="554"/>
        <v>3.1524620044305625E-2</v>
      </c>
      <c r="M3343" s="15">
        <f t="shared" si="555"/>
        <v>6.1934420519264488E-3</v>
      </c>
      <c r="N3343" s="15"/>
      <c r="O3343" s="15"/>
      <c r="P3343" s="15"/>
    </row>
    <row r="3344" spans="1:16" x14ac:dyDescent="0.25">
      <c r="A3344" s="13">
        <v>41327.625</v>
      </c>
      <c r="B3344" s="14">
        <v>0.42</v>
      </c>
      <c r="C3344" s="14">
        <f t="shared" si="550"/>
        <v>11.893075572000001</v>
      </c>
      <c r="D3344" s="48">
        <f t="shared" si="551"/>
        <v>4.2058027563064834E-3</v>
      </c>
      <c r="E3344" s="12">
        <f t="shared" si="552"/>
        <v>0.20187853230271124</v>
      </c>
      <c r="F3344" s="14">
        <v>1.1599999999999999</v>
      </c>
      <c r="G3344" s="14">
        <v>1.1599999999999999</v>
      </c>
      <c r="H3344" s="12">
        <f t="shared" si="559"/>
        <v>1.530548656430974</v>
      </c>
      <c r="I3344" s="14">
        <f t="shared" si="553"/>
        <v>18.202930837556639</v>
      </c>
      <c r="J3344" s="15">
        <f t="shared" si="554"/>
        <v>3.276527550760195E-2</v>
      </c>
      <c r="M3344" s="15">
        <f t="shared" si="555"/>
        <v>6.4371857578785757E-3</v>
      </c>
      <c r="N3344" s="15"/>
      <c r="O3344" s="15"/>
      <c r="P3344" s="15"/>
    </row>
    <row r="3345" spans="1:16" x14ac:dyDescent="0.25">
      <c r="A3345" s="13">
        <v>41327.645833333336</v>
      </c>
      <c r="B3345" s="14">
        <v>0.42</v>
      </c>
      <c r="C3345" s="14">
        <f t="shared" si="550"/>
        <v>11.893075572000001</v>
      </c>
      <c r="D3345" s="48">
        <f t="shared" si="551"/>
        <v>4.2058027563064834E-3</v>
      </c>
      <c r="E3345" s="12">
        <f t="shared" si="552"/>
        <v>0.20187853230271124</v>
      </c>
      <c r="F3345" s="14">
        <v>1.18</v>
      </c>
      <c r="G3345" s="14">
        <v>1.18</v>
      </c>
      <c r="H3345" s="12">
        <f t="shared" si="559"/>
        <v>1.5596011988127598</v>
      </c>
      <c r="I3345" s="14">
        <f t="shared" si="553"/>
        <v>18.54845491966195</v>
      </c>
      <c r="J3345" s="15">
        <f t="shared" si="554"/>
        <v>3.3387218855391511E-2</v>
      </c>
      <c r="M3345" s="15">
        <f t="shared" si="555"/>
        <v>6.5593750207056014E-3</v>
      </c>
      <c r="N3345" s="15"/>
      <c r="O3345" s="15"/>
      <c r="P3345" s="15"/>
    </row>
    <row r="3346" spans="1:16" x14ac:dyDescent="0.25">
      <c r="A3346" s="13">
        <v>41327.666666666664</v>
      </c>
      <c r="B3346" s="14">
        <v>0.42</v>
      </c>
      <c r="C3346" s="14">
        <f t="shared" ref="C3346:C3409" si="560">B3346*28.3168466</f>
        <v>11.893075572000001</v>
      </c>
      <c r="D3346" s="48">
        <f t="shared" ref="D3346:D3409" si="561">C3346*1800*10^6/(5.09*10^12)</f>
        <v>4.2058027563064834E-3</v>
      </c>
      <c r="E3346" s="12">
        <f t="shared" ref="E3346:E3409" si="562">C3346*86400*10^6/(5.09*10^12)</f>
        <v>0.20187853230271124</v>
      </c>
      <c r="F3346" s="14">
        <v>1.2</v>
      </c>
      <c r="G3346" s="14">
        <v>1.2</v>
      </c>
      <c r="H3346" s="12">
        <f t="shared" si="559"/>
        <v>1.588703026789358</v>
      </c>
      <c r="I3346" s="14">
        <f t="shared" ref="I3346:I3409" si="563">C3346*H3346</f>
        <v>18.894565159070979</v>
      </c>
      <c r="J3346" s="15">
        <f t="shared" ref="J3346:J3409" si="564">I3346*1800*10^-6</f>
        <v>3.4010217286327755E-2</v>
      </c>
      <c r="M3346" s="15">
        <f t="shared" ref="M3346:M3409" si="565">J3346/5.09</f>
        <v>6.6817715690231346E-3</v>
      </c>
      <c r="N3346" s="15"/>
      <c r="O3346" s="15"/>
      <c r="P3346" s="15"/>
    </row>
    <row r="3347" spans="1:16" x14ac:dyDescent="0.25">
      <c r="A3347" s="13">
        <v>41327.6875</v>
      </c>
      <c r="B3347" s="14">
        <v>0.42</v>
      </c>
      <c r="C3347" s="14">
        <f t="shared" si="560"/>
        <v>11.893075572000001</v>
      </c>
      <c r="D3347" s="48">
        <f t="shared" si="561"/>
        <v>4.2058027563064834E-3</v>
      </c>
      <c r="E3347" s="12">
        <f t="shared" si="562"/>
        <v>0.20187853230271124</v>
      </c>
      <c r="F3347" s="14">
        <v>1.23</v>
      </c>
      <c r="G3347" s="14">
        <v>1.23</v>
      </c>
      <c r="H3347" s="12">
        <f t="shared" si="559"/>
        <v>1.632446566899564</v>
      </c>
      <c r="I3347" s="14">
        <f t="shared" si="563"/>
        <v>19.414810387388471</v>
      </c>
      <c r="J3347" s="15">
        <f t="shared" si="564"/>
        <v>3.4946658697299245E-2</v>
      </c>
      <c r="M3347" s="15">
        <f t="shared" si="565"/>
        <v>6.8657482705892425E-3</v>
      </c>
      <c r="N3347" s="15"/>
      <c r="O3347" s="15"/>
      <c r="P3347" s="15"/>
    </row>
    <row r="3348" spans="1:16" x14ac:dyDescent="0.25">
      <c r="A3348" s="13">
        <v>41327.708333333336</v>
      </c>
      <c r="B3348" s="14">
        <v>0.42</v>
      </c>
      <c r="C3348" s="14">
        <f t="shared" si="560"/>
        <v>11.893075572000001</v>
      </c>
      <c r="D3348" s="48">
        <f t="shared" si="561"/>
        <v>4.2058027563064834E-3</v>
      </c>
      <c r="E3348" s="12">
        <f t="shared" si="562"/>
        <v>0.20187853230271124</v>
      </c>
      <c r="F3348" s="14">
        <v>1.24</v>
      </c>
      <c r="G3348" s="14">
        <v>1.24</v>
      </c>
      <c r="H3348" s="12">
        <f t="shared" si="559"/>
        <v>1.6470516027193582</v>
      </c>
      <c r="I3348" s="14">
        <f t="shared" si="563"/>
        <v>19.588509182125051</v>
      </c>
      <c r="J3348" s="15">
        <f t="shared" si="564"/>
        <v>3.5259316527825088E-2</v>
      </c>
      <c r="M3348" s="15">
        <f t="shared" si="565"/>
        <v>6.9271741704960881E-3</v>
      </c>
      <c r="N3348" s="15"/>
      <c r="O3348" s="15"/>
      <c r="P3348" s="15"/>
    </row>
    <row r="3349" spans="1:16" x14ac:dyDescent="0.25">
      <c r="A3349" s="13">
        <v>41327.729166666664</v>
      </c>
      <c r="B3349" s="14">
        <v>0.42</v>
      </c>
      <c r="C3349" s="14">
        <f t="shared" si="560"/>
        <v>11.893075572000001</v>
      </c>
      <c r="D3349" s="48">
        <f t="shared" si="561"/>
        <v>4.2058027563064834E-3</v>
      </c>
      <c r="E3349" s="12">
        <f t="shared" si="562"/>
        <v>0.20187853230271124</v>
      </c>
      <c r="F3349" s="14">
        <v>1.22</v>
      </c>
      <c r="G3349" s="14">
        <v>1.22</v>
      </c>
      <c r="H3349" s="12">
        <f t="shared" si="559"/>
        <v>1.617853400391275</v>
      </c>
      <c r="I3349" s="14">
        <f t="shared" si="563"/>
        <v>19.241252755270608</v>
      </c>
      <c r="J3349" s="15">
        <f t="shared" si="564"/>
        <v>3.463425495948709E-2</v>
      </c>
      <c r="M3349" s="15">
        <f t="shared" si="565"/>
        <v>6.80437229066544E-3</v>
      </c>
      <c r="N3349" s="15"/>
      <c r="O3349" s="15"/>
      <c r="P3349" s="15"/>
    </row>
    <row r="3350" spans="1:16" x14ac:dyDescent="0.25">
      <c r="A3350" s="13">
        <v>41327.75</v>
      </c>
      <c r="B3350" s="14">
        <v>0.42</v>
      </c>
      <c r="C3350" s="14">
        <f t="shared" si="560"/>
        <v>11.893075572000001</v>
      </c>
      <c r="D3350" s="48">
        <f t="shared" si="561"/>
        <v>4.2058027563064834E-3</v>
      </c>
      <c r="E3350" s="12">
        <f t="shared" si="562"/>
        <v>0.20187853230271124</v>
      </c>
      <c r="F3350" s="14">
        <v>1.2</v>
      </c>
      <c r="G3350" s="14">
        <v>1.2</v>
      </c>
      <c r="H3350" s="12">
        <f t="shared" si="559"/>
        <v>1.588703026789358</v>
      </c>
      <c r="I3350" s="14">
        <f t="shared" si="563"/>
        <v>18.894565159070979</v>
      </c>
      <c r="J3350" s="15">
        <f t="shared" si="564"/>
        <v>3.4010217286327755E-2</v>
      </c>
      <c r="M3350" s="15">
        <f t="shared" si="565"/>
        <v>6.6817715690231346E-3</v>
      </c>
      <c r="N3350" s="15"/>
      <c r="O3350" s="15"/>
      <c r="P3350" s="15"/>
    </row>
    <row r="3351" spans="1:16" x14ac:dyDescent="0.25">
      <c r="A3351" s="13">
        <v>41327.770833333336</v>
      </c>
      <c r="B3351" s="14">
        <v>0.42</v>
      </c>
      <c r="C3351" s="14">
        <f t="shared" si="560"/>
        <v>11.893075572000001</v>
      </c>
      <c r="D3351" s="48">
        <f t="shared" si="561"/>
        <v>4.2058027563064834E-3</v>
      </c>
      <c r="E3351" s="12">
        <f t="shared" si="562"/>
        <v>0.20187853230271124</v>
      </c>
      <c r="F3351" s="14">
        <v>1.22</v>
      </c>
      <c r="G3351" s="14">
        <v>1.22</v>
      </c>
      <c r="H3351" s="12">
        <f t="shared" si="559"/>
        <v>1.617853400391275</v>
      </c>
      <c r="I3351" s="14">
        <f t="shared" si="563"/>
        <v>19.241252755270608</v>
      </c>
      <c r="J3351" s="15">
        <f t="shared" si="564"/>
        <v>3.463425495948709E-2</v>
      </c>
      <c r="M3351" s="15">
        <f t="shared" si="565"/>
        <v>6.80437229066544E-3</v>
      </c>
      <c r="N3351" s="15"/>
      <c r="O3351" s="15"/>
      <c r="P3351" s="15"/>
    </row>
    <row r="3352" spans="1:16" x14ac:dyDescent="0.25">
      <c r="A3352" s="13">
        <v>41327.791666666664</v>
      </c>
      <c r="B3352" s="14">
        <v>0.42</v>
      </c>
      <c r="C3352" s="14">
        <f t="shared" si="560"/>
        <v>11.893075572000001</v>
      </c>
      <c r="D3352" s="48">
        <f t="shared" si="561"/>
        <v>4.2058027563064834E-3</v>
      </c>
      <c r="E3352" s="12">
        <f t="shared" si="562"/>
        <v>0.20187853230271124</v>
      </c>
      <c r="F3352" s="14">
        <v>1.17</v>
      </c>
      <c r="G3352" s="14">
        <v>1.17</v>
      </c>
      <c r="H3352" s="12">
        <f t="shared" si="559"/>
        <v>1.5450687197422392</v>
      </c>
      <c r="I3352" s="14">
        <f t="shared" si="563"/>
        <v>18.37561904782774</v>
      </c>
      <c r="J3352" s="15">
        <f t="shared" si="564"/>
        <v>3.3076114286089933E-2</v>
      </c>
      <c r="M3352" s="15">
        <f t="shared" si="565"/>
        <v>6.4982542801748401E-3</v>
      </c>
      <c r="N3352" s="15"/>
      <c r="O3352" s="15"/>
      <c r="P3352" s="15"/>
    </row>
    <row r="3353" spans="1:16" x14ac:dyDescent="0.25">
      <c r="A3353" s="13">
        <v>41327.8125</v>
      </c>
      <c r="B3353" s="14">
        <v>0.42</v>
      </c>
      <c r="C3353" s="14">
        <f t="shared" si="560"/>
        <v>11.893075572000001</v>
      </c>
      <c r="D3353" s="48">
        <f t="shared" si="561"/>
        <v>4.2058027563064834E-3</v>
      </c>
      <c r="E3353" s="12">
        <f t="shared" si="562"/>
        <v>0.20187853230271124</v>
      </c>
      <c r="F3353" s="14">
        <v>1.2</v>
      </c>
      <c r="G3353" s="14">
        <v>1.2</v>
      </c>
      <c r="H3353" s="12">
        <f t="shared" si="559"/>
        <v>1.588703026789358</v>
      </c>
      <c r="I3353" s="14">
        <f t="shared" si="563"/>
        <v>18.894565159070979</v>
      </c>
      <c r="J3353" s="15">
        <f t="shared" si="564"/>
        <v>3.4010217286327755E-2</v>
      </c>
      <c r="M3353" s="15">
        <f t="shared" si="565"/>
        <v>6.6817715690231346E-3</v>
      </c>
      <c r="N3353" s="15"/>
      <c r="O3353" s="15"/>
      <c r="P3353" s="15"/>
    </row>
    <row r="3354" spans="1:16" x14ac:dyDescent="0.25">
      <c r="A3354" s="13">
        <v>41327.833333333336</v>
      </c>
      <c r="B3354" s="14">
        <v>0.42</v>
      </c>
      <c r="C3354" s="14">
        <f t="shared" si="560"/>
        <v>11.893075572000001</v>
      </c>
      <c r="D3354" s="48">
        <f t="shared" si="561"/>
        <v>4.2058027563064834E-3</v>
      </c>
      <c r="E3354" s="12">
        <f t="shared" si="562"/>
        <v>0.20187853230271124</v>
      </c>
      <c r="F3354" s="14">
        <v>1.21</v>
      </c>
      <c r="G3354" s="14">
        <v>1.21</v>
      </c>
      <c r="H3354" s="12">
        <f t="shared" si="559"/>
        <v>1.6032721907210614</v>
      </c>
      <c r="I3354" s="14">
        <f t="shared" si="563"/>
        <v>19.067837326731581</v>
      </c>
      <c r="J3354" s="15">
        <f t="shared" si="564"/>
        <v>3.4322107188116846E-2</v>
      </c>
      <c r="M3354" s="15">
        <f t="shared" si="565"/>
        <v>6.7430465988441738E-3</v>
      </c>
      <c r="N3354" s="15"/>
      <c r="O3354" s="15"/>
      <c r="P3354" s="15"/>
    </row>
    <row r="3355" spans="1:16" x14ac:dyDescent="0.25">
      <c r="A3355" s="13">
        <v>41327.854166666664</v>
      </c>
      <c r="B3355" s="14">
        <v>0.42</v>
      </c>
      <c r="C3355" s="14">
        <f t="shared" si="560"/>
        <v>11.893075572000001</v>
      </c>
      <c r="D3355" s="48">
        <f t="shared" si="561"/>
        <v>4.2058027563064834E-3</v>
      </c>
      <c r="E3355" s="12">
        <f t="shared" si="562"/>
        <v>0.20187853230271124</v>
      </c>
      <c r="F3355" s="14">
        <v>1.88</v>
      </c>
      <c r="G3355" s="14">
        <v>1.88</v>
      </c>
      <c r="H3355" s="12">
        <f t="shared" si="559"/>
        <v>2.6032566501815655</v>
      </c>
      <c r="I3355" s="14">
        <f t="shared" si="563"/>
        <v>30.960728073920929</v>
      </c>
      <c r="J3355" s="15">
        <f t="shared" si="564"/>
        <v>5.5729310533057672E-2</v>
      </c>
      <c r="M3355" s="15">
        <f t="shared" si="565"/>
        <v>1.0948783994706812E-2</v>
      </c>
      <c r="N3355" s="15"/>
      <c r="O3355" s="15"/>
      <c r="P3355" s="15"/>
    </row>
    <row r="3356" spans="1:16" x14ac:dyDescent="0.25">
      <c r="A3356" s="13">
        <v>41327.875</v>
      </c>
      <c r="B3356" s="14">
        <v>0.42</v>
      </c>
      <c r="C3356" s="14">
        <f t="shared" si="560"/>
        <v>11.893075572000001</v>
      </c>
      <c r="D3356" s="48">
        <f t="shared" si="561"/>
        <v>4.2058027563064834E-3</v>
      </c>
      <c r="E3356" s="12">
        <f t="shared" si="562"/>
        <v>0.20187853230271124</v>
      </c>
      <c r="F3356" s="14">
        <v>5.79</v>
      </c>
      <c r="G3356" s="14">
        <v>5.79</v>
      </c>
      <c r="H3356" s="12">
        <f t="shared" si="559"/>
        <v>8.972010484262956</v>
      </c>
      <c r="I3356" s="14">
        <f t="shared" si="563"/>
        <v>106.70479872211565</v>
      </c>
      <c r="J3356" s="15">
        <f t="shared" si="564"/>
        <v>0.19206863769980817</v>
      </c>
      <c r="M3356" s="15">
        <f t="shared" si="565"/>
        <v>3.7734506424323806E-2</v>
      </c>
      <c r="N3356" s="15"/>
      <c r="O3356" s="15"/>
      <c r="P3356" s="15"/>
    </row>
    <row r="3357" spans="1:16" x14ac:dyDescent="0.25">
      <c r="A3357" s="13">
        <v>41327.895833333336</v>
      </c>
      <c r="B3357" s="14">
        <v>0.42</v>
      </c>
      <c r="C3357" s="14">
        <f t="shared" si="560"/>
        <v>11.893075572000001</v>
      </c>
      <c r="D3357" s="48">
        <f t="shared" si="561"/>
        <v>4.2058027563064834E-3</v>
      </c>
      <c r="E3357" s="12">
        <f t="shared" si="562"/>
        <v>0.20187853230271124</v>
      </c>
      <c r="F3357" s="14">
        <v>7.77</v>
      </c>
      <c r="G3357" s="14">
        <v>7.77</v>
      </c>
      <c r="H3357" s="12">
        <f t="shared" si="559"/>
        <v>12.399565668764518</v>
      </c>
      <c r="I3357" s="14">
        <f t="shared" si="563"/>
        <v>147.46897155859315</v>
      </c>
      <c r="J3357" s="15">
        <f t="shared" si="564"/>
        <v>0.26544414880546768</v>
      </c>
      <c r="M3357" s="15">
        <f t="shared" si="565"/>
        <v>5.2150127466693064E-2</v>
      </c>
      <c r="N3357" s="15"/>
      <c r="O3357" s="15"/>
      <c r="P3357" s="15"/>
    </row>
    <row r="3358" spans="1:16" x14ac:dyDescent="0.25">
      <c r="A3358" s="13">
        <v>41327.916666666664</v>
      </c>
      <c r="B3358" s="14">
        <v>0.42</v>
      </c>
      <c r="C3358" s="14">
        <f t="shared" si="560"/>
        <v>11.893075572000001</v>
      </c>
      <c r="D3358" s="48">
        <f t="shared" si="561"/>
        <v>4.2058027563064834E-3</v>
      </c>
      <c r="E3358" s="12">
        <f t="shared" si="562"/>
        <v>0.20187853230271124</v>
      </c>
      <c r="F3358" s="14">
        <v>6.56</v>
      </c>
      <c r="G3358" s="14">
        <v>6.56</v>
      </c>
      <c r="H3358" s="12">
        <f t="shared" si="559"/>
        <v>10.292895785700416</v>
      </c>
      <c r="I3358" s="14">
        <f t="shared" si="563"/>
        <v>122.41418743405538</v>
      </c>
      <c r="J3358" s="15">
        <f t="shared" si="564"/>
        <v>0.22034553738129967</v>
      </c>
      <c r="M3358" s="15">
        <f t="shared" si="565"/>
        <v>4.3289889465874198E-2</v>
      </c>
      <c r="N3358" s="15"/>
      <c r="O3358" s="15"/>
      <c r="P3358" s="15"/>
    </row>
    <row r="3359" spans="1:16" x14ac:dyDescent="0.25">
      <c r="A3359" s="13">
        <v>41327.9375</v>
      </c>
      <c r="B3359" s="14">
        <v>0.42</v>
      </c>
      <c r="C3359" s="14">
        <f t="shared" si="560"/>
        <v>11.893075572000001</v>
      </c>
      <c r="D3359" s="48">
        <f t="shared" si="561"/>
        <v>4.2058027563064834E-3</v>
      </c>
      <c r="E3359" s="12">
        <f t="shared" si="562"/>
        <v>0.20187853230271124</v>
      </c>
      <c r="F3359" s="14">
        <v>5.12</v>
      </c>
      <c r="G3359" s="14">
        <v>5.12</v>
      </c>
      <c r="H3359" s="12">
        <f t="shared" si="559"/>
        <v>7.8368278963017435</v>
      </c>
      <c r="I3359" s="14">
        <f t="shared" si="563"/>
        <v>93.203986415474418</v>
      </c>
      <c r="J3359" s="15">
        <f t="shared" si="564"/>
        <v>0.16776717554785395</v>
      </c>
      <c r="M3359" s="15">
        <f t="shared" si="565"/>
        <v>3.2960152366965416E-2</v>
      </c>
      <c r="N3359" s="15"/>
      <c r="O3359" s="15"/>
      <c r="P3359" s="15"/>
    </row>
    <row r="3360" spans="1:16" x14ac:dyDescent="0.25">
      <c r="A3360" s="13">
        <v>41327.958333333336</v>
      </c>
      <c r="B3360" s="14">
        <v>0.42</v>
      </c>
      <c r="C3360" s="14">
        <f t="shared" si="560"/>
        <v>11.893075572000001</v>
      </c>
      <c r="D3360" s="48">
        <f t="shared" si="561"/>
        <v>4.2058027563064834E-3</v>
      </c>
      <c r="E3360" s="12">
        <f t="shared" si="562"/>
        <v>0.20187853230271124</v>
      </c>
      <c r="F3360" s="14">
        <v>3.6</v>
      </c>
      <c r="G3360" s="14">
        <v>3.6</v>
      </c>
      <c r="H3360" s="12">
        <f t="shared" si="559"/>
        <v>5.3195647945722273</v>
      </c>
      <c r="I3360" s="14">
        <f t="shared" si="563"/>
        <v>63.26598611199816</v>
      </c>
      <c r="J3360" s="15">
        <f t="shared" si="564"/>
        <v>0.11387877500159668</v>
      </c>
      <c r="M3360" s="15">
        <f t="shared" si="565"/>
        <v>2.2373040275362806E-2</v>
      </c>
      <c r="N3360" s="15"/>
      <c r="O3360" s="15"/>
      <c r="P3360" s="15"/>
    </row>
    <row r="3361" spans="1:16" x14ac:dyDescent="0.25">
      <c r="A3361" s="13">
        <v>41327.979166666664</v>
      </c>
      <c r="B3361" s="14">
        <v>0.42</v>
      </c>
      <c r="C3361" s="14">
        <f t="shared" si="560"/>
        <v>11.893075572000001</v>
      </c>
      <c r="D3361" s="48">
        <f t="shared" si="561"/>
        <v>4.2058027563064834E-3</v>
      </c>
      <c r="E3361" s="12">
        <f t="shared" si="562"/>
        <v>0.20187853230271124</v>
      </c>
      <c r="F3361" s="14">
        <v>2.79</v>
      </c>
      <c r="G3361" s="14">
        <v>2.79</v>
      </c>
      <c r="H3361" s="12">
        <f t="shared" si="559"/>
        <v>4.01890717992391</v>
      </c>
      <c r="I3361" s="14">
        <f t="shared" si="563"/>
        <v>47.797166807688463</v>
      </c>
      <c r="J3361" s="15">
        <f t="shared" si="564"/>
        <v>8.6034900253839239E-2</v>
      </c>
      <c r="M3361" s="15">
        <f t="shared" si="565"/>
        <v>1.69027308946639E-2</v>
      </c>
      <c r="N3361" s="15"/>
      <c r="O3361" s="15"/>
      <c r="P3361" s="15"/>
    </row>
    <row r="3362" spans="1:16" x14ac:dyDescent="0.25">
      <c r="A3362" s="13">
        <v>41328</v>
      </c>
      <c r="B3362" s="14">
        <v>0.42</v>
      </c>
      <c r="C3362" s="14">
        <f t="shared" si="560"/>
        <v>11.893075572000001</v>
      </c>
      <c r="D3362" s="48">
        <f t="shared" si="561"/>
        <v>4.2058027563064834E-3</v>
      </c>
      <c r="E3362" s="12">
        <f t="shared" si="562"/>
        <v>0.20187853230271124</v>
      </c>
      <c r="F3362" s="14">
        <v>2.19</v>
      </c>
      <c r="G3362" s="14">
        <v>2.19</v>
      </c>
      <c r="H3362" s="12">
        <f t="shared" si="559"/>
        <v>3.0791573216333492</v>
      </c>
      <c r="I3362" s="14">
        <f t="shared" si="563"/>
        <v>36.620650724262532</v>
      </c>
      <c r="J3362" s="15">
        <f t="shared" si="564"/>
        <v>6.5917171303672556E-2</v>
      </c>
      <c r="K3362" s="14">
        <f t="shared" ref="K3362" si="566">SUM(J3362:J3409)</f>
        <v>28.520856842095046</v>
      </c>
      <c r="L3362" s="14">
        <f>K3362/5.09</f>
        <v>5.6033117567966695</v>
      </c>
      <c r="M3362" s="15">
        <f t="shared" si="565"/>
        <v>1.2950328350426829E-2</v>
      </c>
      <c r="N3362" s="15">
        <f t="shared" ref="N3362" si="567">AVERAGE(H3362:H3409)</f>
        <v>7.3555373801422617</v>
      </c>
      <c r="O3362" s="15">
        <f t="shared" ref="O3362" si="568">AVERAGE(E3362:E3409)</f>
        <v>0.64488975596699405</v>
      </c>
      <c r="P3362" s="15">
        <f>MAX(E3362:E3409)</f>
        <v>1.6342547853076623</v>
      </c>
    </row>
    <row r="3363" spans="1:16" x14ac:dyDescent="0.25">
      <c r="A3363" s="13">
        <v>41328.020833333336</v>
      </c>
      <c r="B3363" s="14">
        <v>0.42</v>
      </c>
      <c r="C3363" s="14">
        <f t="shared" si="560"/>
        <v>11.893075572000001</v>
      </c>
      <c r="D3363" s="48">
        <f t="shared" si="561"/>
        <v>4.2058027563064834E-3</v>
      </c>
      <c r="E3363" s="12">
        <f t="shared" si="562"/>
        <v>0.20187853230271124</v>
      </c>
      <c r="F3363" s="14">
        <v>1.97</v>
      </c>
      <c r="G3363" s="14">
        <v>1.97</v>
      </c>
      <c r="H3363" s="12">
        <f t="shared" si="559"/>
        <v>2.7406665616574797</v>
      </c>
      <c r="I3363" s="14">
        <f t="shared" si="563"/>
        <v>32.594954535445808</v>
      </c>
      <c r="J3363" s="15">
        <f t="shared" si="564"/>
        <v>5.8670918163802453E-2</v>
      </c>
      <c r="M3363" s="15">
        <f t="shared" si="565"/>
        <v>1.1526702979136043E-2</v>
      </c>
      <c r="N3363" s="15"/>
      <c r="O3363" s="15"/>
      <c r="P3363" s="15"/>
    </row>
    <row r="3364" spans="1:16" x14ac:dyDescent="0.25">
      <c r="A3364" s="13">
        <v>41328.041666666664</v>
      </c>
      <c r="B3364" s="14">
        <v>0.42</v>
      </c>
      <c r="C3364" s="14">
        <f t="shared" si="560"/>
        <v>11.893075572000001</v>
      </c>
      <c r="D3364" s="48">
        <f t="shared" si="561"/>
        <v>4.2058027563064834E-3</v>
      </c>
      <c r="E3364" s="12">
        <f t="shared" si="562"/>
        <v>0.20187853230271124</v>
      </c>
      <c r="F3364" s="14">
        <v>1.74</v>
      </c>
      <c r="G3364" s="14">
        <v>1.74</v>
      </c>
      <c r="H3364" s="12">
        <f t="shared" si="559"/>
        <v>2.3908235520030234</v>
      </c>
      <c r="I3364" s="14">
        <f t="shared" si="563"/>
        <v>28.434245183289431</v>
      </c>
      <c r="J3364" s="15">
        <f t="shared" si="564"/>
        <v>5.1181641329920972E-2</v>
      </c>
      <c r="M3364" s="15">
        <f t="shared" si="565"/>
        <v>1.0055332284856772E-2</v>
      </c>
      <c r="N3364" s="15"/>
      <c r="O3364" s="15"/>
      <c r="P3364" s="15"/>
    </row>
    <row r="3365" spans="1:16" x14ac:dyDescent="0.25">
      <c r="A3365" s="13">
        <v>41328.0625</v>
      </c>
      <c r="B3365" s="14">
        <v>0.42</v>
      </c>
      <c r="C3365" s="14">
        <f t="shared" si="560"/>
        <v>11.893075572000001</v>
      </c>
      <c r="D3365" s="48">
        <f t="shared" si="561"/>
        <v>4.2058027563064834E-3</v>
      </c>
      <c r="E3365" s="12">
        <f t="shared" si="562"/>
        <v>0.20187853230271124</v>
      </c>
      <c r="F3365" s="14">
        <v>1.77</v>
      </c>
      <c r="G3365" s="14">
        <v>1.77</v>
      </c>
      <c r="H3365" s="12">
        <f t="shared" si="559"/>
        <v>2.4362056457248333</v>
      </c>
      <c r="I3365" s="14">
        <f t="shared" si="563"/>
        <v>28.973977853538504</v>
      </c>
      <c r="J3365" s="15">
        <f t="shared" si="564"/>
        <v>5.2153160136369302E-2</v>
      </c>
      <c r="M3365" s="15">
        <f t="shared" si="565"/>
        <v>1.024620041971892E-2</v>
      </c>
      <c r="N3365" s="15"/>
      <c r="O3365" s="15"/>
      <c r="P3365" s="15"/>
    </row>
    <row r="3366" spans="1:16" x14ac:dyDescent="0.25">
      <c r="A3366" s="13">
        <v>41328.083333333336</v>
      </c>
      <c r="B3366" s="14">
        <v>0.49</v>
      </c>
      <c r="C3366" s="14">
        <f t="shared" si="560"/>
        <v>13.875254834</v>
      </c>
      <c r="D3366" s="48">
        <f t="shared" si="561"/>
        <v>4.9067698823575638E-3</v>
      </c>
      <c r="E3366" s="12">
        <f t="shared" si="562"/>
        <v>0.23552495435316304</v>
      </c>
      <c r="F3366" s="14">
        <v>2</v>
      </c>
      <c r="G3366" s="14">
        <v>2</v>
      </c>
      <c r="H3366" s="12">
        <f t="shared" si="559"/>
        <v>2.7866110025943622</v>
      </c>
      <c r="I3366" s="14">
        <f t="shared" si="563"/>
        <v>38.66493778422501</v>
      </c>
      <c r="J3366" s="15">
        <f t="shared" si="564"/>
        <v>6.9596888011605004E-2</v>
      </c>
      <c r="M3366" s="15">
        <f t="shared" si="565"/>
        <v>1.3673258941376229E-2</v>
      </c>
      <c r="N3366" s="15"/>
      <c r="O3366" s="15"/>
      <c r="P3366" s="15"/>
    </row>
    <row r="3367" spans="1:16" x14ac:dyDescent="0.25">
      <c r="A3367" s="13">
        <v>41328.104166666664</v>
      </c>
      <c r="B3367" s="14">
        <v>0.49</v>
      </c>
      <c r="C3367" s="14">
        <f t="shared" si="560"/>
        <v>13.875254834</v>
      </c>
      <c r="D3367" s="48">
        <f t="shared" si="561"/>
        <v>4.9067698823575638E-3</v>
      </c>
      <c r="E3367" s="12">
        <f t="shared" si="562"/>
        <v>0.23552495435316304</v>
      </c>
      <c r="F3367" s="14">
        <v>2.31</v>
      </c>
      <c r="G3367" s="14">
        <v>2.31</v>
      </c>
      <c r="H3367" s="12">
        <f t="shared" si="559"/>
        <v>3.2652506921647317</v>
      </c>
      <c r="I3367" s="14">
        <f t="shared" si="563"/>
        <v>45.306185450680537</v>
      </c>
      <c r="J3367" s="15">
        <f t="shared" si="564"/>
        <v>8.155113381122496E-2</v>
      </c>
      <c r="M3367" s="15">
        <f t="shared" si="565"/>
        <v>1.6021833754661093E-2</v>
      </c>
      <c r="N3367" s="15"/>
      <c r="O3367" s="15"/>
      <c r="P3367" s="15"/>
    </row>
    <row r="3368" spans="1:16" x14ac:dyDescent="0.25">
      <c r="A3368" s="13">
        <v>41328.125</v>
      </c>
      <c r="B3368" s="14">
        <v>0.49</v>
      </c>
      <c r="C3368" s="14">
        <f t="shared" si="560"/>
        <v>13.875254834</v>
      </c>
      <c r="D3368" s="48">
        <f t="shared" si="561"/>
        <v>4.9067698823575638E-3</v>
      </c>
      <c r="E3368" s="12">
        <f t="shared" si="562"/>
        <v>0.23552495435316304</v>
      </c>
      <c r="F3368" s="14">
        <v>3.36</v>
      </c>
      <c r="G3368" s="14">
        <v>3.36</v>
      </c>
      <c r="H3368" s="12">
        <f t="shared" si="559"/>
        <v>4.9307905779646157</v>
      </c>
      <c r="I3368" s="14">
        <f t="shared" si="563"/>
        <v>68.415975802345187</v>
      </c>
      <c r="J3368" s="15">
        <f t="shared" si="564"/>
        <v>0.12314875644422132</v>
      </c>
      <c r="M3368" s="15">
        <f t="shared" si="565"/>
        <v>2.4194254704169221E-2</v>
      </c>
      <c r="N3368" s="15"/>
      <c r="O3368" s="15"/>
      <c r="P3368" s="15"/>
    </row>
    <row r="3369" spans="1:16" x14ac:dyDescent="0.25">
      <c r="A3369" s="13">
        <v>41328.145833333336</v>
      </c>
      <c r="B3369" s="14">
        <v>0.49</v>
      </c>
      <c r="C3369" s="14">
        <f t="shared" si="560"/>
        <v>13.875254834</v>
      </c>
      <c r="D3369" s="48">
        <f t="shared" si="561"/>
        <v>4.9067698823575638E-3</v>
      </c>
      <c r="E3369" s="12">
        <f t="shared" si="562"/>
        <v>0.23552495435316304</v>
      </c>
      <c r="F3369" s="14">
        <v>4.24</v>
      </c>
      <c r="G3369" s="14">
        <v>4.24</v>
      </c>
      <c r="H3369" s="12">
        <f t="shared" si="559"/>
        <v>6.3686267190503028</v>
      </c>
      <c r="I3369" s="14">
        <f t="shared" si="563"/>
        <v>88.366318669444269</v>
      </c>
      <c r="J3369" s="15">
        <f t="shared" si="564"/>
        <v>0.15905937360499967</v>
      </c>
      <c r="M3369" s="15">
        <f t="shared" si="565"/>
        <v>3.1249385777013687E-2</v>
      </c>
      <c r="N3369" s="15"/>
      <c r="O3369" s="15"/>
      <c r="P3369" s="15"/>
    </row>
    <row r="3370" spans="1:16" x14ac:dyDescent="0.25">
      <c r="A3370" s="13">
        <v>41328.166666666664</v>
      </c>
      <c r="B3370" s="14">
        <v>0.49</v>
      </c>
      <c r="C3370" s="14">
        <f t="shared" si="560"/>
        <v>13.875254834</v>
      </c>
      <c r="D3370" s="48">
        <f t="shared" si="561"/>
        <v>4.9067698823575638E-3</v>
      </c>
      <c r="E3370" s="12">
        <f t="shared" si="562"/>
        <v>0.23552495435316304</v>
      </c>
      <c r="F3370" s="14">
        <v>4.3899999999999997</v>
      </c>
      <c r="G3370" s="14">
        <v>4.3899999999999997</v>
      </c>
      <c r="H3370" s="12">
        <f t="shared" si="559"/>
        <v>6.6168962411806325</v>
      </c>
      <c r="I3370" s="14">
        <f t="shared" si="563"/>
        <v>91.811121556518003</v>
      </c>
      <c r="J3370" s="15">
        <f t="shared" si="564"/>
        <v>0.16526001880173238</v>
      </c>
      <c r="M3370" s="15">
        <f t="shared" si="565"/>
        <v>3.2467587190910092E-2</v>
      </c>
      <c r="N3370" s="15"/>
      <c r="O3370" s="15"/>
      <c r="P3370" s="15"/>
    </row>
    <row r="3371" spans="1:16" x14ac:dyDescent="0.25">
      <c r="A3371" s="13">
        <v>41328.1875</v>
      </c>
      <c r="B3371" s="14">
        <v>0.57999999999999996</v>
      </c>
      <c r="C3371" s="14">
        <f t="shared" si="560"/>
        <v>16.423771028000001</v>
      </c>
      <c r="D3371" s="48">
        <f t="shared" si="561"/>
        <v>5.8080133301375248E-3</v>
      </c>
      <c r="E3371" s="12">
        <f t="shared" si="562"/>
        <v>0.27878463984660118</v>
      </c>
      <c r="F3371" s="14">
        <v>4.3099999999999996</v>
      </c>
      <c r="G3371" s="14">
        <v>4.3099999999999996</v>
      </c>
      <c r="H3371" s="12">
        <f t="shared" si="559"/>
        <v>6.4843783856466644</v>
      </c>
      <c r="I3371" s="14">
        <f t="shared" si="563"/>
        <v>106.4979458647731</v>
      </c>
      <c r="J3371" s="15">
        <f t="shared" si="564"/>
        <v>0.19169630255659156</v>
      </c>
      <c r="M3371" s="15">
        <f t="shared" si="565"/>
        <v>3.7661356101491468E-2</v>
      </c>
      <c r="N3371" s="15"/>
      <c r="O3371" s="15"/>
      <c r="P3371" s="15"/>
    </row>
    <row r="3372" spans="1:16" x14ac:dyDescent="0.25">
      <c r="A3372" s="13">
        <v>41328.208333333336</v>
      </c>
      <c r="B3372" s="14">
        <v>0.57999999999999996</v>
      </c>
      <c r="C3372" s="14">
        <f t="shared" si="560"/>
        <v>16.423771028000001</v>
      </c>
      <c r="D3372" s="48">
        <f t="shared" si="561"/>
        <v>5.8080133301375248E-3</v>
      </c>
      <c r="E3372" s="12">
        <f t="shared" si="562"/>
        <v>0.27878463984660118</v>
      </c>
      <c r="F3372" s="14">
        <v>4.08</v>
      </c>
      <c r="G3372" s="14">
        <v>4.08</v>
      </c>
      <c r="H3372" s="12">
        <f t="shared" si="559"/>
        <v>6.1047731678261625</v>
      </c>
      <c r="I3372" s="14">
        <f t="shared" si="563"/>
        <v>100.26339668625512</v>
      </c>
      <c r="J3372" s="15">
        <f t="shared" si="564"/>
        <v>0.1804741140352592</v>
      </c>
      <c r="M3372" s="15">
        <f t="shared" si="565"/>
        <v>3.5456603936200239E-2</v>
      </c>
      <c r="N3372" s="15"/>
      <c r="O3372" s="15"/>
      <c r="P3372" s="15"/>
    </row>
    <row r="3373" spans="1:16" x14ac:dyDescent="0.25">
      <c r="A3373" s="13">
        <v>41328.229166666664</v>
      </c>
      <c r="B3373" s="14">
        <v>0.57999999999999996</v>
      </c>
      <c r="C3373" s="14">
        <f t="shared" si="560"/>
        <v>16.423771028000001</v>
      </c>
      <c r="D3373" s="48">
        <f t="shared" si="561"/>
        <v>5.8080133301375248E-3</v>
      </c>
      <c r="E3373" s="12">
        <f t="shared" si="562"/>
        <v>0.27878463984660118</v>
      </c>
      <c r="F3373" s="14">
        <v>3.82</v>
      </c>
      <c r="G3373" s="14">
        <v>3.82</v>
      </c>
      <c r="H3373" s="12">
        <f t="shared" si="559"/>
        <v>5.6782309363208237</v>
      </c>
      <c r="I3373" s="14">
        <f t="shared" si="563"/>
        <v>93.257964742239267</v>
      </c>
      <c r="J3373" s="15">
        <f t="shared" si="564"/>
        <v>0.16786433653603069</v>
      </c>
      <c r="M3373" s="15">
        <f t="shared" si="565"/>
        <v>3.2979240969750627E-2</v>
      </c>
      <c r="N3373" s="15"/>
      <c r="O3373" s="15"/>
      <c r="P3373" s="15"/>
    </row>
    <row r="3374" spans="1:16" x14ac:dyDescent="0.25">
      <c r="A3374" s="13">
        <v>41328.25</v>
      </c>
      <c r="B3374" s="14">
        <v>0.67</v>
      </c>
      <c r="C3374" s="14">
        <f t="shared" si="560"/>
        <v>18.972287222000002</v>
      </c>
      <c r="D3374" s="48">
        <f t="shared" si="561"/>
        <v>6.7092567779174859E-3</v>
      </c>
      <c r="E3374" s="12">
        <f t="shared" si="562"/>
        <v>0.32204432534003935</v>
      </c>
      <c r="F3374" s="14">
        <v>3.17</v>
      </c>
      <c r="G3374" s="14">
        <v>3.17</v>
      </c>
      <c r="H3374" s="12">
        <f t="shared" si="559"/>
        <v>4.6249659609633609</v>
      </c>
      <c r="I3374" s="14">
        <f t="shared" si="563"/>
        <v>87.74618260337013</v>
      </c>
      <c r="J3374" s="15">
        <f t="shared" si="564"/>
        <v>0.15794312868606622</v>
      </c>
      <c r="M3374" s="15">
        <f t="shared" si="565"/>
        <v>3.1030084221231085E-2</v>
      </c>
      <c r="N3374" s="15"/>
      <c r="O3374" s="15"/>
      <c r="P3374" s="15"/>
    </row>
    <row r="3375" spans="1:16" x14ac:dyDescent="0.25">
      <c r="A3375" s="13">
        <v>41328.270833333336</v>
      </c>
      <c r="B3375" s="14">
        <v>0.67</v>
      </c>
      <c r="C3375" s="14">
        <f t="shared" si="560"/>
        <v>18.972287222000002</v>
      </c>
      <c r="D3375" s="48">
        <f t="shared" si="561"/>
        <v>6.7092567779174859E-3</v>
      </c>
      <c r="E3375" s="12">
        <f t="shared" si="562"/>
        <v>0.32204432534003935</v>
      </c>
      <c r="F3375" s="14">
        <v>2.71</v>
      </c>
      <c r="G3375" s="14">
        <v>2.71</v>
      </c>
      <c r="H3375" s="12">
        <f t="shared" si="559"/>
        <v>3.8923292713851065</v>
      </c>
      <c r="I3375" s="14">
        <f t="shared" si="563"/>
        <v>73.846388899316239</v>
      </c>
      <c r="J3375" s="15">
        <f t="shared" si="564"/>
        <v>0.13292350001876924</v>
      </c>
      <c r="M3375" s="15">
        <f t="shared" si="565"/>
        <v>2.6114636545927158E-2</v>
      </c>
      <c r="N3375" s="15"/>
      <c r="O3375" s="15"/>
      <c r="P3375" s="15"/>
    </row>
    <row r="3376" spans="1:16" x14ac:dyDescent="0.25">
      <c r="A3376" s="13">
        <v>41328.291666666664</v>
      </c>
      <c r="B3376" s="14">
        <v>0.67</v>
      </c>
      <c r="C3376" s="14">
        <f t="shared" si="560"/>
        <v>18.972287222000002</v>
      </c>
      <c r="D3376" s="48">
        <f t="shared" si="561"/>
        <v>6.7092567779174859E-3</v>
      </c>
      <c r="E3376" s="12">
        <f t="shared" si="562"/>
        <v>0.32204432534003935</v>
      </c>
      <c r="F3376" s="14">
        <v>2.33</v>
      </c>
      <c r="G3376" s="14">
        <v>2.33</v>
      </c>
      <c r="H3376" s="12">
        <f t="shared" si="559"/>
        <v>3.2963617451563922</v>
      </c>
      <c r="I3376" s="14">
        <f t="shared" si="563"/>
        <v>62.539521816720246</v>
      </c>
      <c r="J3376" s="15">
        <f t="shared" si="564"/>
        <v>0.11257113927009643</v>
      </c>
      <c r="M3376" s="15">
        <f t="shared" si="565"/>
        <v>2.2116137381158436E-2</v>
      </c>
      <c r="N3376" s="15"/>
      <c r="O3376" s="15"/>
      <c r="P3376" s="15"/>
    </row>
    <row r="3377" spans="1:16" x14ac:dyDescent="0.25">
      <c r="A3377" s="13">
        <v>41328.3125</v>
      </c>
      <c r="B3377" s="14">
        <v>0.78</v>
      </c>
      <c r="C3377" s="14">
        <f t="shared" si="560"/>
        <v>22.087140348000002</v>
      </c>
      <c r="D3377" s="48">
        <f t="shared" si="561"/>
        <v>7.8107765474263267E-3</v>
      </c>
      <c r="E3377" s="12">
        <f t="shared" si="562"/>
        <v>0.37491727427646371</v>
      </c>
      <c r="F3377" s="14">
        <v>2.36</v>
      </c>
      <c r="G3377" s="14">
        <v>2.36</v>
      </c>
      <c r="H3377" s="12">
        <f t="shared" si="559"/>
        <v>3.3430783540546112</v>
      </c>
      <c r="I3377" s="14">
        <f t="shared" si="563"/>
        <v>73.839040800365041</v>
      </c>
      <c r="J3377" s="15">
        <f t="shared" si="564"/>
        <v>0.13291027344065706</v>
      </c>
      <c r="M3377" s="15">
        <f t="shared" si="565"/>
        <v>2.6112038004058362E-2</v>
      </c>
      <c r="N3377" s="15"/>
      <c r="O3377" s="15"/>
      <c r="P3377" s="15"/>
    </row>
    <row r="3378" spans="1:16" x14ac:dyDescent="0.25">
      <c r="A3378" s="13">
        <v>41328.333333333336</v>
      </c>
      <c r="B3378" s="14">
        <v>0.78</v>
      </c>
      <c r="C3378" s="14">
        <f t="shared" si="560"/>
        <v>22.087140348000002</v>
      </c>
      <c r="D3378" s="48">
        <f t="shared" si="561"/>
        <v>7.8107765474263267E-3</v>
      </c>
      <c r="E3378" s="12">
        <f t="shared" si="562"/>
        <v>0.37491727427646371</v>
      </c>
      <c r="F3378" s="14">
        <v>2.58</v>
      </c>
      <c r="G3378" s="14">
        <v>2.58</v>
      </c>
      <c r="H3378" s="12">
        <f t="shared" si="559"/>
        <v>3.6874405639838486</v>
      </c>
      <c r="I3378" s="14">
        <f t="shared" si="563"/>
        <v>81.44501726161954</v>
      </c>
      <c r="J3378" s="15">
        <f t="shared" si="564"/>
        <v>0.14660103107091516</v>
      </c>
      <c r="M3378" s="15">
        <f t="shared" si="565"/>
        <v>2.8801774277193548E-2</v>
      </c>
      <c r="N3378" s="15"/>
      <c r="O3378" s="15"/>
      <c r="P3378" s="15"/>
    </row>
    <row r="3379" spans="1:16" x14ac:dyDescent="0.25">
      <c r="A3379" s="13">
        <v>41328.354166666664</v>
      </c>
      <c r="B3379" s="14">
        <v>0.78</v>
      </c>
      <c r="C3379" s="14">
        <f t="shared" si="560"/>
        <v>22.087140348000002</v>
      </c>
      <c r="D3379" s="48">
        <f t="shared" si="561"/>
        <v>7.8107765474263267E-3</v>
      </c>
      <c r="E3379" s="12">
        <f t="shared" si="562"/>
        <v>0.37491727427646371</v>
      </c>
      <c r="F3379" s="14">
        <v>2.5</v>
      </c>
      <c r="G3379" s="14">
        <v>2.5</v>
      </c>
      <c r="H3379" s="12">
        <f t="shared" si="559"/>
        <v>3.561864235751957</v>
      </c>
      <c r="I3379" s="14">
        <f t="shared" si="563"/>
        <v>78.671395275575236</v>
      </c>
      <c r="J3379" s="15">
        <f t="shared" si="564"/>
        <v>0.1416085114960354</v>
      </c>
      <c r="M3379" s="15">
        <f t="shared" si="565"/>
        <v>2.7820925637727978E-2</v>
      </c>
      <c r="N3379" s="15"/>
      <c r="O3379" s="15"/>
      <c r="P3379" s="15"/>
    </row>
    <row r="3380" spans="1:16" x14ac:dyDescent="0.25">
      <c r="A3380" s="13">
        <v>41328.375</v>
      </c>
      <c r="B3380" s="14">
        <v>0.9</v>
      </c>
      <c r="C3380" s="14">
        <f t="shared" si="560"/>
        <v>25.485161940000001</v>
      </c>
      <c r="D3380" s="48">
        <f t="shared" si="561"/>
        <v>9.0124344777996086E-3</v>
      </c>
      <c r="E3380" s="12">
        <f t="shared" si="562"/>
        <v>0.43259685493438116</v>
      </c>
      <c r="F3380" s="14">
        <v>2.5</v>
      </c>
      <c r="G3380" s="14">
        <v>2.5</v>
      </c>
      <c r="H3380" s="12">
        <f t="shared" si="559"/>
        <v>3.561864235751957</v>
      </c>
      <c r="I3380" s="14">
        <f t="shared" si="563"/>
        <v>90.774686856432965</v>
      </c>
      <c r="J3380" s="15">
        <f t="shared" si="564"/>
        <v>0.16339443634157932</v>
      </c>
      <c r="M3380" s="15">
        <f t="shared" si="565"/>
        <v>3.2101068043532285E-2</v>
      </c>
      <c r="N3380" s="15"/>
      <c r="O3380" s="15"/>
      <c r="P3380" s="15"/>
    </row>
    <row r="3381" spans="1:16" x14ac:dyDescent="0.25">
      <c r="A3381" s="13">
        <v>41328.395833333336</v>
      </c>
      <c r="B3381" s="14">
        <v>1</v>
      </c>
      <c r="C3381" s="14">
        <f t="shared" si="560"/>
        <v>28.316846600000002</v>
      </c>
      <c r="D3381" s="48">
        <f t="shared" si="561"/>
        <v>1.0013816086444008E-2</v>
      </c>
      <c r="E3381" s="12">
        <f t="shared" si="562"/>
        <v>0.48066317214931237</v>
      </c>
      <c r="F3381" s="14">
        <v>4.7300000000000004</v>
      </c>
      <c r="G3381" s="14">
        <v>4.7300000000000004</v>
      </c>
      <c r="H3381" s="12">
        <f t="shared" si="559"/>
        <v>7.1827476234727445</v>
      </c>
      <c r="I3381" s="14">
        <f t="shared" si="563"/>
        <v>203.39276262039229</v>
      </c>
      <c r="J3381" s="15">
        <f t="shared" si="564"/>
        <v>0.36610697271670611</v>
      </c>
      <c r="M3381" s="15">
        <f t="shared" si="565"/>
        <v>7.1926713696798844E-2</v>
      </c>
      <c r="N3381" s="15"/>
      <c r="O3381" s="15"/>
      <c r="P3381" s="15"/>
    </row>
    <row r="3382" spans="1:16" x14ac:dyDescent="0.25">
      <c r="A3382" s="13">
        <v>41328.416666666664</v>
      </c>
      <c r="B3382" s="14">
        <v>1.2</v>
      </c>
      <c r="C3382" s="14">
        <f t="shared" si="560"/>
        <v>33.980215919999999</v>
      </c>
      <c r="D3382" s="48">
        <f t="shared" si="561"/>
        <v>1.2016579303732807E-2</v>
      </c>
      <c r="E3382" s="12">
        <f t="shared" si="562"/>
        <v>0.57679580657917484</v>
      </c>
      <c r="F3382" s="14">
        <v>6.54</v>
      </c>
      <c r="G3382" s="14">
        <v>6.54</v>
      </c>
      <c r="H3382" s="12">
        <f t="shared" si="559"/>
        <v>10.258382194723335</v>
      </c>
      <c r="I3382" s="14">
        <f t="shared" si="563"/>
        <v>348.58204196658244</v>
      </c>
      <c r="J3382" s="15">
        <f t="shared" si="564"/>
        <v>0.62744767553984837</v>
      </c>
      <c r="M3382" s="15">
        <f t="shared" si="565"/>
        <v>0.12327066317089359</v>
      </c>
      <c r="N3382" s="15"/>
      <c r="O3382" s="15"/>
      <c r="P3382" s="15"/>
    </row>
    <row r="3383" spans="1:16" x14ac:dyDescent="0.25">
      <c r="A3383" s="13">
        <v>41328.4375</v>
      </c>
      <c r="B3383" s="14">
        <v>1.3</v>
      </c>
      <c r="C3383" s="14">
        <f t="shared" si="560"/>
        <v>36.811900580000007</v>
      </c>
      <c r="D3383" s="48">
        <f t="shared" si="561"/>
        <v>1.3017960912377214E-2</v>
      </c>
      <c r="E3383" s="12">
        <f t="shared" si="562"/>
        <v>0.62486212379410633</v>
      </c>
      <c r="F3383" s="14">
        <v>5.65</v>
      </c>
      <c r="G3383" s="14">
        <v>5.65</v>
      </c>
      <c r="H3383" s="12">
        <f t="shared" si="559"/>
        <v>8.7336673202260098</v>
      </c>
      <c r="I3383" s="14">
        <f t="shared" si="563"/>
        <v>321.50289309095496</v>
      </c>
      <c r="J3383" s="15">
        <f t="shared" si="564"/>
        <v>0.5787052075637189</v>
      </c>
      <c r="M3383" s="15">
        <f t="shared" si="565"/>
        <v>0.11369453979640844</v>
      </c>
      <c r="N3383" s="15"/>
      <c r="O3383" s="15"/>
      <c r="P3383" s="15"/>
    </row>
    <row r="3384" spans="1:16" x14ac:dyDescent="0.25">
      <c r="A3384" s="13">
        <v>41328.458333333336</v>
      </c>
      <c r="B3384" s="14">
        <v>1.5</v>
      </c>
      <c r="C3384" s="14">
        <f t="shared" si="560"/>
        <v>42.475269900000001</v>
      </c>
      <c r="D3384" s="48">
        <f t="shared" si="561"/>
        <v>1.5020724129666011E-2</v>
      </c>
      <c r="E3384" s="12">
        <f t="shared" si="562"/>
        <v>0.72099475822396852</v>
      </c>
      <c r="F3384" s="14">
        <v>3.99</v>
      </c>
      <c r="G3384" s="14">
        <v>3.99</v>
      </c>
      <c r="H3384" s="12">
        <f t="shared" si="559"/>
        <v>5.9568071143482415</v>
      </c>
      <c r="I3384" s="14">
        <f t="shared" si="563"/>
        <v>253.01698992418173</v>
      </c>
      <c r="J3384" s="15">
        <f t="shared" si="564"/>
        <v>0.45543058186352708</v>
      </c>
      <c r="M3384" s="15">
        <f t="shared" si="565"/>
        <v>8.9475556358256797E-2</v>
      </c>
      <c r="N3384" s="15"/>
      <c r="O3384" s="15"/>
      <c r="P3384" s="15"/>
    </row>
    <row r="3385" spans="1:16" x14ac:dyDescent="0.25">
      <c r="A3385" s="13">
        <v>41328.479166666664</v>
      </c>
      <c r="B3385" s="14">
        <v>1.7</v>
      </c>
      <c r="C3385" s="14">
        <f t="shared" si="560"/>
        <v>48.138639220000002</v>
      </c>
      <c r="D3385" s="48">
        <f t="shared" si="561"/>
        <v>1.7023487346954812E-2</v>
      </c>
      <c r="E3385" s="12">
        <f t="shared" si="562"/>
        <v>0.81712739265383116</v>
      </c>
      <c r="F3385" s="14">
        <v>3.68</v>
      </c>
      <c r="G3385" s="14">
        <v>3.68</v>
      </c>
      <c r="H3385" s="12">
        <f t="shared" si="559"/>
        <v>5.4497421294932318</v>
      </c>
      <c r="I3385" s="14">
        <f t="shared" si="563"/>
        <v>262.34317021370924</v>
      </c>
      <c r="J3385" s="15">
        <f t="shared" si="564"/>
        <v>0.47221770638467658</v>
      </c>
      <c r="M3385" s="15">
        <f t="shared" si="565"/>
        <v>9.2773616185594612E-2</v>
      </c>
      <c r="N3385" s="15"/>
      <c r="O3385" s="15"/>
      <c r="P3385" s="15"/>
    </row>
    <row r="3386" spans="1:16" x14ac:dyDescent="0.25">
      <c r="A3386" s="13">
        <v>41328.5</v>
      </c>
      <c r="B3386" s="14">
        <v>2.1</v>
      </c>
      <c r="C3386" s="14">
        <f t="shared" si="560"/>
        <v>59.465377860000004</v>
      </c>
      <c r="D3386" s="48">
        <f t="shared" si="561"/>
        <v>2.1029013781532418E-2</v>
      </c>
      <c r="E3386" s="12">
        <f t="shared" si="562"/>
        <v>1.0093926615135562</v>
      </c>
      <c r="F3386" s="14">
        <v>4.66</v>
      </c>
      <c r="G3386" s="14">
        <v>4.66</v>
      </c>
      <c r="H3386" s="12">
        <f t="shared" si="559"/>
        <v>7.0659060827568894</v>
      </c>
      <c r="I3386" s="14">
        <f t="shared" si="563"/>
        <v>420.17677513441089</v>
      </c>
      <c r="J3386" s="15">
        <f t="shared" si="564"/>
        <v>0.75631819524193955</v>
      </c>
      <c r="M3386" s="15">
        <f t="shared" si="565"/>
        <v>0.14858903639330837</v>
      </c>
      <c r="N3386" s="15"/>
      <c r="O3386" s="15"/>
      <c r="P3386" s="15"/>
    </row>
    <row r="3387" spans="1:16" x14ac:dyDescent="0.25">
      <c r="A3387" s="13">
        <v>41328.520833333336</v>
      </c>
      <c r="B3387" s="14">
        <v>2.4</v>
      </c>
      <c r="C3387" s="14">
        <f t="shared" si="560"/>
        <v>67.960431839999998</v>
      </c>
      <c r="D3387" s="48">
        <f t="shared" si="561"/>
        <v>2.4033158607465615E-2</v>
      </c>
      <c r="E3387" s="12">
        <f t="shared" si="562"/>
        <v>1.1535916131583497</v>
      </c>
      <c r="F3387" s="14">
        <v>5.31</v>
      </c>
      <c r="G3387" s="14">
        <v>5.31</v>
      </c>
      <c r="H3387" s="12">
        <f t="shared" si="559"/>
        <v>8.1573167337171579</v>
      </c>
      <c r="I3387" s="14">
        <f t="shared" si="563"/>
        <v>554.37476787907633</v>
      </c>
      <c r="J3387" s="15">
        <f t="shared" si="564"/>
        <v>0.99787458218233738</v>
      </c>
      <c r="M3387" s="15">
        <f t="shared" si="565"/>
        <v>0.19604608687275785</v>
      </c>
      <c r="N3387" s="15"/>
      <c r="O3387" s="15"/>
      <c r="P3387" s="15"/>
    </row>
    <row r="3388" spans="1:16" x14ac:dyDescent="0.25">
      <c r="A3388" s="13">
        <v>41328.541666666664</v>
      </c>
      <c r="B3388" s="14">
        <v>2.6</v>
      </c>
      <c r="C3388" s="14">
        <f t="shared" si="560"/>
        <v>73.623801160000014</v>
      </c>
      <c r="D3388" s="48">
        <f t="shared" si="561"/>
        <v>2.6035921824754428E-2</v>
      </c>
      <c r="E3388" s="12">
        <f t="shared" si="562"/>
        <v>1.2497242475882127</v>
      </c>
      <c r="F3388" s="14">
        <v>6.68</v>
      </c>
      <c r="G3388" s="14">
        <v>6.68</v>
      </c>
      <c r="H3388" s="12">
        <f t="shared" si="559"/>
        <v>10.500197334732254</v>
      </c>
      <c r="I3388" s="14">
        <f t="shared" si="563"/>
        <v>773.06444071308965</v>
      </c>
      <c r="J3388" s="15">
        <f t="shared" si="564"/>
        <v>1.3915159932835615</v>
      </c>
      <c r="M3388" s="15">
        <f t="shared" si="565"/>
        <v>0.27338231695158377</v>
      </c>
      <c r="N3388" s="15"/>
      <c r="O3388" s="15"/>
      <c r="P3388" s="15"/>
    </row>
    <row r="3389" spans="1:16" x14ac:dyDescent="0.25">
      <c r="A3389" s="13">
        <v>41328.5625</v>
      </c>
      <c r="B3389" s="14">
        <v>2.9</v>
      </c>
      <c r="C3389" s="14">
        <f t="shared" si="560"/>
        <v>82.118855140000008</v>
      </c>
      <c r="D3389" s="48">
        <f t="shared" si="561"/>
        <v>2.9040066650687622E-2</v>
      </c>
      <c r="E3389" s="12">
        <f t="shared" si="562"/>
        <v>1.3939231992330061</v>
      </c>
      <c r="F3389" s="14">
        <v>6.36</v>
      </c>
      <c r="G3389" s="14">
        <v>6.36</v>
      </c>
      <c r="H3389" s="12">
        <f t="shared" si="559"/>
        <v>9.9482382934017437</v>
      </c>
      <c r="I3389" s="14">
        <f t="shared" si="563"/>
        <v>816.93793931405867</v>
      </c>
      <c r="J3389" s="15">
        <f t="shared" si="564"/>
        <v>1.4704882907653054</v>
      </c>
      <c r="M3389" s="15">
        <f t="shared" si="565"/>
        <v>0.28889750309730949</v>
      </c>
      <c r="N3389" s="15"/>
      <c r="O3389" s="15"/>
      <c r="P3389" s="15"/>
    </row>
    <row r="3390" spans="1:16" x14ac:dyDescent="0.25">
      <c r="A3390" s="13">
        <v>41328.583333333336</v>
      </c>
      <c r="B3390" s="14">
        <v>2.9</v>
      </c>
      <c r="C3390" s="14">
        <f t="shared" si="560"/>
        <v>82.118855140000008</v>
      </c>
      <c r="D3390" s="48">
        <f t="shared" si="561"/>
        <v>2.9040066650687622E-2</v>
      </c>
      <c r="E3390" s="12">
        <f t="shared" si="562"/>
        <v>1.3939231992330061</v>
      </c>
      <c r="F3390" s="14">
        <v>6.47</v>
      </c>
      <c r="G3390" s="14">
        <v>6.47</v>
      </c>
      <c r="H3390" s="12">
        <f t="shared" si="559"/>
        <v>10.137667922894897</v>
      </c>
      <c r="I3390" s="14">
        <f t="shared" si="563"/>
        <v>832.49368361763084</v>
      </c>
      <c r="J3390" s="15">
        <f t="shared" si="564"/>
        <v>1.4984886305117355</v>
      </c>
      <c r="M3390" s="15">
        <f t="shared" si="565"/>
        <v>0.29439855216340582</v>
      </c>
      <c r="N3390" s="15"/>
      <c r="O3390" s="15"/>
      <c r="P3390" s="15"/>
    </row>
    <row r="3391" spans="1:16" x14ac:dyDescent="0.25">
      <c r="A3391" s="13">
        <v>41328.604166666664</v>
      </c>
      <c r="B3391" s="14">
        <v>3.4</v>
      </c>
      <c r="C3391" s="14">
        <f t="shared" si="560"/>
        <v>96.277278440000003</v>
      </c>
      <c r="D3391" s="48">
        <f t="shared" si="561"/>
        <v>3.4046974693909625E-2</v>
      </c>
      <c r="E3391" s="12">
        <f t="shared" si="562"/>
        <v>1.6342547853076623</v>
      </c>
      <c r="F3391" s="14">
        <v>6.09</v>
      </c>
      <c r="G3391" s="14">
        <v>6.09</v>
      </c>
      <c r="H3391" s="12">
        <f t="shared" si="559"/>
        <v>9.4846732566211589</v>
      </c>
      <c r="I3391" s="14">
        <f t="shared" si="563"/>
        <v>913.15852804013696</v>
      </c>
      <c r="J3391" s="15">
        <f t="shared" si="564"/>
        <v>1.6436853504722464</v>
      </c>
      <c r="M3391" s="15">
        <f t="shared" si="565"/>
        <v>0.32292443034818202</v>
      </c>
      <c r="N3391" s="15"/>
      <c r="O3391" s="15"/>
      <c r="P3391" s="15"/>
    </row>
    <row r="3392" spans="1:16" x14ac:dyDescent="0.25">
      <c r="A3392" s="13">
        <v>41328.625</v>
      </c>
      <c r="B3392" s="14">
        <v>3.4</v>
      </c>
      <c r="C3392" s="14">
        <f t="shared" si="560"/>
        <v>96.277278440000003</v>
      </c>
      <c r="D3392" s="48">
        <f t="shared" si="561"/>
        <v>3.4046974693909625E-2</v>
      </c>
      <c r="E3392" s="12">
        <f t="shared" si="562"/>
        <v>1.6342547853076623</v>
      </c>
      <c r="F3392" s="14">
        <v>6.77</v>
      </c>
      <c r="G3392" s="14">
        <v>6.77</v>
      </c>
      <c r="H3392" s="12">
        <f t="shared" si="559"/>
        <v>10.655918442336361</v>
      </c>
      <c r="I3392" s="14">
        <f t="shared" si="563"/>
        <v>1025.9228269067489</v>
      </c>
      <c r="J3392" s="15">
        <f t="shared" si="564"/>
        <v>1.8466610884321479</v>
      </c>
      <c r="M3392" s="15">
        <f t="shared" si="565"/>
        <v>0.36280178554659098</v>
      </c>
      <c r="N3392" s="15"/>
      <c r="O3392" s="15"/>
      <c r="P3392" s="15"/>
    </row>
    <row r="3393" spans="1:16" x14ac:dyDescent="0.25">
      <c r="A3393" s="13">
        <v>41328.645833333336</v>
      </c>
      <c r="B3393" s="14">
        <v>3.4</v>
      </c>
      <c r="C3393" s="14">
        <f t="shared" si="560"/>
        <v>96.277278440000003</v>
      </c>
      <c r="D3393" s="48">
        <f t="shared" si="561"/>
        <v>3.4046974693909625E-2</v>
      </c>
      <c r="E3393" s="12">
        <f t="shared" si="562"/>
        <v>1.6342547853076623</v>
      </c>
      <c r="F3393" s="14">
        <v>6.8</v>
      </c>
      <c r="G3393" s="14">
        <v>6.8</v>
      </c>
      <c r="H3393" s="12">
        <f t="shared" si="559"/>
        <v>10.707871635510363</v>
      </c>
      <c r="I3393" s="14">
        <f t="shared" si="563"/>
        <v>1030.9247389518096</v>
      </c>
      <c r="J3393" s="15">
        <f t="shared" si="564"/>
        <v>1.855664530113257</v>
      </c>
      <c r="M3393" s="15">
        <f t="shared" si="565"/>
        <v>0.36457063459985406</v>
      </c>
      <c r="N3393" s="15"/>
      <c r="O3393" s="15"/>
      <c r="P3393" s="15"/>
    </row>
    <row r="3394" spans="1:16" x14ac:dyDescent="0.25">
      <c r="A3394" s="13">
        <v>41328.666666666664</v>
      </c>
      <c r="B3394" s="14">
        <v>2.9</v>
      </c>
      <c r="C3394" s="14">
        <f t="shared" si="560"/>
        <v>82.118855140000008</v>
      </c>
      <c r="D3394" s="48">
        <f t="shared" si="561"/>
        <v>2.9040066650687622E-2</v>
      </c>
      <c r="E3394" s="12">
        <f t="shared" si="562"/>
        <v>1.3939231992330061</v>
      </c>
      <c r="F3394" s="14">
        <v>6.96</v>
      </c>
      <c r="G3394" s="14">
        <v>6.96</v>
      </c>
      <c r="H3394" s="12">
        <f t="shared" si="559"/>
        <v>10.985340325096166</v>
      </c>
      <c r="I3394" s="14">
        <f t="shared" si="563"/>
        <v>902.10357082017265</v>
      </c>
      <c r="J3394" s="15">
        <f t="shared" si="564"/>
        <v>1.6237864274763107</v>
      </c>
      <c r="M3394" s="15">
        <f t="shared" si="565"/>
        <v>0.31901501522127912</v>
      </c>
      <c r="N3394" s="15"/>
      <c r="O3394" s="15"/>
      <c r="P3394" s="15"/>
    </row>
    <row r="3395" spans="1:16" x14ac:dyDescent="0.25">
      <c r="A3395" s="13">
        <v>41328.6875</v>
      </c>
      <c r="B3395" s="14">
        <v>2.6</v>
      </c>
      <c r="C3395" s="14">
        <f t="shared" si="560"/>
        <v>73.623801160000014</v>
      </c>
      <c r="D3395" s="48">
        <f t="shared" si="561"/>
        <v>2.6035921824754428E-2</v>
      </c>
      <c r="E3395" s="12">
        <f t="shared" si="562"/>
        <v>1.2497242475882127</v>
      </c>
      <c r="F3395" s="14">
        <v>6.53</v>
      </c>
      <c r="G3395" s="14">
        <v>6.53</v>
      </c>
      <c r="H3395" s="12">
        <f t="shared" ref="H3395:H3458" si="569">1.3*G3395^(1.1)</f>
        <v>10.241129354799499</v>
      </c>
      <c r="I3395" s="14">
        <f t="shared" si="563"/>
        <v>753.9908712715976</v>
      </c>
      <c r="J3395" s="15">
        <f t="shared" si="564"/>
        <v>1.3571835682888758</v>
      </c>
      <c r="M3395" s="15">
        <f t="shared" si="565"/>
        <v>0.26663724327875754</v>
      </c>
      <c r="N3395" s="15"/>
      <c r="O3395" s="15"/>
      <c r="P3395" s="15"/>
    </row>
    <row r="3396" spans="1:16" x14ac:dyDescent="0.25">
      <c r="A3396" s="13">
        <v>41328.708333333336</v>
      </c>
      <c r="B3396" s="14">
        <v>2.4</v>
      </c>
      <c r="C3396" s="14">
        <f t="shared" si="560"/>
        <v>67.960431839999998</v>
      </c>
      <c r="D3396" s="48">
        <f t="shared" si="561"/>
        <v>2.4033158607465615E-2</v>
      </c>
      <c r="E3396" s="12">
        <f t="shared" si="562"/>
        <v>1.1535916131583497</v>
      </c>
      <c r="F3396" s="14">
        <v>6.56</v>
      </c>
      <c r="G3396" s="14">
        <v>6.56</v>
      </c>
      <c r="H3396" s="12">
        <f t="shared" si="569"/>
        <v>10.292895785700416</v>
      </c>
      <c r="I3396" s="14">
        <f t="shared" si="563"/>
        <v>699.50964248031642</v>
      </c>
      <c r="J3396" s="15">
        <f t="shared" si="564"/>
        <v>1.2591173564645695</v>
      </c>
      <c r="M3396" s="15">
        <f t="shared" si="565"/>
        <v>0.24737079694785255</v>
      </c>
      <c r="N3396" s="15"/>
      <c r="O3396" s="15"/>
      <c r="P3396" s="15"/>
    </row>
    <row r="3397" spans="1:16" x14ac:dyDescent="0.25">
      <c r="A3397" s="13">
        <v>41328.729166666664</v>
      </c>
      <c r="B3397" s="14">
        <v>1.9</v>
      </c>
      <c r="C3397" s="14">
        <f t="shared" si="560"/>
        <v>53.802008540000003</v>
      </c>
      <c r="D3397" s="48">
        <f t="shared" si="561"/>
        <v>1.9026250564243615E-2</v>
      </c>
      <c r="E3397" s="12">
        <f t="shared" si="562"/>
        <v>0.91326002708369347</v>
      </c>
      <c r="F3397" s="14">
        <v>6.64</v>
      </c>
      <c r="G3397" s="14">
        <v>6.64</v>
      </c>
      <c r="H3397" s="12">
        <f t="shared" si="569"/>
        <v>10.431055103059151</v>
      </c>
      <c r="I3397" s="14">
        <f t="shared" si="563"/>
        <v>561.21171573599906</v>
      </c>
      <c r="J3397" s="15">
        <f t="shared" si="564"/>
        <v>1.0101810883247981</v>
      </c>
      <c r="M3397" s="15">
        <f t="shared" si="565"/>
        <v>0.19846386804023539</v>
      </c>
      <c r="N3397" s="15"/>
      <c r="O3397" s="15"/>
      <c r="P3397" s="15"/>
    </row>
    <row r="3398" spans="1:16" x14ac:dyDescent="0.25">
      <c r="A3398" s="13">
        <v>41328.75</v>
      </c>
      <c r="B3398" s="14">
        <v>1.7</v>
      </c>
      <c r="C3398" s="14">
        <f t="shared" si="560"/>
        <v>48.138639220000002</v>
      </c>
      <c r="D3398" s="48">
        <f t="shared" si="561"/>
        <v>1.7023487346954812E-2</v>
      </c>
      <c r="E3398" s="12">
        <f t="shared" si="562"/>
        <v>0.81712739265383116</v>
      </c>
      <c r="F3398" s="14">
        <v>6.84</v>
      </c>
      <c r="G3398" s="14">
        <v>6.84</v>
      </c>
      <c r="H3398" s="12">
        <f t="shared" si="569"/>
        <v>10.777178206180981</v>
      </c>
      <c r="I3398" s="14">
        <f t="shared" si="563"/>
        <v>518.79869347699298</v>
      </c>
      <c r="J3398" s="15">
        <f t="shared" si="564"/>
        <v>0.93383764825858728</v>
      </c>
      <c r="M3398" s="15">
        <f t="shared" si="565"/>
        <v>0.18346515682879908</v>
      </c>
      <c r="N3398" s="15"/>
      <c r="O3398" s="15"/>
      <c r="P3398" s="15"/>
    </row>
    <row r="3399" spans="1:16" x14ac:dyDescent="0.25">
      <c r="A3399" s="13">
        <v>41328.770833333336</v>
      </c>
      <c r="B3399" s="14">
        <v>1.5</v>
      </c>
      <c r="C3399" s="14">
        <f t="shared" si="560"/>
        <v>42.475269900000001</v>
      </c>
      <c r="D3399" s="48">
        <f t="shared" si="561"/>
        <v>1.5020724129666011E-2</v>
      </c>
      <c r="E3399" s="12">
        <f t="shared" si="562"/>
        <v>0.72099475822396852</v>
      </c>
      <c r="F3399" s="14">
        <v>6.74</v>
      </c>
      <c r="G3399" s="14">
        <v>6.74</v>
      </c>
      <c r="H3399" s="12">
        <f t="shared" si="569"/>
        <v>10.603988266228223</v>
      </c>
      <c r="I3399" s="14">
        <f t="shared" si="563"/>
        <v>450.4072636244768</v>
      </c>
      <c r="J3399" s="15">
        <f t="shared" si="564"/>
        <v>0.81073307452405818</v>
      </c>
      <c r="M3399" s="15">
        <f t="shared" si="565"/>
        <v>0.1592795824212295</v>
      </c>
      <c r="N3399" s="15"/>
      <c r="O3399" s="15"/>
      <c r="P3399" s="15"/>
    </row>
    <row r="3400" spans="1:16" x14ac:dyDescent="0.25">
      <c r="A3400" s="13">
        <v>41328.791666666664</v>
      </c>
      <c r="B3400" s="14">
        <v>1.3</v>
      </c>
      <c r="C3400" s="14">
        <f t="shared" si="560"/>
        <v>36.811900580000007</v>
      </c>
      <c r="D3400" s="48">
        <f t="shared" si="561"/>
        <v>1.3017960912377214E-2</v>
      </c>
      <c r="E3400" s="12">
        <f t="shared" si="562"/>
        <v>0.62486212379410633</v>
      </c>
      <c r="F3400" s="14">
        <v>6.81</v>
      </c>
      <c r="G3400" s="14">
        <v>6.81</v>
      </c>
      <c r="H3400" s="12">
        <f t="shared" si="569"/>
        <v>10.725194465650194</v>
      </c>
      <c r="I3400" s="14">
        <f t="shared" si="563"/>
        <v>394.81479237068123</v>
      </c>
      <c r="J3400" s="15">
        <f t="shared" si="564"/>
        <v>0.7106666262672261</v>
      </c>
      <c r="M3400" s="15">
        <f t="shared" si="565"/>
        <v>0.13962016233147861</v>
      </c>
      <c r="N3400" s="15"/>
      <c r="O3400" s="15"/>
      <c r="P3400" s="15"/>
    </row>
    <row r="3401" spans="1:16" x14ac:dyDescent="0.25">
      <c r="A3401" s="13">
        <v>41328.8125</v>
      </c>
      <c r="B3401" s="14">
        <v>1.3</v>
      </c>
      <c r="C3401" s="14">
        <f t="shared" si="560"/>
        <v>36.811900580000007</v>
      </c>
      <c r="D3401" s="48">
        <f t="shared" si="561"/>
        <v>1.3017960912377214E-2</v>
      </c>
      <c r="E3401" s="12">
        <f t="shared" si="562"/>
        <v>0.62486212379410633</v>
      </c>
      <c r="F3401" s="14">
        <v>6.62</v>
      </c>
      <c r="G3401" s="14">
        <v>6.62</v>
      </c>
      <c r="H3401" s="12">
        <f t="shared" si="569"/>
        <v>10.396499587958514</v>
      </c>
      <c r="I3401" s="14">
        <f t="shared" si="563"/>
        <v>382.71490921193987</v>
      </c>
      <c r="J3401" s="15">
        <f t="shared" si="564"/>
        <v>0.68888683658149175</v>
      </c>
      <c r="M3401" s="15">
        <f t="shared" si="565"/>
        <v>0.13534122526158973</v>
      </c>
      <c r="N3401" s="15"/>
      <c r="O3401" s="15"/>
      <c r="P3401" s="15"/>
    </row>
    <row r="3402" spans="1:16" x14ac:dyDescent="0.25">
      <c r="A3402" s="13">
        <v>41328.833333333336</v>
      </c>
      <c r="B3402" s="14">
        <v>1.2</v>
      </c>
      <c r="C3402" s="14">
        <f t="shared" si="560"/>
        <v>33.980215919999999</v>
      </c>
      <c r="D3402" s="48">
        <f t="shared" si="561"/>
        <v>1.2016579303732807E-2</v>
      </c>
      <c r="E3402" s="12">
        <f t="shared" si="562"/>
        <v>0.57679580657917484</v>
      </c>
      <c r="F3402" s="14">
        <v>6.35</v>
      </c>
      <c r="G3402" s="14">
        <v>6.35</v>
      </c>
      <c r="H3402" s="12">
        <f t="shared" si="569"/>
        <v>9.9310335741989011</v>
      </c>
      <c r="I3402" s="14">
        <f t="shared" si="563"/>
        <v>337.45866516004799</v>
      </c>
      <c r="J3402" s="15">
        <f t="shared" si="564"/>
        <v>0.60742559728808643</v>
      </c>
      <c r="M3402" s="15">
        <f t="shared" si="565"/>
        <v>0.1193370525123942</v>
      </c>
      <c r="N3402" s="15"/>
      <c r="O3402" s="15"/>
      <c r="P3402" s="15"/>
    </row>
    <row r="3403" spans="1:16" x14ac:dyDescent="0.25">
      <c r="A3403" s="13">
        <v>41328.854166666664</v>
      </c>
      <c r="B3403" s="14">
        <v>1.2</v>
      </c>
      <c r="C3403" s="14">
        <f t="shared" si="560"/>
        <v>33.980215919999999</v>
      </c>
      <c r="D3403" s="48">
        <f t="shared" si="561"/>
        <v>1.2016579303732807E-2</v>
      </c>
      <c r="E3403" s="12">
        <f t="shared" si="562"/>
        <v>0.57679580657917484</v>
      </c>
      <c r="F3403" s="14">
        <v>6.31</v>
      </c>
      <c r="G3403" s="14">
        <v>6.31</v>
      </c>
      <c r="H3403" s="12">
        <f t="shared" si="569"/>
        <v>9.8622418278241994</v>
      </c>
      <c r="I3403" s="14">
        <f t="shared" si="563"/>
        <v>335.12110676472173</v>
      </c>
      <c r="J3403" s="15">
        <f t="shared" si="564"/>
        <v>0.60321799217649907</v>
      </c>
      <c r="M3403" s="15">
        <f t="shared" si="565"/>
        <v>0.1185104110366403</v>
      </c>
      <c r="N3403" s="15"/>
      <c r="O3403" s="15"/>
      <c r="P3403" s="15"/>
    </row>
    <row r="3404" spans="1:16" x14ac:dyDescent="0.25">
      <c r="A3404" s="13">
        <v>41328.875</v>
      </c>
      <c r="B3404" s="14">
        <v>1</v>
      </c>
      <c r="C3404" s="14">
        <f t="shared" si="560"/>
        <v>28.316846600000002</v>
      </c>
      <c r="D3404" s="48">
        <f t="shared" si="561"/>
        <v>1.0013816086444008E-2</v>
      </c>
      <c r="E3404" s="12">
        <f t="shared" si="562"/>
        <v>0.48066317214931237</v>
      </c>
      <c r="F3404" s="14">
        <v>6.27</v>
      </c>
      <c r="G3404" s="14">
        <v>6.27</v>
      </c>
      <c r="H3404" s="12">
        <f t="shared" si="569"/>
        <v>9.793493675987925</v>
      </c>
      <c r="I3404" s="14">
        <f t="shared" si="563"/>
        <v>277.32085810102018</v>
      </c>
      <c r="J3404" s="15">
        <f t="shared" si="564"/>
        <v>0.49917754458183627</v>
      </c>
      <c r="M3404" s="15">
        <f t="shared" si="565"/>
        <v>9.8070244515095537E-2</v>
      </c>
      <c r="N3404" s="15"/>
      <c r="O3404" s="15"/>
      <c r="P3404" s="15"/>
    </row>
    <row r="3405" spans="1:16" x14ac:dyDescent="0.25">
      <c r="A3405" s="13">
        <v>41328.895833333336</v>
      </c>
      <c r="B3405" s="14">
        <v>1</v>
      </c>
      <c r="C3405" s="14">
        <f t="shared" si="560"/>
        <v>28.316846600000002</v>
      </c>
      <c r="D3405" s="48">
        <f t="shared" si="561"/>
        <v>1.0013816086444008E-2</v>
      </c>
      <c r="E3405" s="12">
        <f t="shared" si="562"/>
        <v>0.48066317214931237</v>
      </c>
      <c r="F3405" s="14">
        <v>6.05</v>
      </c>
      <c r="G3405" s="14">
        <v>6.05</v>
      </c>
      <c r="H3405" s="12">
        <f t="shared" si="569"/>
        <v>9.4161694307359323</v>
      </c>
      <c r="I3405" s="14">
        <f t="shared" si="563"/>
        <v>266.63622532975876</v>
      </c>
      <c r="J3405" s="15">
        <f t="shared" si="564"/>
        <v>0.47994520559356574</v>
      </c>
      <c r="M3405" s="15">
        <f t="shared" si="565"/>
        <v>9.4291788918185807E-2</v>
      </c>
      <c r="N3405" s="15"/>
      <c r="O3405" s="15"/>
      <c r="P3405" s="15"/>
    </row>
    <row r="3406" spans="1:16" x14ac:dyDescent="0.25">
      <c r="A3406" s="13">
        <v>41328.916666666664</v>
      </c>
      <c r="B3406" s="14">
        <v>0.9</v>
      </c>
      <c r="C3406" s="14">
        <f t="shared" si="560"/>
        <v>25.485161940000001</v>
      </c>
      <c r="D3406" s="48">
        <f t="shared" si="561"/>
        <v>9.0124344777996086E-3</v>
      </c>
      <c r="E3406" s="12">
        <f t="shared" si="562"/>
        <v>0.43259685493438116</v>
      </c>
      <c r="F3406" s="14">
        <v>6.02</v>
      </c>
      <c r="G3406" s="14">
        <v>6.02</v>
      </c>
      <c r="H3406" s="12">
        <f t="shared" si="569"/>
        <v>9.3648212596697675</v>
      </c>
      <c r="I3406" s="14">
        <f t="shared" si="563"/>
        <v>238.66398634183884</v>
      </c>
      <c r="J3406" s="15">
        <f t="shared" si="564"/>
        <v>0.42959517541530989</v>
      </c>
      <c r="M3406" s="15">
        <f t="shared" si="565"/>
        <v>8.4399837999078561E-2</v>
      </c>
      <c r="N3406" s="15"/>
      <c r="O3406" s="15"/>
      <c r="P3406" s="15"/>
    </row>
    <row r="3407" spans="1:16" x14ac:dyDescent="0.25">
      <c r="A3407" s="13">
        <v>41328.9375</v>
      </c>
      <c r="B3407" s="14">
        <v>0.9</v>
      </c>
      <c r="C3407" s="14">
        <f t="shared" si="560"/>
        <v>25.485161940000001</v>
      </c>
      <c r="D3407" s="48">
        <f t="shared" si="561"/>
        <v>9.0124344777996086E-3</v>
      </c>
      <c r="E3407" s="12">
        <f t="shared" si="562"/>
        <v>0.43259685493438116</v>
      </c>
      <c r="F3407" s="14">
        <v>5.91</v>
      </c>
      <c r="G3407" s="14">
        <v>5.91</v>
      </c>
      <c r="H3407" s="12">
        <f t="shared" si="569"/>
        <v>9.1767643852972043</v>
      </c>
      <c r="I3407" s="14">
        <f t="shared" si="563"/>
        <v>233.87132644452382</v>
      </c>
      <c r="J3407" s="15">
        <f t="shared" si="564"/>
        <v>0.42096838760014282</v>
      </c>
      <c r="M3407" s="15">
        <f t="shared" si="565"/>
        <v>8.270498774069604E-2</v>
      </c>
      <c r="N3407" s="15"/>
      <c r="O3407" s="15"/>
      <c r="P3407" s="15"/>
    </row>
    <row r="3408" spans="1:16" x14ac:dyDescent="0.25">
      <c r="A3408" s="13">
        <v>41328.958333333336</v>
      </c>
      <c r="B3408" s="14">
        <v>0.9</v>
      </c>
      <c r="C3408" s="14">
        <f t="shared" si="560"/>
        <v>25.485161940000001</v>
      </c>
      <c r="D3408" s="48">
        <f t="shared" si="561"/>
        <v>9.0124344777996086E-3</v>
      </c>
      <c r="E3408" s="12">
        <f t="shared" si="562"/>
        <v>0.43259685493438116</v>
      </c>
      <c r="F3408" s="14">
        <v>5.92</v>
      </c>
      <c r="G3408" s="14">
        <v>5.92</v>
      </c>
      <c r="H3408" s="12">
        <f t="shared" si="569"/>
        <v>9.1938461017172912</v>
      </c>
      <c r="I3408" s="14">
        <f t="shared" si="563"/>
        <v>234.3066567537029</v>
      </c>
      <c r="J3408" s="15">
        <f t="shared" si="564"/>
        <v>0.42175198215666521</v>
      </c>
      <c r="M3408" s="15">
        <f t="shared" si="565"/>
        <v>8.2858935590700442E-2</v>
      </c>
      <c r="N3408" s="15"/>
      <c r="O3408" s="15"/>
      <c r="P3408" s="15"/>
    </row>
    <row r="3409" spans="1:16" x14ac:dyDescent="0.25">
      <c r="A3409" s="13">
        <v>41328.979166666664</v>
      </c>
      <c r="B3409" s="14">
        <v>0.78</v>
      </c>
      <c r="C3409" s="14">
        <f t="shared" si="560"/>
        <v>22.087140348000002</v>
      </c>
      <c r="D3409" s="48">
        <f t="shared" si="561"/>
        <v>7.8107765474263267E-3</v>
      </c>
      <c r="E3409" s="12">
        <f t="shared" si="562"/>
        <v>0.37491727427646371</v>
      </c>
      <c r="F3409" s="14">
        <v>5.68</v>
      </c>
      <c r="G3409" s="14">
        <v>5.68</v>
      </c>
      <c r="H3409" s="12">
        <f t="shared" si="569"/>
        <v>8.7846916416755878</v>
      </c>
      <c r="I3409" s="14">
        <f t="shared" si="563"/>
        <v>194.02871720359124</v>
      </c>
      <c r="J3409" s="15">
        <f t="shared" si="564"/>
        <v>0.34925169096646419</v>
      </c>
      <c r="M3409" s="15">
        <f t="shared" si="565"/>
        <v>6.8615263451171749E-2</v>
      </c>
      <c r="N3409" s="15"/>
      <c r="O3409" s="15"/>
      <c r="P3409" s="15"/>
    </row>
    <row r="3410" spans="1:16" x14ac:dyDescent="0.25">
      <c r="A3410" s="13">
        <v>41329</v>
      </c>
      <c r="B3410" s="14">
        <v>0.78</v>
      </c>
      <c r="C3410" s="14">
        <f t="shared" ref="C3410:C3473" si="570">B3410*28.3168466</f>
        <v>22.087140348000002</v>
      </c>
      <c r="D3410" s="48">
        <f t="shared" ref="D3410:D3473" si="571">C3410*1800*10^6/(5.09*10^12)</f>
        <v>7.8107765474263267E-3</v>
      </c>
      <c r="E3410" s="12">
        <f t="shared" ref="E3410:E3473" si="572">C3410*86400*10^6/(5.09*10^12)</f>
        <v>0.37491727427646371</v>
      </c>
      <c r="F3410" s="14">
        <v>5.37</v>
      </c>
      <c r="G3410" s="14">
        <v>5.37</v>
      </c>
      <c r="H3410" s="12">
        <f t="shared" si="569"/>
        <v>8.2587642007543085</v>
      </c>
      <c r="I3410" s="14">
        <f t="shared" ref="I3410:I3473" si="573">C3410*H3410</f>
        <v>182.41248400309848</v>
      </c>
      <c r="J3410" s="15">
        <f t="shared" ref="J3410:J3473" si="574">I3410*1800*10^-6</f>
        <v>0.32834247120557725</v>
      </c>
      <c r="K3410" s="14">
        <f t="shared" ref="K3410" si="575">SUM(J3410:J3457)</f>
        <v>6.1881690496015986</v>
      </c>
      <c r="L3410" s="14">
        <f>K3410/5.09</f>
        <v>1.2157503044403928</v>
      </c>
      <c r="M3410" s="15">
        <f t="shared" ref="M3410:M3473" si="576">J3410/5.09</f>
        <v>6.4507361729975884E-2</v>
      </c>
      <c r="N3410" s="15">
        <f t="shared" ref="N3410" si="577">AVERAGE(H3410:H3457)</f>
        <v>4.0964178788943748</v>
      </c>
      <c r="O3410" s="15">
        <f t="shared" ref="O3410" si="578">AVERAGE(E3410:E3457)</f>
        <v>0.28028671225956786</v>
      </c>
      <c r="P3410" s="15">
        <f>MAX(E3410:E3457)</f>
        <v>0.37491727427646371</v>
      </c>
    </row>
    <row r="3411" spans="1:16" x14ac:dyDescent="0.25">
      <c r="A3411" s="13">
        <v>41329.020833333336</v>
      </c>
      <c r="B3411" s="14">
        <v>0.78</v>
      </c>
      <c r="C3411" s="14">
        <f t="shared" si="570"/>
        <v>22.087140348000002</v>
      </c>
      <c r="D3411" s="48">
        <f t="shared" si="571"/>
        <v>7.8107765474263267E-3</v>
      </c>
      <c r="E3411" s="12">
        <f t="shared" si="572"/>
        <v>0.37491727427646371</v>
      </c>
      <c r="F3411" s="14">
        <v>5.28</v>
      </c>
      <c r="G3411" s="14">
        <v>5.28</v>
      </c>
      <c r="H3411" s="12">
        <f t="shared" si="569"/>
        <v>8.1066358899890094</v>
      </c>
      <c r="I3411" s="14">
        <f t="shared" si="573"/>
        <v>179.05240465232114</v>
      </c>
      <c r="J3411" s="15">
        <f t="shared" si="574"/>
        <v>0.32229432837417804</v>
      </c>
      <c r="M3411" s="15">
        <f t="shared" si="576"/>
        <v>6.3319121488050703E-2</v>
      </c>
      <c r="N3411" s="15"/>
      <c r="O3411" s="15"/>
      <c r="P3411" s="15"/>
    </row>
    <row r="3412" spans="1:16" x14ac:dyDescent="0.25">
      <c r="A3412" s="13">
        <v>41329.041666666664</v>
      </c>
      <c r="B3412" s="14">
        <v>0.78</v>
      </c>
      <c r="C3412" s="14">
        <f t="shared" si="570"/>
        <v>22.087140348000002</v>
      </c>
      <c r="D3412" s="48">
        <f t="shared" si="571"/>
        <v>7.8107765474263267E-3</v>
      </c>
      <c r="E3412" s="12">
        <f t="shared" si="572"/>
        <v>0.37491727427646371</v>
      </c>
      <c r="F3412" s="14">
        <v>5.07</v>
      </c>
      <c r="G3412" s="14">
        <v>5.07</v>
      </c>
      <c r="H3412" s="12">
        <f t="shared" si="569"/>
        <v>7.7526844484215687</v>
      </c>
      <c r="I3412" s="14">
        <f t="shared" si="573"/>
        <v>171.23462948604416</v>
      </c>
      <c r="J3412" s="15">
        <f t="shared" si="574"/>
        <v>0.30822233307487945</v>
      </c>
      <c r="M3412" s="15">
        <f t="shared" si="576"/>
        <v>6.055448586932799E-2</v>
      </c>
      <c r="N3412" s="15"/>
      <c r="O3412" s="15"/>
      <c r="P3412" s="15"/>
    </row>
    <row r="3413" spans="1:16" x14ac:dyDescent="0.25">
      <c r="A3413" s="13">
        <v>41329.0625</v>
      </c>
      <c r="B3413" s="14">
        <v>0.67</v>
      </c>
      <c r="C3413" s="14">
        <f t="shared" si="570"/>
        <v>18.972287222000002</v>
      </c>
      <c r="D3413" s="48">
        <f t="shared" si="571"/>
        <v>6.7092567779174859E-3</v>
      </c>
      <c r="E3413" s="12">
        <f t="shared" si="572"/>
        <v>0.32204432534003935</v>
      </c>
      <c r="F3413" s="14">
        <v>4.99</v>
      </c>
      <c r="G3413" s="14">
        <v>4.99</v>
      </c>
      <c r="H3413" s="12">
        <f t="shared" si="569"/>
        <v>7.6182277598998365</v>
      </c>
      <c r="I3413" s="14">
        <f t="shared" si="573"/>
        <v>144.53520518343336</v>
      </c>
      <c r="J3413" s="15">
        <f t="shared" si="574"/>
        <v>0.26016336933018003</v>
      </c>
      <c r="M3413" s="15">
        <f t="shared" si="576"/>
        <v>5.1112646233827122E-2</v>
      </c>
      <c r="N3413" s="15"/>
      <c r="O3413" s="15"/>
      <c r="P3413" s="15"/>
    </row>
    <row r="3414" spans="1:16" x14ac:dyDescent="0.25">
      <c r="A3414" s="13">
        <v>41329.083333333336</v>
      </c>
      <c r="B3414" s="14">
        <v>0.67</v>
      </c>
      <c r="C3414" s="14">
        <f t="shared" si="570"/>
        <v>18.972287222000002</v>
      </c>
      <c r="D3414" s="48">
        <f t="shared" si="571"/>
        <v>6.7092567779174859E-3</v>
      </c>
      <c r="E3414" s="12">
        <f t="shared" si="572"/>
        <v>0.32204432534003935</v>
      </c>
      <c r="F3414" s="14">
        <v>4.9000000000000004</v>
      </c>
      <c r="G3414" s="14">
        <v>4.9000000000000004</v>
      </c>
      <c r="H3414" s="12">
        <f t="shared" si="569"/>
        <v>7.4672216092292976</v>
      </c>
      <c r="I3414" s="14">
        <f t="shared" si="573"/>
        <v>141.67027312062331</v>
      </c>
      <c r="J3414" s="15">
        <f t="shared" si="574"/>
        <v>0.25500649161712197</v>
      </c>
      <c r="M3414" s="15">
        <f t="shared" si="576"/>
        <v>5.0099507193933593E-2</v>
      </c>
      <c r="N3414" s="15"/>
      <c r="O3414" s="15"/>
      <c r="P3414" s="15"/>
    </row>
    <row r="3415" spans="1:16" x14ac:dyDescent="0.25">
      <c r="A3415" s="13">
        <v>41329.104166666664</v>
      </c>
      <c r="B3415" s="14">
        <v>0.67</v>
      </c>
      <c r="C3415" s="14">
        <f t="shared" si="570"/>
        <v>18.972287222000002</v>
      </c>
      <c r="D3415" s="48">
        <f t="shared" si="571"/>
        <v>6.7092567779174859E-3</v>
      </c>
      <c r="E3415" s="12">
        <f t="shared" si="572"/>
        <v>0.32204432534003935</v>
      </c>
      <c r="F3415" s="14">
        <v>4.42</v>
      </c>
      <c r="G3415" s="14">
        <v>4.42</v>
      </c>
      <c r="H3415" s="12">
        <f t="shared" si="569"/>
        <v>6.6666529685485889</v>
      </c>
      <c r="I3415" s="14">
        <f t="shared" si="573"/>
        <v>126.48165492870278</v>
      </c>
      <c r="J3415" s="15">
        <f t="shared" si="574"/>
        <v>0.22766697887166498</v>
      </c>
      <c r="M3415" s="15">
        <f t="shared" si="576"/>
        <v>4.472828661525835E-2</v>
      </c>
      <c r="N3415" s="15"/>
      <c r="O3415" s="15"/>
      <c r="P3415" s="15"/>
    </row>
    <row r="3416" spans="1:16" x14ac:dyDescent="0.25">
      <c r="A3416" s="13">
        <v>41329.125</v>
      </c>
      <c r="B3416" s="14">
        <v>0.67</v>
      </c>
      <c r="C3416" s="14">
        <f t="shared" si="570"/>
        <v>18.972287222000002</v>
      </c>
      <c r="D3416" s="48">
        <f t="shared" si="571"/>
        <v>6.7092567779174859E-3</v>
      </c>
      <c r="E3416" s="12">
        <f t="shared" si="572"/>
        <v>0.32204432534003935</v>
      </c>
      <c r="F3416" s="14">
        <v>4.4400000000000004</v>
      </c>
      <c r="G3416" s="14">
        <v>4.4400000000000004</v>
      </c>
      <c r="H3416" s="12">
        <f t="shared" si="569"/>
        <v>6.6998429013079086</v>
      </c>
      <c r="I3416" s="14">
        <f t="shared" si="573"/>
        <v>127.11134386589146</v>
      </c>
      <c r="J3416" s="15">
        <f t="shared" si="574"/>
        <v>0.22880041895860462</v>
      </c>
      <c r="M3416" s="15">
        <f t="shared" si="576"/>
        <v>4.4950966396582442E-2</v>
      </c>
      <c r="N3416" s="15"/>
      <c r="O3416" s="15"/>
      <c r="P3416" s="15"/>
    </row>
    <row r="3417" spans="1:16" x14ac:dyDescent="0.25">
      <c r="A3417" s="13">
        <v>41329.145833333336</v>
      </c>
      <c r="B3417" s="14">
        <v>0.67</v>
      </c>
      <c r="C3417" s="14">
        <f t="shared" si="570"/>
        <v>18.972287222000002</v>
      </c>
      <c r="D3417" s="48">
        <f t="shared" si="571"/>
        <v>6.7092567779174859E-3</v>
      </c>
      <c r="E3417" s="12">
        <f t="shared" si="572"/>
        <v>0.32204432534003935</v>
      </c>
      <c r="F3417" s="14">
        <v>4.28</v>
      </c>
      <c r="G3417" s="14">
        <v>4.28</v>
      </c>
      <c r="H3417" s="12">
        <f t="shared" si="569"/>
        <v>6.4347473280736356</v>
      </c>
      <c r="I3417" s="14">
        <f t="shared" si="573"/>
        <v>122.0818745092101</v>
      </c>
      <c r="J3417" s="15">
        <f t="shared" si="574"/>
        <v>0.21974737411657816</v>
      </c>
      <c r="M3417" s="15">
        <f t="shared" si="576"/>
        <v>4.3172372125064473E-2</v>
      </c>
      <c r="N3417" s="15"/>
      <c r="O3417" s="15"/>
      <c r="P3417" s="15"/>
    </row>
    <row r="3418" spans="1:16" x14ac:dyDescent="0.25">
      <c r="A3418" s="13">
        <v>41329.166666666664</v>
      </c>
      <c r="B3418" s="14">
        <v>0.67</v>
      </c>
      <c r="C3418" s="14">
        <f t="shared" si="570"/>
        <v>18.972287222000002</v>
      </c>
      <c r="D3418" s="48">
        <f t="shared" si="571"/>
        <v>6.7092567779174859E-3</v>
      </c>
      <c r="E3418" s="12">
        <f t="shared" si="572"/>
        <v>0.32204432534003935</v>
      </c>
      <c r="F3418" s="14">
        <v>4</v>
      </c>
      <c r="G3418" s="14">
        <v>4</v>
      </c>
      <c r="H3418" s="12">
        <f t="shared" si="569"/>
        <v>5.9732314459845819</v>
      </c>
      <c r="I3418" s="14">
        <f t="shared" si="573"/>
        <v>113.32586263670188</v>
      </c>
      <c r="J3418" s="15">
        <f t="shared" si="574"/>
        <v>0.20398655274606339</v>
      </c>
      <c r="M3418" s="15">
        <f t="shared" si="576"/>
        <v>4.0075943565041926E-2</v>
      </c>
      <c r="N3418" s="15"/>
      <c r="O3418" s="15"/>
      <c r="P3418" s="15"/>
    </row>
    <row r="3419" spans="1:16" x14ac:dyDescent="0.25">
      <c r="A3419" s="13">
        <v>41329.1875</v>
      </c>
      <c r="B3419" s="14">
        <v>0.67</v>
      </c>
      <c r="C3419" s="14">
        <f t="shared" si="570"/>
        <v>18.972287222000002</v>
      </c>
      <c r="D3419" s="48">
        <f t="shared" si="571"/>
        <v>6.7092567779174859E-3</v>
      </c>
      <c r="E3419" s="12">
        <f t="shared" si="572"/>
        <v>0.32204432534003935</v>
      </c>
      <c r="F3419" s="14">
        <v>3.8</v>
      </c>
      <c r="G3419" s="14">
        <v>3.8</v>
      </c>
      <c r="H3419" s="12">
        <f t="shared" si="569"/>
        <v>5.6455376569351676</v>
      </c>
      <c r="I3419" s="14">
        <f t="shared" si="573"/>
        <v>107.10876194999091</v>
      </c>
      <c r="J3419" s="15">
        <f t="shared" si="574"/>
        <v>0.19279577150998362</v>
      </c>
      <c r="M3419" s="15">
        <f t="shared" si="576"/>
        <v>3.787736178978067E-2</v>
      </c>
      <c r="N3419" s="15"/>
      <c r="O3419" s="15"/>
      <c r="P3419" s="15"/>
    </row>
    <row r="3420" spans="1:16" x14ac:dyDescent="0.25">
      <c r="A3420" s="13">
        <v>41329.208333333336</v>
      </c>
      <c r="B3420" s="14">
        <v>0.67</v>
      </c>
      <c r="C3420" s="14">
        <f t="shared" si="570"/>
        <v>18.972287222000002</v>
      </c>
      <c r="D3420" s="48">
        <f t="shared" si="571"/>
        <v>6.7092567779174859E-3</v>
      </c>
      <c r="E3420" s="12">
        <f t="shared" si="572"/>
        <v>0.32204432534003935</v>
      </c>
      <c r="F3420" s="14">
        <v>3.49</v>
      </c>
      <c r="G3420" s="14">
        <v>3.49</v>
      </c>
      <c r="H3420" s="12">
        <f t="shared" si="569"/>
        <v>5.1410440134712845</v>
      </c>
      <c r="I3420" s="14">
        <f t="shared" si="573"/>
        <v>97.537363644520852</v>
      </c>
      <c r="J3420" s="15">
        <f t="shared" si="574"/>
        <v>0.17556725456013753</v>
      </c>
      <c r="M3420" s="15">
        <f t="shared" si="576"/>
        <v>3.4492584392954329E-2</v>
      </c>
      <c r="N3420" s="15"/>
      <c r="O3420" s="15"/>
      <c r="P3420" s="15"/>
    </row>
    <row r="3421" spans="1:16" x14ac:dyDescent="0.25">
      <c r="A3421" s="13">
        <v>41329.229166666664</v>
      </c>
      <c r="B3421" s="14">
        <v>0.67</v>
      </c>
      <c r="C3421" s="14">
        <f t="shared" si="570"/>
        <v>18.972287222000002</v>
      </c>
      <c r="D3421" s="48">
        <f t="shared" si="571"/>
        <v>6.7092567779174859E-3</v>
      </c>
      <c r="E3421" s="12">
        <f t="shared" si="572"/>
        <v>0.32204432534003935</v>
      </c>
      <c r="F3421" s="14">
        <v>3.48</v>
      </c>
      <c r="G3421" s="14">
        <v>3.48</v>
      </c>
      <c r="H3421" s="12">
        <f t="shared" si="569"/>
        <v>5.1248424732871998</v>
      </c>
      <c r="I3421" s="14">
        <f t="shared" si="573"/>
        <v>97.229983370709633</v>
      </c>
      <c r="J3421" s="15">
        <f t="shared" si="574"/>
        <v>0.17501397006727734</v>
      </c>
      <c r="M3421" s="15">
        <f t="shared" si="576"/>
        <v>3.438388409966156E-2</v>
      </c>
      <c r="N3421" s="15"/>
      <c r="O3421" s="15"/>
      <c r="P3421" s="15"/>
    </row>
    <row r="3422" spans="1:16" x14ac:dyDescent="0.25">
      <c r="A3422" s="13">
        <v>41329.25</v>
      </c>
      <c r="B3422" s="14">
        <v>0.57999999999999996</v>
      </c>
      <c r="C3422" s="14">
        <f t="shared" si="570"/>
        <v>16.423771028000001</v>
      </c>
      <c r="D3422" s="48">
        <f t="shared" si="571"/>
        <v>5.8080133301375248E-3</v>
      </c>
      <c r="E3422" s="12">
        <f t="shared" si="572"/>
        <v>0.27878463984660118</v>
      </c>
      <c r="F3422" s="14">
        <v>3.29</v>
      </c>
      <c r="G3422" s="14">
        <v>3.29</v>
      </c>
      <c r="H3422" s="12">
        <f t="shared" si="569"/>
        <v>4.8179117424190476</v>
      </c>
      <c r="I3422" s="14">
        <f t="shared" si="573"/>
        <v>79.128279290602961</v>
      </c>
      <c r="J3422" s="15">
        <f t="shared" si="574"/>
        <v>0.14243090272308534</v>
      </c>
      <c r="M3422" s="15">
        <f t="shared" si="576"/>
        <v>2.7982495623395942E-2</v>
      </c>
      <c r="N3422" s="15"/>
      <c r="O3422" s="15"/>
      <c r="P3422" s="15"/>
    </row>
    <row r="3423" spans="1:16" x14ac:dyDescent="0.25">
      <c r="A3423" s="13">
        <v>41329.270833333336</v>
      </c>
      <c r="B3423" s="14">
        <v>0.57999999999999996</v>
      </c>
      <c r="C3423" s="14">
        <f t="shared" si="570"/>
        <v>16.423771028000001</v>
      </c>
      <c r="D3423" s="48">
        <f t="shared" si="571"/>
        <v>5.8080133301375248E-3</v>
      </c>
      <c r="E3423" s="12">
        <f t="shared" si="572"/>
        <v>0.27878463984660118</v>
      </c>
      <c r="F3423" s="14">
        <v>3.18</v>
      </c>
      <c r="G3423" s="14">
        <v>3.18</v>
      </c>
      <c r="H3423" s="12">
        <f t="shared" si="569"/>
        <v>4.6410172677068271</v>
      </c>
      <c r="I3423" s="14">
        <f t="shared" si="573"/>
        <v>76.223004941811112</v>
      </c>
      <c r="J3423" s="15">
        <f t="shared" si="574"/>
        <v>0.13720140889526</v>
      </c>
      <c r="M3423" s="15">
        <f t="shared" si="576"/>
        <v>2.6955090156239685E-2</v>
      </c>
      <c r="N3423" s="15"/>
      <c r="O3423" s="15"/>
      <c r="P3423" s="15"/>
    </row>
    <row r="3424" spans="1:16" x14ac:dyDescent="0.25">
      <c r="A3424" s="13">
        <v>41329.291666666664</v>
      </c>
      <c r="B3424" s="14">
        <v>0.57999999999999996</v>
      </c>
      <c r="C3424" s="14">
        <f t="shared" si="570"/>
        <v>16.423771028000001</v>
      </c>
      <c r="D3424" s="48">
        <f t="shared" si="571"/>
        <v>5.8080133301375248E-3</v>
      </c>
      <c r="E3424" s="12">
        <f t="shared" si="572"/>
        <v>0.27878463984660118</v>
      </c>
      <c r="F3424" s="14">
        <v>3.07</v>
      </c>
      <c r="G3424" s="14">
        <v>3.07</v>
      </c>
      <c r="H3424" s="12">
        <f t="shared" si="569"/>
        <v>4.4647337506033553</v>
      </c>
      <c r="I3424" s="14">
        <f t="shared" si="573"/>
        <v>73.327764820893165</v>
      </c>
      <c r="J3424" s="15">
        <f t="shared" si="574"/>
        <v>0.13198997667760767</v>
      </c>
      <c r="M3424" s="15">
        <f t="shared" si="576"/>
        <v>2.593123313901919E-2</v>
      </c>
      <c r="N3424" s="15"/>
      <c r="O3424" s="15"/>
      <c r="P3424" s="15"/>
    </row>
    <row r="3425" spans="1:16" x14ac:dyDescent="0.25">
      <c r="A3425" s="13">
        <v>41329.3125</v>
      </c>
      <c r="B3425" s="14">
        <v>0.57999999999999996</v>
      </c>
      <c r="C3425" s="14">
        <f t="shared" si="570"/>
        <v>16.423771028000001</v>
      </c>
      <c r="D3425" s="48">
        <f t="shared" si="571"/>
        <v>5.8080133301375248E-3</v>
      </c>
      <c r="E3425" s="12">
        <f t="shared" si="572"/>
        <v>0.27878463984660118</v>
      </c>
      <c r="F3425" s="14">
        <v>2.89</v>
      </c>
      <c r="G3425" s="14">
        <v>2.89</v>
      </c>
      <c r="H3425" s="12">
        <f t="shared" si="569"/>
        <v>4.1776396783712411</v>
      </c>
      <c r="I3425" s="14">
        <f t="shared" si="573"/>
        <v>68.612597515056834</v>
      </c>
      <c r="J3425" s="15">
        <f t="shared" si="574"/>
        <v>0.1235026755271023</v>
      </c>
      <c r="M3425" s="15">
        <f t="shared" si="576"/>
        <v>2.4263786940491611E-2</v>
      </c>
      <c r="N3425" s="15"/>
      <c r="O3425" s="15"/>
      <c r="P3425" s="15"/>
    </row>
    <row r="3426" spans="1:16" x14ac:dyDescent="0.25">
      <c r="A3426" s="13">
        <v>41329.333333333336</v>
      </c>
      <c r="B3426" s="14">
        <v>0.57999999999999996</v>
      </c>
      <c r="C3426" s="14">
        <f t="shared" si="570"/>
        <v>16.423771028000001</v>
      </c>
      <c r="D3426" s="48">
        <f t="shared" si="571"/>
        <v>5.8080133301375248E-3</v>
      </c>
      <c r="E3426" s="12">
        <f t="shared" si="572"/>
        <v>0.27878463984660118</v>
      </c>
      <c r="F3426" s="14">
        <v>2.68</v>
      </c>
      <c r="G3426" s="14">
        <v>2.68</v>
      </c>
      <c r="H3426" s="12">
        <f t="shared" si="569"/>
        <v>3.8449582261664665</v>
      </c>
      <c r="I3426" s="14">
        <f t="shared" si="573"/>
        <v>63.14871351878309</v>
      </c>
      <c r="J3426" s="15">
        <f t="shared" si="574"/>
        <v>0.11366768433380955</v>
      </c>
      <c r="M3426" s="15">
        <f t="shared" si="576"/>
        <v>2.2331568631396771E-2</v>
      </c>
      <c r="N3426" s="15"/>
      <c r="O3426" s="15"/>
      <c r="P3426" s="15"/>
    </row>
    <row r="3427" spans="1:16" x14ac:dyDescent="0.25">
      <c r="A3427" s="13">
        <v>41329.354166666664</v>
      </c>
      <c r="B3427" s="14">
        <v>0.57999999999999996</v>
      </c>
      <c r="C3427" s="14">
        <f t="shared" si="570"/>
        <v>16.423771028000001</v>
      </c>
      <c r="D3427" s="48">
        <f t="shared" si="571"/>
        <v>5.8080133301375248E-3</v>
      </c>
      <c r="E3427" s="12">
        <f t="shared" si="572"/>
        <v>0.27878463984660118</v>
      </c>
      <c r="F3427" s="14">
        <v>2.57</v>
      </c>
      <c r="G3427" s="14">
        <v>2.57</v>
      </c>
      <c r="H3427" s="12">
        <f t="shared" si="569"/>
        <v>3.6717219685483622</v>
      </c>
      <c r="I3427" s="14">
        <f t="shared" si="573"/>
        <v>60.303520889915724</v>
      </c>
      <c r="J3427" s="15">
        <f t="shared" si="574"/>
        <v>0.1085463376018483</v>
      </c>
      <c r="M3427" s="15">
        <f t="shared" si="576"/>
        <v>2.1325410137887683E-2</v>
      </c>
      <c r="N3427" s="15"/>
      <c r="O3427" s="15"/>
      <c r="P3427" s="15"/>
    </row>
    <row r="3428" spans="1:16" x14ac:dyDescent="0.25">
      <c r="A3428" s="13">
        <v>41329.375</v>
      </c>
      <c r="B3428" s="14">
        <v>0.57999999999999996</v>
      </c>
      <c r="C3428" s="14">
        <f t="shared" si="570"/>
        <v>16.423771028000001</v>
      </c>
      <c r="D3428" s="48">
        <f t="shared" si="571"/>
        <v>5.8080133301375248E-3</v>
      </c>
      <c r="E3428" s="12">
        <f t="shared" si="572"/>
        <v>0.27878463984660118</v>
      </c>
      <c r="F3428" s="14">
        <v>3.48</v>
      </c>
      <c r="G3428" s="14">
        <v>3.48</v>
      </c>
      <c r="H3428" s="12">
        <f t="shared" si="569"/>
        <v>5.1248424732871998</v>
      </c>
      <c r="I3428" s="14">
        <f t="shared" si="573"/>
        <v>84.169239335838185</v>
      </c>
      <c r="J3428" s="15">
        <f t="shared" si="574"/>
        <v>0.15150463080450871</v>
      </c>
      <c r="M3428" s="15">
        <f t="shared" si="576"/>
        <v>2.9765153399707017E-2</v>
      </c>
      <c r="N3428" s="15"/>
      <c r="O3428" s="15"/>
      <c r="P3428" s="15"/>
    </row>
    <row r="3429" spans="1:16" x14ac:dyDescent="0.25">
      <c r="A3429" s="13">
        <v>41329.395833333336</v>
      </c>
      <c r="B3429" s="14">
        <v>0.57999999999999996</v>
      </c>
      <c r="C3429" s="14">
        <f t="shared" si="570"/>
        <v>16.423771028000001</v>
      </c>
      <c r="D3429" s="48">
        <f t="shared" si="571"/>
        <v>5.8080133301375248E-3</v>
      </c>
      <c r="E3429" s="12">
        <f t="shared" si="572"/>
        <v>0.27878463984660118</v>
      </c>
      <c r="F3429" s="14">
        <v>2.58</v>
      </c>
      <c r="G3429" s="14">
        <v>2.58</v>
      </c>
      <c r="H3429" s="12">
        <f t="shared" si="569"/>
        <v>3.6874405639838486</v>
      </c>
      <c r="I3429" s="14">
        <f t="shared" si="573"/>
        <v>60.561679502229914</v>
      </c>
      <c r="J3429" s="15">
        <f t="shared" si="574"/>
        <v>0.10901102310401384</v>
      </c>
      <c r="M3429" s="15">
        <f t="shared" si="576"/>
        <v>2.1416703949708023E-2</v>
      </c>
      <c r="N3429" s="15"/>
      <c r="O3429" s="15"/>
      <c r="P3429" s="15"/>
    </row>
    <row r="3430" spans="1:16" x14ac:dyDescent="0.25">
      <c r="A3430" s="13">
        <v>41329.416666666664</v>
      </c>
      <c r="B3430" s="14">
        <v>0.57999999999999996</v>
      </c>
      <c r="C3430" s="14">
        <f t="shared" si="570"/>
        <v>16.423771028000001</v>
      </c>
      <c r="D3430" s="48">
        <f t="shared" si="571"/>
        <v>5.8080133301375248E-3</v>
      </c>
      <c r="E3430" s="12">
        <f t="shared" si="572"/>
        <v>0.27878463984660118</v>
      </c>
      <c r="F3430" s="14">
        <v>2.4</v>
      </c>
      <c r="G3430" s="14">
        <v>2.4</v>
      </c>
      <c r="H3430" s="12">
        <f t="shared" si="569"/>
        <v>3.4054594879278386</v>
      </c>
      <c r="I3430" s="14">
        <f t="shared" si="573"/>
        <v>55.930486874856953</v>
      </c>
      <c r="J3430" s="15">
        <f t="shared" si="574"/>
        <v>0.10067487637474251</v>
      </c>
      <c r="M3430" s="15">
        <f t="shared" si="576"/>
        <v>1.9778954101128194E-2</v>
      </c>
      <c r="N3430" s="15"/>
      <c r="O3430" s="15"/>
      <c r="P3430" s="15"/>
    </row>
    <row r="3431" spans="1:16" x14ac:dyDescent="0.25">
      <c r="A3431" s="13">
        <v>41329.4375</v>
      </c>
      <c r="B3431" s="14">
        <v>0.57999999999999996</v>
      </c>
      <c r="C3431" s="14">
        <f t="shared" si="570"/>
        <v>16.423771028000001</v>
      </c>
      <c r="D3431" s="48">
        <f t="shared" si="571"/>
        <v>5.8080133301375248E-3</v>
      </c>
      <c r="E3431" s="12">
        <f t="shared" si="572"/>
        <v>0.27878463984660118</v>
      </c>
      <c r="F3431" s="14">
        <v>2.61</v>
      </c>
      <c r="G3431" s="14">
        <v>2.61</v>
      </c>
      <c r="H3431" s="12">
        <f t="shared" si="569"/>
        <v>3.7346328277739027</v>
      </c>
      <c r="I3431" s="14">
        <f t="shared" si="573"/>
        <v>61.33675443701074</v>
      </c>
      <c r="J3431" s="15">
        <f t="shared" si="574"/>
        <v>0.11040615798661933</v>
      </c>
      <c r="M3431" s="15">
        <f t="shared" si="576"/>
        <v>2.1690797246880028E-2</v>
      </c>
      <c r="N3431" s="15"/>
      <c r="O3431" s="15"/>
      <c r="P3431" s="15"/>
    </row>
    <row r="3432" spans="1:16" x14ac:dyDescent="0.25">
      <c r="A3432" s="13">
        <v>41329.458333333336</v>
      </c>
      <c r="B3432" s="14">
        <v>0.57999999999999996</v>
      </c>
      <c r="C3432" s="14">
        <f t="shared" si="570"/>
        <v>16.423771028000001</v>
      </c>
      <c r="D3432" s="48">
        <f t="shared" si="571"/>
        <v>5.8080133301375248E-3</v>
      </c>
      <c r="E3432" s="12">
        <f t="shared" si="572"/>
        <v>0.27878463984660118</v>
      </c>
      <c r="F3432" s="14">
        <v>2.59</v>
      </c>
      <c r="G3432" s="14">
        <v>2.59</v>
      </c>
      <c r="H3432" s="12">
        <f t="shared" si="569"/>
        <v>3.7031652530935504</v>
      </c>
      <c r="I3432" s="14">
        <f t="shared" si="573"/>
        <v>60.819938195654146</v>
      </c>
      <c r="J3432" s="15">
        <f t="shared" si="574"/>
        <v>0.10947588875217745</v>
      </c>
      <c r="M3432" s="15">
        <f t="shared" si="576"/>
        <v>2.1508033153669441E-2</v>
      </c>
      <c r="N3432" s="15"/>
      <c r="O3432" s="15"/>
      <c r="P3432" s="15"/>
    </row>
    <row r="3433" spans="1:16" x14ac:dyDescent="0.25">
      <c r="A3433" s="13">
        <v>41329.479166666664</v>
      </c>
      <c r="B3433" s="14">
        <v>0.57999999999999996</v>
      </c>
      <c r="C3433" s="14">
        <f t="shared" si="570"/>
        <v>16.423771028000001</v>
      </c>
      <c r="D3433" s="48">
        <f t="shared" si="571"/>
        <v>5.8080133301375248E-3</v>
      </c>
      <c r="E3433" s="12">
        <f t="shared" si="572"/>
        <v>0.27878463984660118</v>
      </c>
      <c r="F3433" s="14">
        <v>3.6</v>
      </c>
      <c r="G3433" s="14">
        <v>3.6</v>
      </c>
      <c r="H3433" s="12">
        <f t="shared" si="569"/>
        <v>5.3195647945722273</v>
      </c>
      <c r="I3433" s="14">
        <f t="shared" si="573"/>
        <v>87.367314154664129</v>
      </c>
      <c r="J3433" s="15">
        <f t="shared" si="574"/>
        <v>0.15726116547839544</v>
      </c>
      <c r="M3433" s="15">
        <f t="shared" si="576"/>
        <v>3.0896103237405784E-2</v>
      </c>
      <c r="N3433" s="15"/>
      <c r="O3433" s="15"/>
      <c r="P3433" s="15"/>
    </row>
    <row r="3434" spans="1:16" x14ac:dyDescent="0.25">
      <c r="A3434" s="13">
        <v>41329.5</v>
      </c>
      <c r="B3434" s="14">
        <v>0.57999999999999996</v>
      </c>
      <c r="C3434" s="14">
        <f t="shared" si="570"/>
        <v>16.423771028000001</v>
      </c>
      <c r="D3434" s="48">
        <f t="shared" si="571"/>
        <v>5.8080133301375248E-3</v>
      </c>
      <c r="E3434" s="12">
        <f t="shared" si="572"/>
        <v>0.27878463984660118</v>
      </c>
      <c r="F3434" s="14">
        <v>3.07</v>
      </c>
      <c r="G3434" s="14">
        <v>3.07</v>
      </c>
      <c r="H3434" s="12">
        <f t="shared" si="569"/>
        <v>4.4647337506033553</v>
      </c>
      <c r="I3434" s="14">
        <f t="shared" si="573"/>
        <v>73.327764820893165</v>
      </c>
      <c r="J3434" s="15">
        <f t="shared" si="574"/>
        <v>0.13198997667760767</v>
      </c>
      <c r="M3434" s="15">
        <f t="shared" si="576"/>
        <v>2.593123313901919E-2</v>
      </c>
      <c r="N3434" s="15"/>
      <c r="O3434" s="15"/>
      <c r="P3434" s="15"/>
    </row>
    <row r="3435" spans="1:16" x14ac:dyDescent="0.25">
      <c r="A3435" s="13">
        <v>41329.520833333336</v>
      </c>
      <c r="B3435" s="14">
        <v>0.57999999999999996</v>
      </c>
      <c r="C3435" s="14">
        <f t="shared" si="570"/>
        <v>16.423771028000001</v>
      </c>
      <c r="D3435" s="48">
        <f t="shared" si="571"/>
        <v>5.8080133301375248E-3</v>
      </c>
      <c r="E3435" s="12">
        <f t="shared" si="572"/>
        <v>0.27878463984660118</v>
      </c>
      <c r="F3435" s="14">
        <v>4.3499999999999996</v>
      </c>
      <c r="G3435" s="14">
        <v>4.3499999999999996</v>
      </c>
      <c r="H3435" s="12">
        <f t="shared" si="569"/>
        <v>6.5506068491330982</v>
      </c>
      <c r="I3435" s="14">
        <f t="shared" si="573"/>
        <v>107.58566698461055</v>
      </c>
      <c r="J3435" s="15">
        <f t="shared" si="574"/>
        <v>0.19365420057229898</v>
      </c>
      <c r="M3435" s="15">
        <f t="shared" si="576"/>
        <v>3.8046011900255201E-2</v>
      </c>
      <c r="N3435" s="15"/>
      <c r="O3435" s="15"/>
      <c r="P3435" s="15"/>
    </row>
    <row r="3436" spans="1:16" x14ac:dyDescent="0.25">
      <c r="A3436" s="13">
        <v>41329.541666666664</v>
      </c>
      <c r="B3436" s="14">
        <v>0.57999999999999996</v>
      </c>
      <c r="C3436" s="14">
        <f t="shared" si="570"/>
        <v>16.423771028000001</v>
      </c>
      <c r="D3436" s="48">
        <f t="shared" si="571"/>
        <v>5.8080133301375248E-3</v>
      </c>
      <c r="E3436" s="12">
        <f t="shared" si="572"/>
        <v>0.27878463984660118</v>
      </c>
      <c r="F3436" s="14">
        <v>2.8</v>
      </c>
      <c r="G3436" s="14">
        <v>2.8</v>
      </c>
      <c r="H3436" s="12">
        <f t="shared" si="569"/>
        <v>4.0347551702649902</v>
      </c>
      <c r="I3436" s="14">
        <f t="shared" si="573"/>
        <v>66.265895070471359</v>
      </c>
      <c r="J3436" s="15">
        <f t="shared" si="574"/>
        <v>0.11927861112684844</v>
      </c>
      <c r="M3436" s="15">
        <f t="shared" si="576"/>
        <v>2.3433911812740363E-2</v>
      </c>
      <c r="N3436" s="15"/>
      <c r="O3436" s="15"/>
      <c r="P3436" s="15"/>
    </row>
    <row r="3437" spans="1:16" x14ac:dyDescent="0.25">
      <c r="A3437" s="13">
        <v>41329.5625</v>
      </c>
      <c r="B3437" s="14">
        <v>0.57999999999999996</v>
      </c>
      <c r="C3437" s="14">
        <f t="shared" si="570"/>
        <v>16.423771028000001</v>
      </c>
      <c r="D3437" s="48">
        <f t="shared" si="571"/>
        <v>5.8080133301375248E-3</v>
      </c>
      <c r="E3437" s="12">
        <f t="shared" si="572"/>
        <v>0.27878463984660118</v>
      </c>
      <c r="F3437" s="14">
        <v>2.63</v>
      </c>
      <c r="G3437" s="14">
        <v>2.63</v>
      </c>
      <c r="H3437" s="12">
        <f t="shared" si="569"/>
        <v>3.7661245250037503</v>
      </c>
      <c r="I3437" s="14">
        <f t="shared" si="573"/>
        <v>61.853966861596859</v>
      </c>
      <c r="J3437" s="15">
        <f t="shared" si="574"/>
        <v>0.11133714035087434</v>
      </c>
      <c r="M3437" s="15">
        <f t="shared" si="576"/>
        <v>2.1873701444179636E-2</v>
      </c>
      <c r="N3437" s="15"/>
      <c r="O3437" s="15"/>
      <c r="P3437" s="15"/>
    </row>
    <row r="3438" spans="1:16" x14ac:dyDescent="0.25">
      <c r="A3438" s="13">
        <v>41329.583333333336</v>
      </c>
      <c r="B3438" s="14">
        <v>0.57999999999999996</v>
      </c>
      <c r="C3438" s="14">
        <f t="shared" si="570"/>
        <v>16.423771028000001</v>
      </c>
      <c r="D3438" s="48">
        <f t="shared" si="571"/>
        <v>5.8080133301375248E-3</v>
      </c>
      <c r="E3438" s="12">
        <f t="shared" si="572"/>
        <v>0.27878463984660118</v>
      </c>
      <c r="F3438" s="14">
        <v>2.46</v>
      </c>
      <c r="G3438" s="14">
        <v>2.46</v>
      </c>
      <c r="H3438" s="12">
        <f t="shared" si="569"/>
        <v>3.4992258188228602</v>
      </c>
      <c r="I3438" s="14">
        <f t="shared" si="573"/>
        <v>57.470483623612473</v>
      </c>
      <c r="J3438" s="15">
        <f t="shared" si="574"/>
        <v>0.10344687052250244</v>
      </c>
      <c r="M3438" s="15">
        <f t="shared" si="576"/>
        <v>2.0323550200884565E-2</v>
      </c>
      <c r="N3438" s="15"/>
      <c r="O3438" s="15"/>
      <c r="P3438" s="15"/>
    </row>
    <row r="3439" spans="1:16" x14ac:dyDescent="0.25">
      <c r="A3439" s="13">
        <v>41329.604166666664</v>
      </c>
      <c r="B3439" s="14">
        <v>0.57999999999999996</v>
      </c>
      <c r="C3439" s="14">
        <f t="shared" si="570"/>
        <v>16.423771028000001</v>
      </c>
      <c r="D3439" s="48">
        <f t="shared" si="571"/>
        <v>5.8080133301375248E-3</v>
      </c>
      <c r="E3439" s="12">
        <f t="shared" si="572"/>
        <v>0.27878463984660118</v>
      </c>
      <c r="F3439" s="14">
        <v>2.29</v>
      </c>
      <c r="G3439" s="14">
        <v>2.29</v>
      </c>
      <c r="H3439" s="12">
        <f t="shared" si="569"/>
        <v>3.2341665638118875</v>
      </c>
      <c r="I3439" s="14">
        <f t="shared" si="573"/>
        <v>53.117211110459991</v>
      </c>
      <c r="J3439" s="15">
        <f t="shared" si="574"/>
        <v>9.5610979998827977E-2</v>
      </c>
      <c r="M3439" s="15">
        <f t="shared" si="576"/>
        <v>1.8784082514504516E-2</v>
      </c>
      <c r="N3439" s="15"/>
      <c r="O3439" s="15"/>
      <c r="P3439" s="15"/>
    </row>
    <row r="3440" spans="1:16" x14ac:dyDescent="0.25">
      <c r="A3440" s="13">
        <v>41329.625</v>
      </c>
      <c r="B3440" s="14">
        <v>0.57999999999999996</v>
      </c>
      <c r="C3440" s="14">
        <f t="shared" si="570"/>
        <v>16.423771028000001</v>
      </c>
      <c r="D3440" s="48">
        <f t="shared" si="571"/>
        <v>5.8080133301375248E-3</v>
      </c>
      <c r="E3440" s="12">
        <f t="shared" si="572"/>
        <v>0.27878463984660118</v>
      </c>
      <c r="F3440" s="14">
        <v>2.06</v>
      </c>
      <c r="G3440" s="14">
        <v>2.06</v>
      </c>
      <c r="H3440" s="12">
        <f t="shared" si="569"/>
        <v>2.8787058788779198</v>
      </c>
      <c r="I3440" s="14">
        <f t="shared" si="573"/>
        <v>47.279206211648457</v>
      </c>
      <c r="J3440" s="15">
        <f t="shared" si="574"/>
        <v>8.5102571180967215E-2</v>
      </c>
      <c r="M3440" s="15">
        <f t="shared" si="576"/>
        <v>1.6719562118068215E-2</v>
      </c>
      <c r="N3440" s="15"/>
      <c r="O3440" s="15"/>
      <c r="P3440" s="15"/>
    </row>
    <row r="3441" spans="1:16" x14ac:dyDescent="0.25">
      <c r="A3441" s="13">
        <v>41329.645833333336</v>
      </c>
      <c r="B3441" s="14">
        <v>0.57999999999999996</v>
      </c>
      <c r="C3441" s="14">
        <f t="shared" si="570"/>
        <v>16.423771028000001</v>
      </c>
      <c r="D3441" s="48">
        <f t="shared" si="571"/>
        <v>5.8080133301375248E-3</v>
      </c>
      <c r="E3441" s="12">
        <f t="shared" si="572"/>
        <v>0.27878463984660118</v>
      </c>
      <c r="F3441" s="14">
        <v>2.04</v>
      </c>
      <c r="G3441" s="14">
        <v>2.04</v>
      </c>
      <c r="H3441" s="12">
        <f t="shared" si="569"/>
        <v>2.8479773857152377</v>
      </c>
      <c r="I3441" s="14">
        <f t="shared" si="573"/>
        <v>46.774528475909108</v>
      </c>
      <c r="J3441" s="15">
        <f t="shared" si="574"/>
        <v>8.4194151256636388E-2</v>
      </c>
      <c r="M3441" s="15">
        <f t="shared" si="576"/>
        <v>1.6541090620164321E-2</v>
      </c>
      <c r="N3441" s="15"/>
      <c r="O3441" s="15"/>
      <c r="P3441" s="15"/>
    </row>
    <row r="3442" spans="1:16" x14ac:dyDescent="0.25">
      <c r="A3442" s="13">
        <v>41329.666666666664</v>
      </c>
      <c r="B3442" s="14">
        <v>0.57999999999999996</v>
      </c>
      <c r="C3442" s="14">
        <f t="shared" si="570"/>
        <v>16.423771028000001</v>
      </c>
      <c r="D3442" s="48">
        <f t="shared" si="571"/>
        <v>5.8080133301375248E-3</v>
      </c>
      <c r="E3442" s="12">
        <f t="shared" si="572"/>
        <v>0.27878463984660118</v>
      </c>
      <c r="F3442" s="14">
        <v>1.97</v>
      </c>
      <c r="G3442" s="14">
        <v>1.97</v>
      </c>
      <c r="H3442" s="12">
        <f t="shared" si="569"/>
        <v>2.7406665616574797</v>
      </c>
      <c r="I3442" s="14">
        <f t="shared" si="573"/>
        <v>45.012080072758494</v>
      </c>
      <c r="J3442" s="15">
        <f t="shared" si="574"/>
        <v>8.1021744130965287E-2</v>
      </c>
      <c r="M3442" s="15">
        <f t="shared" si="576"/>
        <v>1.5917827923568818E-2</v>
      </c>
      <c r="N3442" s="15"/>
      <c r="O3442" s="15"/>
      <c r="P3442" s="15"/>
    </row>
    <row r="3443" spans="1:16" x14ac:dyDescent="0.25">
      <c r="A3443" s="13">
        <v>41329.6875</v>
      </c>
      <c r="B3443" s="14">
        <v>0.57999999999999996</v>
      </c>
      <c r="C3443" s="14">
        <f t="shared" si="570"/>
        <v>16.423771028000001</v>
      </c>
      <c r="D3443" s="48">
        <f t="shared" si="571"/>
        <v>5.8080133301375248E-3</v>
      </c>
      <c r="E3443" s="12">
        <f t="shared" si="572"/>
        <v>0.27878463984660118</v>
      </c>
      <c r="F3443" s="14">
        <v>1.86</v>
      </c>
      <c r="G3443" s="14">
        <v>1.86</v>
      </c>
      <c r="H3443" s="12">
        <f t="shared" si="569"/>
        <v>2.5728092645732632</v>
      </c>
      <c r="I3443" s="14">
        <f t="shared" si="573"/>
        <v>42.255230260068352</v>
      </c>
      <c r="J3443" s="15">
        <f t="shared" si="574"/>
        <v>7.6059414468123032E-2</v>
      </c>
      <c r="M3443" s="15">
        <f t="shared" si="576"/>
        <v>1.4942910504542837E-2</v>
      </c>
      <c r="N3443" s="15"/>
      <c r="O3443" s="15"/>
      <c r="P3443" s="15"/>
    </row>
    <row r="3444" spans="1:16" x14ac:dyDescent="0.25">
      <c r="A3444" s="13">
        <v>41329.708333333336</v>
      </c>
      <c r="B3444" s="14">
        <v>0.49</v>
      </c>
      <c r="C3444" s="14">
        <f t="shared" si="570"/>
        <v>13.875254834</v>
      </c>
      <c r="D3444" s="48">
        <f t="shared" si="571"/>
        <v>4.9067698823575638E-3</v>
      </c>
      <c r="E3444" s="12">
        <f t="shared" si="572"/>
        <v>0.23552495435316304</v>
      </c>
      <c r="F3444" s="14">
        <v>1.74</v>
      </c>
      <c r="G3444" s="14">
        <v>1.74</v>
      </c>
      <c r="H3444" s="12">
        <f t="shared" si="569"/>
        <v>2.3908235520030234</v>
      </c>
      <c r="I3444" s="14">
        <f t="shared" si="573"/>
        <v>33.173286047171004</v>
      </c>
      <c r="J3444" s="15">
        <f t="shared" si="574"/>
        <v>5.9711914884907805E-2</v>
      </c>
      <c r="M3444" s="15">
        <f t="shared" si="576"/>
        <v>1.1731220998999569E-2</v>
      </c>
      <c r="N3444" s="15"/>
      <c r="O3444" s="15"/>
      <c r="P3444" s="15"/>
    </row>
    <row r="3445" spans="1:16" x14ac:dyDescent="0.25">
      <c r="A3445" s="13">
        <v>41329.729166666664</v>
      </c>
      <c r="B3445" s="14">
        <v>0.49</v>
      </c>
      <c r="C3445" s="14">
        <f t="shared" si="570"/>
        <v>13.875254834</v>
      </c>
      <c r="D3445" s="48">
        <f t="shared" si="571"/>
        <v>4.9067698823575638E-3</v>
      </c>
      <c r="E3445" s="12">
        <f t="shared" si="572"/>
        <v>0.23552495435316304</v>
      </c>
      <c r="F3445" s="14">
        <v>1.64</v>
      </c>
      <c r="G3445" s="14">
        <v>1.64</v>
      </c>
      <c r="H3445" s="12">
        <f t="shared" si="569"/>
        <v>2.2401215560474497</v>
      </c>
      <c r="I3445" s="14">
        <f t="shared" si="573"/>
        <v>31.082257449294978</v>
      </c>
      <c r="J3445" s="15">
        <f t="shared" si="574"/>
        <v>5.5948063408730958E-2</v>
      </c>
      <c r="M3445" s="15">
        <f t="shared" si="576"/>
        <v>1.0991760984033587E-2</v>
      </c>
      <c r="N3445" s="15"/>
      <c r="O3445" s="15"/>
      <c r="P3445" s="15"/>
    </row>
    <row r="3446" spans="1:16" x14ac:dyDescent="0.25">
      <c r="A3446" s="13">
        <v>41329.75</v>
      </c>
      <c r="B3446" s="14">
        <v>0.49</v>
      </c>
      <c r="C3446" s="14">
        <f t="shared" si="570"/>
        <v>13.875254834</v>
      </c>
      <c r="D3446" s="48">
        <f t="shared" si="571"/>
        <v>4.9067698823575638E-3</v>
      </c>
      <c r="E3446" s="12">
        <f t="shared" si="572"/>
        <v>0.23552495435316304</v>
      </c>
      <c r="F3446" s="14">
        <v>1.56</v>
      </c>
      <c r="G3446" s="14">
        <v>1.56</v>
      </c>
      <c r="H3446" s="12">
        <f t="shared" si="569"/>
        <v>2.1202174789970769</v>
      </c>
      <c r="I3446" s="14">
        <f t="shared" si="573"/>
        <v>29.418557824585484</v>
      </c>
      <c r="J3446" s="15">
        <f t="shared" si="574"/>
        <v>5.295340408425387E-2</v>
      </c>
      <c r="M3446" s="15">
        <f t="shared" si="576"/>
        <v>1.0403419269990938E-2</v>
      </c>
      <c r="N3446" s="15"/>
      <c r="O3446" s="15"/>
      <c r="P3446" s="15"/>
    </row>
    <row r="3447" spans="1:16" x14ac:dyDescent="0.25">
      <c r="A3447" s="13">
        <v>41329.770833333336</v>
      </c>
      <c r="B3447" s="14">
        <v>0.49</v>
      </c>
      <c r="C3447" s="14">
        <f t="shared" si="570"/>
        <v>13.875254834</v>
      </c>
      <c r="D3447" s="48">
        <f t="shared" si="571"/>
        <v>4.9067698823575638E-3</v>
      </c>
      <c r="E3447" s="12">
        <f t="shared" si="572"/>
        <v>0.23552495435316304</v>
      </c>
      <c r="F3447" s="14">
        <v>1.57</v>
      </c>
      <c r="G3447" s="14">
        <v>1.57</v>
      </c>
      <c r="H3447" s="12">
        <f t="shared" si="569"/>
        <v>2.1351725130118604</v>
      </c>
      <c r="I3447" s="14">
        <f t="shared" si="573"/>
        <v>29.626062732591745</v>
      </c>
      <c r="J3447" s="15">
        <f t="shared" si="574"/>
        <v>5.3326912918665141E-2</v>
      </c>
      <c r="M3447" s="15">
        <f t="shared" si="576"/>
        <v>1.0476800180484311E-2</v>
      </c>
      <c r="N3447" s="15"/>
      <c r="O3447" s="15"/>
      <c r="P3447" s="15"/>
    </row>
    <row r="3448" spans="1:16" x14ac:dyDescent="0.25">
      <c r="A3448" s="13">
        <v>41329.791666666664</v>
      </c>
      <c r="B3448" s="14">
        <v>0.49</v>
      </c>
      <c r="C3448" s="14">
        <f t="shared" si="570"/>
        <v>13.875254834</v>
      </c>
      <c r="D3448" s="48">
        <f t="shared" si="571"/>
        <v>4.9067698823575638E-3</v>
      </c>
      <c r="E3448" s="12">
        <f t="shared" si="572"/>
        <v>0.23552495435316304</v>
      </c>
      <c r="F3448" s="14">
        <v>1.5</v>
      </c>
      <c r="G3448" s="14">
        <v>1.5</v>
      </c>
      <c r="H3448" s="12">
        <f t="shared" si="569"/>
        <v>2.0306905007852007</v>
      </c>
      <c r="I3448" s="14">
        <f t="shared" si="573"/>
        <v>28.176348187377737</v>
      </c>
      <c r="J3448" s="15">
        <f t="shared" si="574"/>
        <v>5.0717426737279928E-2</v>
      </c>
      <c r="M3448" s="15">
        <f t="shared" si="576"/>
        <v>9.9641309896424217E-3</v>
      </c>
      <c r="N3448" s="15"/>
      <c r="O3448" s="15"/>
      <c r="P3448" s="15"/>
    </row>
    <row r="3449" spans="1:16" x14ac:dyDescent="0.25">
      <c r="A3449" s="13">
        <v>41329.8125</v>
      </c>
      <c r="B3449" s="14">
        <v>0.49</v>
      </c>
      <c r="C3449" s="14">
        <f t="shared" si="570"/>
        <v>13.875254834</v>
      </c>
      <c r="D3449" s="48">
        <f t="shared" si="571"/>
        <v>4.9067698823575638E-3</v>
      </c>
      <c r="E3449" s="12">
        <f t="shared" si="572"/>
        <v>0.23552495435316304</v>
      </c>
      <c r="F3449" s="14">
        <v>1.54</v>
      </c>
      <c r="G3449" s="14">
        <v>1.54</v>
      </c>
      <c r="H3449" s="12">
        <f t="shared" si="569"/>
        <v>2.0903362172486739</v>
      </c>
      <c r="I3449" s="14">
        <f t="shared" si="573"/>
        <v>29.003947703064938</v>
      </c>
      <c r="J3449" s="15">
        <f t="shared" si="574"/>
        <v>5.2207105865516884E-2</v>
      </c>
      <c r="M3449" s="15">
        <f t="shared" si="576"/>
        <v>1.0256798794797031E-2</v>
      </c>
      <c r="N3449" s="15"/>
      <c r="O3449" s="15"/>
      <c r="P3449" s="15"/>
    </row>
    <row r="3450" spans="1:16" x14ac:dyDescent="0.25">
      <c r="A3450" s="13">
        <v>41329.833333333336</v>
      </c>
      <c r="B3450" s="14">
        <v>0.49</v>
      </c>
      <c r="C3450" s="14">
        <f t="shared" si="570"/>
        <v>13.875254834</v>
      </c>
      <c r="D3450" s="48">
        <f t="shared" si="571"/>
        <v>4.9067698823575638E-3</v>
      </c>
      <c r="E3450" s="12">
        <f t="shared" si="572"/>
        <v>0.23552495435316304</v>
      </c>
      <c r="F3450" s="14">
        <v>1.52</v>
      </c>
      <c r="G3450" s="14">
        <v>1.52</v>
      </c>
      <c r="H3450" s="12">
        <f t="shared" si="569"/>
        <v>2.0604937381804271</v>
      </c>
      <c r="I3450" s="14">
        <f t="shared" si="573"/>
        <v>28.5898757011147</v>
      </c>
      <c r="J3450" s="15">
        <f t="shared" si="574"/>
        <v>5.1461776262006459E-2</v>
      </c>
      <c r="M3450" s="15">
        <f t="shared" si="576"/>
        <v>1.0110368617290071E-2</v>
      </c>
      <c r="N3450" s="15"/>
      <c r="O3450" s="15"/>
      <c r="P3450" s="15"/>
    </row>
    <row r="3451" spans="1:16" x14ac:dyDescent="0.25">
      <c r="A3451" s="13">
        <v>41329.854166666664</v>
      </c>
      <c r="B3451" s="14">
        <v>0.49</v>
      </c>
      <c r="C3451" s="14">
        <f t="shared" si="570"/>
        <v>13.875254834</v>
      </c>
      <c r="D3451" s="48">
        <f t="shared" si="571"/>
        <v>4.9067698823575638E-3</v>
      </c>
      <c r="E3451" s="12">
        <f t="shared" si="572"/>
        <v>0.23552495435316304</v>
      </c>
      <c r="F3451" s="14">
        <v>1.47</v>
      </c>
      <c r="G3451" s="14">
        <v>1.47</v>
      </c>
      <c r="H3451" s="12">
        <f t="shared" si="569"/>
        <v>1.9860602555865041</v>
      </c>
      <c r="I3451" s="14">
        <f t="shared" si="573"/>
        <v>27.557092161941917</v>
      </c>
      <c r="J3451" s="15">
        <f t="shared" si="574"/>
        <v>4.9602765891495447E-2</v>
      </c>
      <c r="M3451" s="15">
        <f t="shared" si="576"/>
        <v>9.7451406466592238E-3</v>
      </c>
      <c r="N3451" s="15"/>
      <c r="O3451" s="15"/>
      <c r="P3451" s="15"/>
    </row>
    <row r="3452" spans="1:16" x14ac:dyDescent="0.25">
      <c r="A3452" s="13">
        <v>41329.875</v>
      </c>
      <c r="B3452" s="14">
        <v>0.49</v>
      </c>
      <c r="C3452" s="14">
        <f t="shared" si="570"/>
        <v>13.875254834</v>
      </c>
      <c r="D3452" s="48">
        <f t="shared" si="571"/>
        <v>4.9067698823575638E-3</v>
      </c>
      <c r="E3452" s="12">
        <f t="shared" si="572"/>
        <v>0.23552495435316304</v>
      </c>
      <c r="F3452" s="14">
        <v>1.5</v>
      </c>
      <c r="G3452" s="14">
        <v>1.5</v>
      </c>
      <c r="H3452" s="12">
        <f t="shared" si="569"/>
        <v>2.0306905007852007</v>
      </c>
      <c r="I3452" s="14">
        <f t="shared" si="573"/>
        <v>28.176348187377737</v>
      </c>
      <c r="J3452" s="15">
        <f t="shared" si="574"/>
        <v>5.0717426737279928E-2</v>
      </c>
      <c r="M3452" s="15">
        <f t="shared" si="576"/>
        <v>9.9641309896424217E-3</v>
      </c>
      <c r="N3452" s="15"/>
      <c r="O3452" s="15"/>
      <c r="P3452" s="15"/>
    </row>
    <row r="3453" spans="1:16" x14ac:dyDescent="0.25">
      <c r="A3453" s="13">
        <v>41329.895833333336</v>
      </c>
      <c r="B3453" s="14">
        <v>0.49</v>
      </c>
      <c r="C3453" s="14">
        <f t="shared" si="570"/>
        <v>13.875254834</v>
      </c>
      <c r="D3453" s="48">
        <f t="shared" si="571"/>
        <v>4.9067698823575638E-3</v>
      </c>
      <c r="E3453" s="12">
        <f t="shared" si="572"/>
        <v>0.23552495435316304</v>
      </c>
      <c r="F3453" s="14">
        <v>1.46</v>
      </c>
      <c r="G3453" s="14">
        <v>1.46</v>
      </c>
      <c r="H3453" s="12">
        <f t="shared" si="569"/>
        <v>1.9712036455459674</v>
      </c>
      <c r="I3453" s="14">
        <f t="shared" si="573"/>
        <v>27.350952911660105</v>
      </c>
      <c r="J3453" s="15">
        <f t="shared" si="574"/>
        <v>4.923171524098819E-2</v>
      </c>
      <c r="M3453" s="15">
        <f t="shared" si="576"/>
        <v>9.6722426799583875E-3</v>
      </c>
      <c r="N3453" s="15"/>
      <c r="O3453" s="15"/>
      <c r="P3453" s="15"/>
    </row>
    <row r="3454" spans="1:16" x14ac:dyDescent="0.25">
      <c r="A3454" s="13">
        <v>41329.916666666664</v>
      </c>
      <c r="B3454" s="14">
        <v>0.49</v>
      </c>
      <c r="C3454" s="14">
        <f t="shared" si="570"/>
        <v>13.875254834</v>
      </c>
      <c r="D3454" s="48">
        <f t="shared" si="571"/>
        <v>4.9067698823575638E-3</v>
      </c>
      <c r="E3454" s="12">
        <f t="shared" si="572"/>
        <v>0.23552495435316304</v>
      </c>
      <c r="F3454" s="14">
        <v>1.44</v>
      </c>
      <c r="G3454" s="14">
        <v>1.44</v>
      </c>
      <c r="H3454" s="12">
        <f t="shared" si="569"/>
        <v>1.9415210056382055</v>
      </c>
      <c r="I3454" s="14">
        <f t="shared" si="573"/>
        <v>26.939098718794053</v>
      </c>
      <c r="J3454" s="15">
        <f t="shared" si="574"/>
        <v>4.8490377693829294E-2</v>
      </c>
      <c r="M3454" s="15">
        <f t="shared" si="576"/>
        <v>9.5265967964301163E-3</v>
      </c>
      <c r="N3454" s="15"/>
      <c r="O3454" s="15"/>
      <c r="P3454" s="15"/>
    </row>
    <row r="3455" spans="1:16" x14ac:dyDescent="0.25">
      <c r="A3455" s="13">
        <v>41329.9375</v>
      </c>
      <c r="B3455" s="14">
        <v>0.49</v>
      </c>
      <c r="C3455" s="14">
        <f t="shared" si="570"/>
        <v>13.875254834</v>
      </c>
      <c r="D3455" s="48">
        <f t="shared" si="571"/>
        <v>4.9067698823575638E-3</v>
      </c>
      <c r="E3455" s="12">
        <f t="shared" si="572"/>
        <v>0.23552495435316304</v>
      </c>
      <c r="F3455" s="14">
        <v>1.43</v>
      </c>
      <c r="G3455" s="14">
        <v>1.43</v>
      </c>
      <c r="H3455" s="12">
        <f t="shared" si="569"/>
        <v>1.9266951028394477</v>
      </c>
      <c r="I3455" s="14">
        <f t="shared" si="573"/>
        <v>26.733385539317172</v>
      </c>
      <c r="J3455" s="15">
        <f t="shared" si="574"/>
        <v>4.8120093970770911E-2</v>
      </c>
      <c r="M3455" s="15">
        <f t="shared" si="576"/>
        <v>9.4538495030984104E-3</v>
      </c>
      <c r="N3455" s="15"/>
      <c r="O3455" s="15"/>
      <c r="P3455" s="15"/>
    </row>
    <row r="3456" spans="1:16" x14ac:dyDescent="0.25">
      <c r="A3456" s="13">
        <v>41329.958333333336</v>
      </c>
      <c r="B3456" s="14">
        <v>0.49</v>
      </c>
      <c r="C3456" s="14">
        <f t="shared" si="570"/>
        <v>13.875254834</v>
      </c>
      <c r="D3456" s="48">
        <f t="shared" si="571"/>
        <v>4.9067698823575638E-3</v>
      </c>
      <c r="E3456" s="12">
        <f t="shared" si="572"/>
        <v>0.23552495435316304</v>
      </c>
      <c r="F3456" s="14">
        <v>1.38</v>
      </c>
      <c r="G3456" s="14">
        <v>1.38</v>
      </c>
      <c r="H3456" s="12">
        <f t="shared" si="569"/>
        <v>1.8527223788608205</v>
      </c>
      <c r="I3456" s="14">
        <f t="shared" si="573"/>
        <v>25.706995143348578</v>
      </c>
      <c r="J3456" s="15">
        <f t="shared" si="574"/>
        <v>4.6272591258027435E-2</v>
      </c>
      <c r="M3456" s="15">
        <f t="shared" si="576"/>
        <v>9.0908823689641333E-3</v>
      </c>
      <c r="N3456" s="15"/>
      <c r="O3456" s="15"/>
      <c r="P3456" s="15"/>
    </row>
    <row r="3457" spans="1:16" x14ac:dyDescent="0.25">
      <c r="A3457" s="13">
        <v>41329.979166666664</v>
      </c>
      <c r="B3457" s="14">
        <v>0.49</v>
      </c>
      <c r="C3457" s="14">
        <f t="shared" si="570"/>
        <v>13.875254834</v>
      </c>
      <c r="D3457" s="48">
        <f t="shared" si="571"/>
        <v>4.9067698823575638E-3</v>
      </c>
      <c r="E3457" s="12">
        <f t="shared" si="572"/>
        <v>0.23552495435316304</v>
      </c>
      <c r="F3457" s="14">
        <v>1.33</v>
      </c>
      <c r="G3457" s="14">
        <v>1.33</v>
      </c>
      <c r="H3457" s="12">
        <f t="shared" si="569"/>
        <v>1.7790172425799813</v>
      </c>
      <c r="I3457" s="14">
        <f t="shared" si="573"/>
        <v>24.684317594877236</v>
      </c>
      <c r="J3457" s="15">
        <f t="shared" si="574"/>
        <v>4.4431771670779024E-2</v>
      </c>
      <c r="M3457" s="15">
        <f t="shared" si="576"/>
        <v>8.7292282260862525E-3</v>
      </c>
      <c r="N3457" s="15"/>
      <c r="O3457" s="15"/>
      <c r="P3457" s="15"/>
    </row>
    <row r="3458" spans="1:16" x14ac:dyDescent="0.25">
      <c r="A3458" s="13">
        <v>41330</v>
      </c>
      <c r="B3458" s="14">
        <v>0.49</v>
      </c>
      <c r="C3458" s="14">
        <f t="shared" si="570"/>
        <v>13.875254834</v>
      </c>
      <c r="D3458" s="48">
        <f t="shared" si="571"/>
        <v>4.9067698823575638E-3</v>
      </c>
      <c r="E3458" s="12">
        <f t="shared" si="572"/>
        <v>0.23552495435316304</v>
      </c>
      <c r="F3458" s="14">
        <v>1.42</v>
      </c>
      <c r="G3458" s="14">
        <v>1.42</v>
      </c>
      <c r="H3458" s="12">
        <f t="shared" si="569"/>
        <v>1.911879564260859</v>
      </c>
      <c r="I3458" s="14">
        <f t="shared" si="573"/>
        <v>26.527816166036299</v>
      </c>
      <c r="J3458" s="15">
        <f t="shared" si="574"/>
        <v>4.7750069098865332E-2</v>
      </c>
      <c r="K3458" s="14">
        <f t="shared" ref="K3458" si="579">SUM(J3458:J3505)</f>
        <v>3.4433061876424227</v>
      </c>
      <c r="L3458" s="14">
        <f>K3458/5.09</f>
        <v>0.6764845162362324</v>
      </c>
      <c r="M3458" s="15">
        <f t="shared" si="576"/>
        <v>9.3811530646100844E-3</v>
      </c>
      <c r="N3458" s="15">
        <f t="shared" ref="N3458" si="580">AVERAGE(H3458:H3505)</f>
        <v>1.9768442883535702</v>
      </c>
      <c r="O3458" s="15">
        <f t="shared" ref="O3458" si="581">AVERAGE(E3458:E3505)</f>
        <v>0.31162995661013743</v>
      </c>
      <c r="P3458" s="15">
        <f>MAX(E3458:E3505)</f>
        <v>0.48066317214931237</v>
      </c>
    </row>
    <row r="3459" spans="1:16" x14ac:dyDescent="0.25">
      <c r="A3459" s="13">
        <v>41330.020833333336</v>
      </c>
      <c r="B3459" s="14">
        <v>0.49</v>
      </c>
      <c r="C3459" s="14">
        <f t="shared" si="570"/>
        <v>13.875254834</v>
      </c>
      <c r="D3459" s="48">
        <f t="shared" si="571"/>
        <v>4.9067698823575638E-3</v>
      </c>
      <c r="E3459" s="12">
        <f t="shared" si="572"/>
        <v>0.23552495435316304</v>
      </c>
      <c r="F3459" s="14">
        <v>1.36</v>
      </c>
      <c r="G3459" s="14">
        <v>1.36</v>
      </c>
      <c r="H3459" s="12">
        <f t="shared" ref="H3459:H3522" si="582">1.3*G3459^(1.1)</f>
        <v>1.8232077217075795</v>
      </c>
      <c r="I3459" s="14">
        <f t="shared" si="573"/>
        <v>25.297471754009219</v>
      </c>
      <c r="J3459" s="15">
        <f t="shared" si="574"/>
        <v>4.5535449157216593E-2</v>
      </c>
      <c r="M3459" s="15">
        <f t="shared" si="576"/>
        <v>8.9460607381565017E-3</v>
      </c>
      <c r="N3459" s="15"/>
      <c r="O3459" s="15"/>
      <c r="P3459" s="15"/>
    </row>
    <row r="3460" spans="1:16" x14ac:dyDescent="0.25">
      <c r="A3460" s="13">
        <v>41330.041666666664</v>
      </c>
      <c r="B3460" s="14">
        <v>0.49</v>
      </c>
      <c r="C3460" s="14">
        <f t="shared" si="570"/>
        <v>13.875254834</v>
      </c>
      <c r="D3460" s="48">
        <f t="shared" si="571"/>
        <v>4.9067698823575638E-3</v>
      </c>
      <c r="E3460" s="12">
        <f t="shared" si="572"/>
        <v>0.23552495435316304</v>
      </c>
      <c r="F3460" s="14">
        <v>1.31</v>
      </c>
      <c r="G3460" s="14">
        <v>1.31</v>
      </c>
      <c r="H3460" s="12">
        <f t="shared" si="582"/>
        <v>1.7496121160594567</v>
      </c>
      <c r="I3460" s="14">
        <f t="shared" si="573"/>
        <v>24.276313970978944</v>
      </c>
      <c r="J3460" s="15">
        <f t="shared" si="574"/>
        <v>4.3697365147762096E-2</v>
      </c>
      <c r="M3460" s="15">
        <f t="shared" si="576"/>
        <v>8.5849440368884269E-3</v>
      </c>
      <c r="N3460" s="15"/>
      <c r="O3460" s="15"/>
      <c r="P3460" s="15"/>
    </row>
    <row r="3461" spans="1:16" x14ac:dyDescent="0.25">
      <c r="A3461" s="13">
        <v>41330.0625</v>
      </c>
      <c r="B3461" s="14">
        <v>0.49</v>
      </c>
      <c r="C3461" s="14">
        <f t="shared" si="570"/>
        <v>13.875254834</v>
      </c>
      <c r="D3461" s="48">
        <f t="shared" si="571"/>
        <v>4.9067698823575638E-3</v>
      </c>
      <c r="E3461" s="12">
        <f t="shared" si="572"/>
        <v>0.23552495435316304</v>
      </c>
      <c r="F3461" s="14">
        <v>1.29</v>
      </c>
      <c r="G3461" s="14">
        <v>1.29</v>
      </c>
      <c r="H3461" s="12">
        <f t="shared" si="582"/>
        <v>1.7202518502640112</v>
      </c>
      <c r="I3461" s="14">
        <f t="shared" si="573"/>
        <v>23.868932801073164</v>
      </c>
      <c r="J3461" s="15">
        <f t="shared" si="574"/>
        <v>4.2964079041931696E-2</v>
      </c>
      <c r="M3461" s="15">
        <f t="shared" si="576"/>
        <v>8.4408799689453234E-3</v>
      </c>
      <c r="N3461" s="15"/>
      <c r="O3461" s="15"/>
      <c r="P3461" s="15"/>
    </row>
    <row r="3462" spans="1:16" x14ac:dyDescent="0.25">
      <c r="A3462" s="13">
        <v>41330.083333333336</v>
      </c>
      <c r="B3462" s="14">
        <v>0.49</v>
      </c>
      <c r="C3462" s="14">
        <f t="shared" si="570"/>
        <v>13.875254834</v>
      </c>
      <c r="D3462" s="48">
        <f t="shared" si="571"/>
        <v>4.9067698823575638E-3</v>
      </c>
      <c r="E3462" s="12">
        <f t="shared" si="572"/>
        <v>0.23552495435316304</v>
      </c>
      <c r="F3462" s="14">
        <v>1.26</v>
      </c>
      <c r="G3462" s="14">
        <v>1.26</v>
      </c>
      <c r="H3462" s="12">
        <f t="shared" si="582"/>
        <v>1.676296938864632</v>
      </c>
      <c r="I3462" s="14">
        <f t="shared" si="573"/>
        <v>23.259047204200886</v>
      </c>
      <c r="J3462" s="15">
        <f t="shared" si="574"/>
        <v>4.186628496756159E-2</v>
      </c>
      <c r="M3462" s="15">
        <f t="shared" si="576"/>
        <v>8.225203333509153E-3</v>
      </c>
      <c r="N3462" s="15"/>
      <c r="O3462" s="15"/>
      <c r="P3462" s="15"/>
    </row>
    <row r="3463" spans="1:16" x14ac:dyDescent="0.25">
      <c r="A3463" s="13">
        <v>41330.104166666664</v>
      </c>
      <c r="B3463" s="14">
        <v>0.42</v>
      </c>
      <c r="C3463" s="14">
        <f t="shared" si="570"/>
        <v>11.893075572000001</v>
      </c>
      <c r="D3463" s="48">
        <f t="shared" si="571"/>
        <v>4.2058027563064834E-3</v>
      </c>
      <c r="E3463" s="12">
        <f t="shared" si="572"/>
        <v>0.20187853230271124</v>
      </c>
      <c r="F3463" s="14">
        <v>1.26</v>
      </c>
      <c r="G3463" s="14">
        <v>1.26</v>
      </c>
      <c r="H3463" s="12">
        <f t="shared" si="582"/>
        <v>1.676296938864632</v>
      </c>
      <c r="I3463" s="14">
        <f t="shared" si="573"/>
        <v>19.936326175029333</v>
      </c>
      <c r="J3463" s="15">
        <f t="shared" si="574"/>
        <v>3.5885387115052798E-2</v>
      </c>
      <c r="M3463" s="15">
        <f t="shared" si="576"/>
        <v>7.0501742858649899E-3</v>
      </c>
      <c r="N3463" s="15"/>
      <c r="O3463" s="15"/>
      <c r="P3463" s="15"/>
    </row>
    <row r="3464" spans="1:16" x14ac:dyDescent="0.25">
      <c r="A3464" s="13">
        <v>41330.125</v>
      </c>
      <c r="B3464" s="14">
        <v>0.42</v>
      </c>
      <c r="C3464" s="14">
        <f t="shared" si="570"/>
        <v>11.893075572000001</v>
      </c>
      <c r="D3464" s="48">
        <f t="shared" si="571"/>
        <v>4.2058027563064834E-3</v>
      </c>
      <c r="E3464" s="12">
        <f t="shared" si="572"/>
        <v>0.20187853230271124</v>
      </c>
      <c r="F3464" s="14">
        <v>1.23</v>
      </c>
      <c r="G3464" s="14">
        <v>1.23</v>
      </c>
      <c r="H3464" s="12">
        <f t="shared" si="582"/>
        <v>1.632446566899564</v>
      </c>
      <c r="I3464" s="14">
        <f t="shared" si="573"/>
        <v>19.414810387388471</v>
      </c>
      <c r="J3464" s="15">
        <f t="shared" si="574"/>
        <v>3.4946658697299245E-2</v>
      </c>
      <c r="M3464" s="15">
        <f t="shared" si="576"/>
        <v>6.8657482705892425E-3</v>
      </c>
      <c r="N3464" s="15"/>
      <c r="O3464" s="15"/>
      <c r="P3464" s="15"/>
    </row>
    <row r="3465" spans="1:16" x14ac:dyDescent="0.25">
      <c r="A3465" s="13">
        <v>41330.145833333336</v>
      </c>
      <c r="B3465" s="14">
        <v>0.42</v>
      </c>
      <c r="C3465" s="14">
        <f t="shared" si="570"/>
        <v>11.893075572000001</v>
      </c>
      <c r="D3465" s="48">
        <f t="shared" si="571"/>
        <v>4.2058027563064834E-3</v>
      </c>
      <c r="E3465" s="12">
        <f t="shared" si="572"/>
        <v>0.20187853230271124</v>
      </c>
      <c r="F3465" s="14">
        <v>1.22</v>
      </c>
      <c r="G3465" s="14">
        <v>1.22</v>
      </c>
      <c r="H3465" s="12">
        <f t="shared" si="582"/>
        <v>1.617853400391275</v>
      </c>
      <c r="I3465" s="14">
        <f t="shared" si="573"/>
        <v>19.241252755270608</v>
      </c>
      <c r="J3465" s="15">
        <f t="shared" si="574"/>
        <v>3.463425495948709E-2</v>
      </c>
      <c r="M3465" s="15">
        <f t="shared" si="576"/>
        <v>6.80437229066544E-3</v>
      </c>
      <c r="N3465" s="15"/>
      <c r="O3465" s="15"/>
      <c r="P3465" s="15"/>
    </row>
    <row r="3466" spans="1:16" x14ac:dyDescent="0.25">
      <c r="A3466" s="13">
        <v>41330.166666666664</v>
      </c>
      <c r="B3466" s="14">
        <v>0.42</v>
      </c>
      <c r="C3466" s="14">
        <f t="shared" si="570"/>
        <v>11.893075572000001</v>
      </c>
      <c r="D3466" s="48">
        <f t="shared" si="571"/>
        <v>4.2058027563064834E-3</v>
      </c>
      <c r="E3466" s="12">
        <f t="shared" si="572"/>
        <v>0.20187853230271124</v>
      </c>
      <c r="F3466" s="14">
        <v>1.18</v>
      </c>
      <c r="G3466" s="14">
        <v>1.18</v>
      </c>
      <c r="H3466" s="12">
        <f t="shared" si="582"/>
        <v>1.5596011988127598</v>
      </c>
      <c r="I3466" s="14">
        <f t="shared" si="573"/>
        <v>18.54845491966195</v>
      </c>
      <c r="J3466" s="15">
        <f t="shared" si="574"/>
        <v>3.3387218855391511E-2</v>
      </c>
      <c r="M3466" s="15">
        <f t="shared" si="576"/>
        <v>6.5593750207056014E-3</v>
      </c>
      <c r="N3466" s="15"/>
      <c r="O3466" s="15"/>
      <c r="P3466" s="15"/>
    </row>
    <row r="3467" spans="1:16" x14ac:dyDescent="0.25">
      <c r="A3467" s="13">
        <v>41330.1875</v>
      </c>
      <c r="B3467" s="14">
        <v>0.42</v>
      </c>
      <c r="C3467" s="14">
        <f t="shared" si="570"/>
        <v>11.893075572000001</v>
      </c>
      <c r="D3467" s="48">
        <f t="shared" si="571"/>
        <v>4.2058027563064834E-3</v>
      </c>
      <c r="E3467" s="12">
        <f t="shared" si="572"/>
        <v>0.20187853230271124</v>
      </c>
      <c r="F3467" s="14">
        <v>1.23</v>
      </c>
      <c r="G3467" s="14">
        <v>1.23</v>
      </c>
      <c r="H3467" s="12">
        <f t="shared" si="582"/>
        <v>1.632446566899564</v>
      </c>
      <c r="I3467" s="14">
        <f t="shared" si="573"/>
        <v>19.414810387388471</v>
      </c>
      <c r="J3467" s="15">
        <f t="shared" si="574"/>
        <v>3.4946658697299245E-2</v>
      </c>
      <c r="M3467" s="15">
        <f t="shared" si="576"/>
        <v>6.8657482705892425E-3</v>
      </c>
      <c r="N3467" s="15"/>
      <c r="O3467" s="15"/>
      <c r="P3467" s="15"/>
    </row>
    <row r="3468" spans="1:16" x14ac:dyDescent="0.25">
      <c r="A3468" s="13">
        <v>41330.208333333336</v>
      </c>
      <c r="B3468" s="14">
        <v>0.42</v>
      </c>
      <c r="C3468" s="14">
        <f t="shared" si="570"/>
        <v>11.893075572000001</v>
      </c>
      <c r="D3468" s="48">
        <f t="shared" si="571"/>
        <v>4.2058027563064834E-3</v>
      </c>
      <c r="E3468" s="12">
        <f t="shared" si="572"/>
        <v>0.20187853230271124</v>
      </c>
      <c r="F3468" s="14">
        <v>1.22</v>
      </c>
      <c r="G3468" s="14">
        <v>1.22</v>
      </c>
      <c r="H3468" s="12">
        <f t="shared" si="582"/>
        <v>1.617853400391275</v>
      </c>
      <c r="I3468" s="14">
        <f t="shared" si="573"/>
        <v>19.241252755270608</v>
      </c>
      <c r="J3468" s="15">
        <f t="shared" si="574"/>
        <v>3.463425495948709E-2</v>
      </c>
      <c r="M3468" s="15">
        <f t="shared" si="576"/>
        <v>6.80437229066544E-3</v>
      </c>
      <c r="N3468" s="15"/>
      <c r="O3468" s="15"/>
      <c r="P3468" s="15"/>
    </row>
    <row r="3469" spans="1:16" x14ac:dyDescent="0.25">
      <c r="A3469" s="13">
        <v>41330.229166666664</v>
      </c>
      <c r="B3469" s="14">
        <v>0.42</v>
      </c>
      <c r="C3469" s="14">
        <f t="shared" si="570"/>
        <v>11.893075572000001</v>
      </c>
      <c r="D3469" s="48">
        <f t="shared" si="571"/>
        <v>4.2058027563064834E-3</v>
      </c>
      <c r="E3469" s="12">
        <f t="shared" si="572"/>
        <v>0.20187853230271124</v>
      </c>
      <c r="F3469" s="14">
        <v>1.1499999999999999</v>
      </c>
      <c r="G3469" s="14">
        <v>1.1499999999999999</v>
      </c>
      <c r="H3469" s="12">
        <f t="shared" si="582"/>
        <v>1.5160411051689957</v>
      </c>
      <c r="I3469" s="14">
        <f t="shared" si="573"/>
        <v>18.030391434033266</v>
      </c>
      <c r="J3469" s="15">
        <f t="shared" si="574"/>
        <v>3.2454704581259874E-2</v>
      </c>
      <c r="M3469" s="15">
        <f t="shared" si="576"/>
        <v>6.376169858793689E-3</v>
      </c>
      <c r="N3469" s="15"/>
      <c r="O3469" s="15"/>
      <c r="P3469" s="15"/>
    </row>
    <row r="3470" spans="1:16" x14ac:dyDescent="0.25">
      <c r="A3470" s="13">
        <v>41330.25</v>
      </c>
      <c r="B3470" s="14">
        <v>0.42</v>
      </c>
      <c r="C3470" s="14">
        <f t="shared" si="570"/>
        <v>11.893075572000001</v>
      </c>
      <c r="D3470" s="48">
        <f t="shared" si="571"/>
        <v>4.2058027563064834E-3</v>
      </c>
      <c r="E3470" s="12">
        <f t="shared" si="572"/>
        <v>0.20187853230271124</v>
      </c>
      <c r="F3470" s="14">
        <v>1.21</v>
      </c>
      <c r="G3470" s="14">
        <v>1.21</v>
      </c>
      <c r="H3470" s="12">
        <f t="shared" si="582"/>
        <v>1.6032721907210614</v>
      </c>
      <c r="I3470" s="14">
        <f t="shared" si="573"/>
        <v>19.067837326731581</v>
      </c>
      <c r="J3470" s="15">
        <f t="shared" si="574"/>
        <v>3.4322107188116846E-2</v>
      </c>
      <c r="M3470" s="15">
        <f t="shared" si="576"/>
        <v>6.7430465988441738E-3</v>
      </c>
      <c r="N3470" s="15"/>
      <c r="O3470" s="15"/>
      <c r="P3470" s="15"/>
    </row>
    <row r="3471" spans="1:16" x14ac:dyDescent="0.25">
      <c r="A3471" s="13">
        <v>41330.270833333336</v>
      </c>
      <c r="B3471" s="14">
        <v>0.42</v>
      </c>
      <c r="C3471" s="14">
        <f t="shared" si="570"/>
        <v>11.893075572000001</v>
      </c>
      <c r="D3471" s="48">
        <f t="shared" si="571"/>
        <v>4.2058027563064834E-3</v>
      </c>
      <c r="E3471" s="12">
        <f t="shared" si="572"/>
        <v>0.20187853230271124</v>
      </c>
      <c r="F3471" s="14">
        <v>1.1599999999999999</v>
      </c>
      <c r="G3471" s="14">
        <v>1.1599999999999999</v>
      </c>
      <c r="H3471" s="12">
        <f t="shared" si="582"/>
        <v>1.530548656430974</v>
      </c>
      <c r="I3471" s="14">
        <f t="shared" si="573"/>
        <v>18.202930837556639</v>
      </c>
      <c r="J3471" s="15">
        <f t="shared" si="574"/>
        <v>3.276527550760195E-2</v>
      </c>
      <c r="M3471" s="15">
        <f t="shared" si="576"/>
        <v>6.4371857578785757E-3</v>
      </c>
      <c r="N3471" s="15"/>
      <c r="O3471" s="15"/>
      <c r="P3471" s="15"/>
    </row>
    <row r="3472" spans="1:16" x14ac:dyDescent="0.25">
      <c r="A3472" s="13">
        <v>41330.291666666664</v>
      </c>
      <c r="B3472" s="14">
        <v>0.42</v>
      </c>
      <c r="C3472" s="14">
        <f t="shared" si="570"/>
        <v>11.893075572000001</v>
      </c>
      <c r="D3472" s="48">
        <f t="shared" si="571"/>
        <v>4.2058027563064834E-3</v>
      </c>
      <c r="E3472" s="12">
        <f t="shared" si="572"/>
        <v>0.20187853230271124</v>
      </c>
      <c r="F3472" s="14">
        <v>1.1399999999999999</v>
      </c>
      <c r="G3472" s="14">
        <v>1.1399999999999999</v>
      </c>
      <c r="H3472" s="12">
        <f t="shared" si="582"/>
        <v>1.5015461638365837</v>
      </c>
      <c r="I3472" s="14">
        <f t="shared" si="573"/>
        <v>17.858002001355185</v>
      </c>
      <c r="J3472" s="15">
        <f t="shared" si="574"/>
        <v>3.214440360243933E-2</v>
      </c>
      <c r="M3472" s="15">
        <f t="shared" si="576"/>
        <v>6.3152069945853302E-3</v>
      </c>
      <c r="N3472" s="15"/>
      <c r="O3472" s="15"/>
      <c r="P3472" s="15"/>
    </row>
    <row r="3473" spans="1:16" x14ac:dyDescent="0.25">
      <c r="A3473" s="13">
        <v>41330.3125</v>
      </c>
      <c r="B3473" s="14">
        <v>0.42</v>
      </c>
      <c r="C3473" s="14">
        <f t="shared" si="570"/>
        <v>11.893075572000001</v>
      </c>
      <c r="D3473" s="48">
        <f t="shared" si="571"/>
        <v>4.2058027563064834E-3</v>
      </c>
      <c r="E3473" s="12">
        <f t="shared" si="572"/>
        <v>0.20187853230271124</v>
      </c>
      <c r="F3473" s="14">
        <v>1.1399999999999999</v>
      </c>
      <c r="G3473" s="14">
        <v>1.1399999999999999</v>
      </c>
      <c r="H3473" s="12">
        <f t="shared" si="582"/>
        <v>1.5015461638365837</v>
      </c>
      <c r="I3473" s="14">
        <f t="shared" si="573"/>
        <v>17.858002001355185</v>
      </c>
      <c r="J3473" s="15">
        <f t="shared" si="574"/>
        <v>3.214440360243933E-2</v>
      </c>
      <c r="M3473" s="15">
        <f t="shared" si="576"/>
        <v>6.3152069945853302E-3</v>
      </c>
      <c r="N3473" s="15"/>
      <c r="O3473" s="15"/>
      <c r="P3473" s="15"/>
    </row>
    <row r="3474" spans="1:16" x14ac:dyDescent="0.25">
      <c r="A3474" s="13">
        <v>41330.333333333336</v>
      </c>
      <c r="B3474" s="14">
        <v>0.42</v>
      </c>
      <c r="C3474" s="14">
        <f t="shared" ref="C3474:C3537" si="583">B3474*28.3168466</f>
        <v>11.893075572000001</v>
      </c>
      <c r="D3474" s="48">
        <f t="shared" ref="D3474:D3537" si="584">C3474*1800*10^6/(5.09*10^12)</f>
        <v>4.2058027563064834E-3</v>
      </c>
      <c r="E3474" s="12">
        <f t="shared" ref="E3474:E3537" si="585">C3474*86400*10^6/(5.09*10^12)</f>
        <v>0.20187853230271124</v>
      </c>
      <c r="F3474" s="14">
        <v>1.1399999999999999</v>
      </c>
      <c r="G3474" s="14">
        <v>1.1399999999999999</v>
      </c>
      <c r="H3474" s="12">
        <f t="shared" si="582"/>
        <v>1.5015461638365837</v>
      </c>
      <c r="I3474" s="14">
        <f t="shared" ref="I3474:I3537" si="586">C3474*H3474</f>
        <v>17.858002001355185</v>
      </c>
      <c r="J3474" s="15">
        <f t="shared" ref="J3474:J3537" si="587">I3474*1800*10^-6</f>
        <v>3.214440360243933E-2</v>
      </c>
      <c r="M3474" s="15">
        <f t="shared" ref="M3474:M3537" si="588">J3474/5.09</f>
        <v>6.3152069945853302E-3</v>
      </c>
      <c r="N3474" s="15"/>
      <c r="O3474" s="15"/>
      <c r="P3474" s="15"/>
    </row>
    <row r="3475" spans="1:16" x14ac:dyDescent="0.25">
      <c r="A3475" s="13">
        <v>41330.354166666664</v>
      </c>
      <c r="B3475" s="14">
        <v>0.42</v>
      </c>
      <c r="C3475" s="14">
        <f t="shared" si="583"/>
        <v>11.893075572000001</v>
      </c>
      <c r="D3475" s="48">
        <f t="shared" si="584"/>
        <v>4.2058027563064834E-3</v>
      </c>
      <c r="E3475" s="12">
        <f t="shared" si="585"/>
        <v>0.20187853230271124</v>
      </c>
      <c r="F3475" s="14">
        <v>1.1200000000000001</v>
      </c>
      <c r="G3475" s="14">
        <v>1.1200000000000001</v>
      </c>
      <c r="H3475" s="12">
        <f t="shared" si="582"/>
        <v>1.4725945106768394</v>
      </c>
      <c r="I3475" s="14">
        <f t="shared" si="586"/>
        <v>17.513677802392014</v>
      </c>
      <c r="J3475" s="15">
        <f t="shared" si="587"/>
        <v>3.1524620044305625E-2</v>
      </c>
      <c r="M3475" s="15">
        <f t="shared" si="588"/>
        <v>6.1934420519264488E-3</v>
      </c>
      <c r="N3475" s="15"/>
      <c r="O3475" s="15"/>
      <c r="P3475" s="15"/>
    </row>
    <row r="3476" spans="1:16" x14ac:dyDescent="0.25">
      <c r="A3476" s="13">
        <v>41330.375</v>
      </c>
      <c r="B3476" s="14">
        <v>0.42</v>
      </c>
      <c r="C3476" s="14">
        <f t="shared" si="583"/>
        <v>11.893075572000001</v>
      </c>
      <c r="D3476" s="48">
        <f t="shared" si="584"/>
        <v>4.2058027563064834E-3</v>
      </c>
      <c r="E3476" s="12">
        <f t="shared" si="585"/>
        <v>0.20187853230271124</v>
      </c>
      <c r="F3476" s="14">
        <v>1.07</v>
      </c>
      <c r="G3476" s="14">
        <v>1.07</v>
      </c>
      <c r="H3476" s="12">
        <f t="shared" si="582"/>
        <v>1.4004432277806831</v>
      </c>
      <c r="I3476" s="14">
        <f t="shared" si="586"/>
        <v>16.655577142291275</v>
      </c>
      <c r="J3476" s="15">
        <f t="shared" si="587"/>
        <v>2.9980038856124294E-2</v>
      </c>
      <c r="M3476" s="15">
        <f t="shared" si="588"/>
        <v>5.8899879874507455E-3</v>
      </c>
      <c r="N3476" s="15"/>
      <c r="O3476" s="15"/>
      <c r="P3476" s="15"/>
    </row>
    <row r="3477" spans="1:16" x14ac:dyDescent="0.25">
      <c r="A3477" s="13">
        <v>41330.395833333336</v>
      </c>
      <c r="B3477" s="14">
        <v>0.42</v>
      </c>
      <c r="C3477" s="14">
        <f t="shared" si="583"/>
        <v>11.893075572000001</v>
      </c>
      <c r="D3477" s="48">
        <f t="shared" si="584"/>
        <v>4.2058027563064834E-3</v>
      </c>
      <c r="E3477" s="12">
        <f t="shared" si="585"/>
        <v>0.20187853230271124</v>
      </c>
      <c r="F3477" s="14">
        <v>1.1000000000000001</v>
      </c>
      <c r="G3477" s="14">
        <v>1.1000000000000001</v>
      </c>
      <c r="H3477" s="12">
        <f t="shared" si="582"/>
        <v>1.4436945133709485</v>
      </c>
      <c r="I3477" s="14">
        <f t="shared" si="586"/>
        <v>17.169967950402455</v>
      </c>
      <c r="J3477" s="15">
        <f t="shared" si="587"/>
        <v>3.0905942310724417E-2</v>
      </c>
      <c r="M3477" s="15">
        <f t="shared" si="588"/>
        <v>6.0718943636000819E-3</v>
      </c>
      <c r="N3477" s="15"/>
      <c r="O3477" s="15"/>
      <c r="P3477" s="15"/>
    </row>
    <row r="3478" spans="1:16" x14ac:dyDescent="0.25">
      <c r="A3478" s="13">
        <v>41330.416666666664</v>
      </c>
      <c r="B3478" s="14">
        <v>0.42</v>
      </c>
      <c r="C3478" s="14">
        <f t="shared" si="583"/>
        <v>11.893075572000001</v>
      </c>
      <c r="D3478" s="48">
        <f t="shared" si="584"/>
        <v>4.2058027563064834E-3</v>
      </c>
      <c r="E3478" s="12">
        <f t="shared" si="585"/>
        <v>0.20187853230271124</v>
      </c>
      <c r="F3478" s="14">
        <v>1.08</v>
      </c>
      <c r="G3478" s="14">
        <v>1.08</v>
      </c>
      <c r="H3478" s="12">
        <f t="shared" si="582"/>
        <v>1.4148470165207159</v>
      </c>
      <c r="I3478" s="14">
        <f t="shared" si="586"/>
        <v>16.826882490299607</v>
      </c>
      <c r="J3478" s="15">
        <f t="shared" si="587"/>
        <v>3.0288388482539293E-2</v>
      </c>
      <c r="M3478" s="15">
        <f t="shared" si="588"/>
        <v>5.9505674818348319E-3</v>
      </c>
      <c r="N3478" s="15"/>
      <c r="O3478" s="15"/>
      <c r="P3478" s="15"/>
    </row>
    <row r="3479" spans="1:16" x14ac:dyDescent="0.25">
      <c r="A3479" s="13">
        <v>41330.4375</v>
      </c>
      <c r="B3479" s="14">
        <v>0.42</v>
      </c>
      <c r="C3479" s="14">
        <f t="shared" si="583"/>
        <v>11.893075572000001</v>
      </c>
      <c r="D3479" s="48">
        <f t="shared" si="584"/>
        <v>4.2058027563064834E-3</v>
      </c>
      <c r="E3479" s="12">
        <f t="shared" si="585"/>
        <v>0.20187853230271124</v>
      </c>
      <c r="F3479" s="14">
        <v>1.08</v>
      </c>
      <c r="G3479" s="14">
        <v>1.08</v>
      </c>
      <c r="H3479" s="12">
        <f t="shared" si="582"/>
        <v>1.4148470165207159</v>
      </c>
      <c r="I3479" s="14">
        <f t="shared" si="586"/>
        <v>16.826882490299607</v>
      </c>
      <c r="J3479" s="15">
        <f t="shared" si="587"/>
        <v>3.0288388482539293E-2</v>
      </c>
      <c r="M3479" s="15">
        <f t="shared" si="588"/>
        <v>5.9505674818348319E-3</v>
      </c>
      <c r="N3479" s="15"/>
      <c r="O3479" s="15"/>
      <c r="P3479" s="15"/>
    </row>
    <row r="3480" spans="1:16" x14ac:dyDescent="0.25">
      <c r="A3480" s="13">
        <v>41330.458333333336</v>
      </c>
      <c r="B3480" s="14">
        <v>0.42</v>
      </c>
      <c r="C3480" s="14">
        <f t="shared" si="583"/>
        <v>11.893075572000001</v>
      </c>
      <c r="D3480" s="48">
        <f t="shared" si="584"/>
        <v>4.2058027563064834E-3</v>
      </c>
      <c r="E3480" s="12">
        <f t="shared" si="585"/>
        <v>0.20187853230271124</v>
      </c>
      <c r="F3480" s="14">
        <v>1.07</v>
      </c>
      <c r="G3480" s="14">
        <v>1.07</v>
      </c>
      <c r="H3480" s="12">
        <f t="shared" si="582"/>
        <v>1.4004432277806831</v>
      </c>
      <c r="I3480" s="14">
        <f t="shared" si="586"/>
        <v>16.655577142291275</v>
      </c>
      <c r="J3480" s="15">
        <f t="shared" si="587"/>
        <v>2.9980038856124294E-2</v>
      </c>
      <c r="M3480" s="15">
        <f t="shared" si="588"/>
        <v>5.8899879874507455E-3</v>
      </c>
      <c r="N3480" s="15"/>
      <c r="O3480" s="15"/>
      <c r="P3480" s="15"/>
    </row>
    <row r="3481" spans="1:16" x14ac:dyDescent="0.25">
      <c r="A3481" s="13">
        <v>41330.479166666664</v>
      </c>
      <c r="B3481" s="14">
        <v>0.42</v>
      </c>
      <c r="C3481" s="14">
        <f t="shared" si="583"/>
        <v>11.893075572000001</v>
      </c>
      <c r="D3481" s="48">
        <f t="shared" si="584"/>
        <v>4.2058027563064834E-3</v>
      </c>
      <c r="E3481" s="12">
        <f t="shared" si="585"/>
        <v>0.20187853230271124</v>
      </c>
      <c r="F3481" s="14">
        <v>1.07</v>
      </c>
      <c r="G3481" s="14">
        <v>1.07</v>
      </c>
      <c r="H3481" s="12">
        <f t="shared" si="582"/>
        <v>1.4004432277806831</v>
      </c>
      <c r="I3481" s="14">
        <f t="shared" si="586"/>
        <v>16.655577142291275</v>
      </c>
      <c r="J3481" s="15">
        <f t="shared" si="587"/>
        <v>2.9980038856124294E-2</v>
      </c>
      <c r="M3481" s="15">
        <f t="shared" si="588"/>
        <v>5.8899879874507455E-3</v>
      </c>
      <c r="N3481" s="15"/>
      <c r="O3481" s="15"/>
      <c r="P3481" s="15"/>
    </row>
    <row r="3482" spans="1:16" x14ac:dyDescent="0.25">
      <c r="A3482" s="13">
        <v>41330.5</v>
      </c>
      <c r="B3482" s="14">
        <v>0.49</v>
      </c>
      <c r="C3482" s="14">
        <f t="shared" si="583"/>
        <v>13.875254834</v>
      </c>
      <c r="D3482" s="48">
        <f t="shared" si="584"/>
        <v>4.9067698823575638E-3</v>
      </c>
      <c r="E3482" s="12">
        <f t="shared" si="585"/>
        <v>0.23552495435316304</v>
      </c>
      <c r="F3482" s="14">
        <v>1.04</v>
      </c>
      <c r="G3482" s="14">
        <v>1.04</v>
      </c>
      <c r="H3482" s="12">
        <f t="shared" si="582"/>
        <v>1.3573130526933754</v>
      </c>
      <c r="I3482" s="14">
        <f t="shared" si="586"/>
        <v>18.833064495635053</v>
      </c>
      <c r="J3482" s="15">
        <f t="shared" si="587"/>
        <v>3.3899516092143089E-2</v>
      </c>
      <c r="M3482" s="15">
        <f t="shared" si="588"/>
        <v>6.6600228078866584E-3</v>
      </c>
      <c r="N3482" s="15"/>
      <c r="O3482" s="15"/>
      <c r="P3482" s="15"/>
    </row>
    <row r="3483" spans="1:16" x14ac:dyDescent="0.25">
      <c r="A3483" s="13">
        <v>41330.520833333336</v>
      </c>
      <c r="B3483" s="14">
        <v>0.49</v>
      </c>
      <c r="C3483" s="14">
        <f t="shared" si="583"/>
        <v>13.875254834</v>
      </c>
      <c r="D3483" s="48">
        <f t="shared" si="584"/>
        <v>4.9067698823575638E-3</v>
      </c>
      <c r="E3483" s="12">
        <f t="shared" si="585"/>
        <v>0.23552495435316304</v>
      </c>
      <c r="F3483" s="14">
        <v>1.07</v>
      </c>
      <c r="G3483" s="14">
        <v>1.07</v>
      </c>
      <c r="H3483" s="12">
        <f t="shared" si="582"/>
        <v>1.4004432277806831</v>
      </c>
      <c r="I3483" s="14">
        <f t="shared" si="586"/>
        <v>19.431506666006484</v>
      </c>
      <c r="J3483" s="15">
        <f t="shared" si="587"/>
        <v>3.4976711998811666E-2</v>
      </c>
      <c r="M3483" s="15">
        <f t="shared" si="588"/>
        <v>6.871652652025868E-3</v>
      </c>
      <c r="N3483" s="15"/>
      <c r="O3483" s="15"/>
      <c r="P3483" s="15"/>
    </row>
    <row r="3484" spans="1:16" x14ac:dyDescent="0.25">
      <c r="A3484" s="13">
        <v>41330.541666666664</v>
      </c>
      <c r="B3484" s="14">
        <v>0.49</v>
      </c>
      <c r="C3484" s="14">
        <f t="shared" si="583"/>
        <v>13.875254834</v>
      </c>
      <c r="D3484" s="48">
        <f t="shared" si="584"/>
        <v>4.9067698823575638E-3</v>
      </c>
      <c r="E3484" s="12">
        <f t="shared" si="585"/>
        <v>0.23552495435316304</v>
      </c>
      <c r="F3484" s="14">
        <v>1.02</v>
      </c>
      <c r="G3484" s="14">
        <v>1.02</v>
      </c>
      <c r="H3484" s="12">
        <f t="shared" si="582"/>
        <v>1.3286284300115323</v>
      </c>
      <c r="I3484" s="14">
        <f t="shared" si="586"/>
        <v>18.435058046107343</v>
      </c>
      <c r="J3484" s="15">
        <f t="shared" si="587"/>
        <v>3.318310448299322E-2</v>
      </c>
      <c r="M3484" s="15">
        <f t="shared" si="588"/>
        <v>6.5192739652246015E-3</v>
      </c>
      <c r="N3484" s="15"/>
      <c r="O3484" s="15"/>
      <c r="P3484" s="15"/>
    </row>
    <row r="3485" spans="1:16" x14ac:dyDescent="0.25">
      <c r="A3485" s="13">
        <v>41330.5625</v>
      </c>
      <c r="B3485" s="14">
        <v>0.42</v>
      </c>
      <c r="C3485" s="14">
        <f t="shared" si="583"/>
        <v>11.893075572000001</v>
      </c>
      <c r="D3485" s="48">
        <f t="shared" si="584"/>
        <v>4.2058027563064834E-3</v>
      </c>
      <c r="E3485" s="12">
        <f t="shared" si="585"/>
        <v>0.20187853230271124</v>
      </c>
      <c r="F3485" s="14">
        <v>1.08</v>
      </c>
      <c r="G3485" s="14">
        <v>1.08</v>
      </c>
      <c r="H3485" s="12">
        <f t="shared" si="582"/>
        <v>1.4148470165207159</v>
      </c>
      <c r="I3485" s="14">
        <f t="shared" si="586"/>
        <v>16.826882490299607</v>
      </c>
      <c r="J3485" s="15">
        <f t="shared" si="587"/>
        <v>3.0288388482539293E-2</v>
      </c>
      <c r="M3485" s="15">
        <f t="shared" si="588"/>
        <v>5.9505674818348319E-3</v>
      </c>
      <c r="N3485" s="15"/>
      <c r="O3485" s="15"/>
      <c r="P3485" s="15"/>
    </row>
    <row r="3486" spans="1:16" x14ac:dyDescent="0.25">
      <c r="A3486" s="13">
        <v>41330.583333333336</v>
      </c>
      <c r="B3486" s="14">
        <v>0.9</v>
      </c>
      <c r="C3486" s="14">
        <f t="shared" si="583"/>
        <v>25.485161940000001</v>
      </c>
      <c r="D3486" s="48">
        <f t="shared" si="584"/>
        <v>9.0124344777996086E-3</v>
      </c>
      <c r="E3486" s="12">
        <f t="shared" si="585"/>
        <v>0.43259685493438116</v>
      </c>
      <c r="F3486" s="14">
        <v>1.1399999999999999</v>
      </c>
      <c r="G3486" s="14">
        <v>1.1399999999999999</v>
      </c>
      <c r="H3486" s="12">
        <f t="shared" si="582"/>
        <v>1.5015461638365837</v>
      </c>
      <c r="I3486" s="14">
        <f t="shared" si="586"/>
        <v>38.267147145761108</v>
      </c>
      <c r="J3486" s="15">
        <f t="shared" si="587"/>
        <v>6.8880864862369995E-2</v>
      </c>
      <c r="M3486" s="15">
        <f t="shared" si="588"/>
        <v>1.3532586416968565E-2</v>
      </c>
      <c r="N3486" s="15"/>
      <c r="O3486" s="15"/>
      <c r="P3486" s="15"/>
    </row>
    <row r="3487" spans="1:16" x14ac:dyDescent="0.25">
      <c r="A3487" s="13">
        <v>41330.604166666664</v>
      </c>
      <c r="B3487" s="14">
        <v>1</v>
      </c>
      <c r="C3487" s="14">
        <f t="shared" si="583"/>
        <v>28.316846600000002</v>
      </c>
      <c r="D3487" s="48">
        <f t="shared" si="584"/>
        <v>1.0013816086444008E-2</v>
      </c>
      <c r="E3487" s="12">
        <f t="shared" si="585"/>
        <v>0.48066317214931237</v>
      </c>
      <c r="F3487" s="14">
        <v>1.17</v>
      </c>
      <c r="G3487" s="14">
        <v>1.17</v>
      </c>
      <c r="H3487" s="12">
        <f t="shared" si="582"/>
        <v>1.5450687197422392</v>
      </c>
      <c r="I3487" s="14">
        <f t="shared" si="586"/>
        <v>43.751473923399381</v>
      </c>
      <c r="J3487" s="15">
        <f t="shared" si="587"/>
        <v>7.8752653062118885E-2</v>
      </c>
      <c r="M3487" s="15">
        <f t="shared" si="588"/>
        <v>1.5472034000416284E-2</v>
      </c>
      <c r="N3487" s="15"/>
      <c r="O3487" s="15"/>
      <c r="P3487" s="15"/>
    </row>
    <row r="3488" spans="1:16" x14ac:dyDescent="0.25">
      <c r="A3488" s="13">
        <v>41330.625</v>
      </c>
      <c r="B3488" s="14">
        <v>1</v>
      </c>
      <c r="C3488" s="14">
        <f t="shared" si="583"/>
        <v>28.316846600000002</v>
      </c>
      <c r="D3488" s="48">
        <f t="shared" si="584"/>
        <v>1.0013816086444008E-2</v>
      </c>
      <c r="E3488" s="12">
        <f t="shared" si="585"/>
        <v>0.48066317214931237</v>
      </c>
      <c r="F3488" s="14">
        <v>1.21</v>
      </c>
      <c r="G3488" s="14">
        <v>1.21</v>
      </c>
      <c r="H3488" s="12">
        <f t="shared" si="582"/>
        <v>1.6032721907210614</v>
      </c>
      <c r="I3488" s="14">
        <f t="shared" si="586"/>
        <v>45.39961268269424</v>
      </c>
      <c r="J3488" s="15">
        <f t="shared" si="587"/>
        <v>8.1719302828849621E-2</v>
      </c>
      <c r="M3488" s="15">
        <f t="shared" si="588"/>
        <v>1.6054872854390889E-2</v>
      </c>
      <c r="N3488" s="15"/>
      <c r="O3488" s="15"/>
      <c r="P3488" s="15"/>
    </row>
    <row r="3489" spans="1:16" x14ac:dyDescent="0.25">
      <c r="A3489" s="13">
        <v>41330.645833333336</v>
      </c>
      <c r="B3489" s="14">
        <v>1</v>
      </c>
      <c r="C3489" s="14">
        <f t="shared" si="583"/>
        <v>28.316846600000002</v>
      </c>
      <c r="D3489" s="48">
        <f t="shared" si="584"/>
        <v>1.0013816086444008E-2</v>
      </c>
      <c r="E3489" s="12">
        <f t="shared" si="585"/>
        <v>0.48066317214931237</v>
      </c>
      <c r="F3489" s="14">
        <v>2.2000000000000002</v>
      </c>
      <c r="G3489" s="14">
        <v>2.2000000000000002</v>
      </c>
      <c r="H3489" s="12">
        <f t="shared" si="582"/>
        <v>3.0946269348804609</v>
      </c>
      <c r="I3489" s="14">
        <f t="shared" si="586"/>
        <v>87.630076199238204</v>
      </c>
      <c r="J3489" s="15">
        <f t="shared" si="587"/>
        <v>0.15773413715862875</v>
      </c>
      <c r="M3489" s="15">
        <f t="shared" si="588"/>
        <v>3.098902498204887E-2</v>
      </c>
      <c r="N3489" s="15"/>
      <c r="O3489" s="15"/>
      <c r="P3489" s="15"/>
    </row>
    <row r="3490" spans="1:16" x14ac:dyDescent="0.25">
      <c r="A3490" s="13">
        <v>41330.666666666664</v>
      </c>
      <c r="B3490" s="14">
        <v>1</v>
      </c>
      <c r="C3490" s="14">
        <f t="shared" si="583"/>
        <v>28.316846600000002</v>
      </c>
      <c r="D3490" s="48">
        <f t="shared" si="584"/>
        <v>1.0013816086444008E-2</v>
      </c>
      <c r="E3490" s="12">
        <f t="shared" si="585"/>
        <v>0.48066317214931237</v>
      </c>
      <c r="F3490" s="14">
        <v>1.68</v>
      </c>
      <c r="G3490" s="14">
        <v>1.68</v>
      </c>
      <c r="H3490" s="12">
        <f t="shared" si="582"/>
        <v>2.3002951417999142</v>
      </c>
      <c r="I3490" s="14">
        <f t="shared" si="586"/>
        <v>65.137104665073423</v>
      </c>
      <c r="J3490" s="15">
        <f t="shared" si="587"/>
        <v>0.11724678839713215</v>
      </c>
      <c r="M3490" s="15">
        <f t="shared" si="588"/>
        <v>2.3034732494524982E-2</v>
      </c>
      <c r="N3490" s="15"/>
      <c r="O3490" s="15"/>
      <c r="P3490" s="15"/>
    </row>
    <row r="3491" spans="1:16" x14ac:dyDescent="0.25">
      <c r="A3491" s="13">
        <v>41330.6875</v>
      </c>
      <c r="B3491" s="14">
        <v>1</v>
      </c>
      <c r="C3491" s="14">
        <f t="shared" si="583"/>
        <v>28.316846600000002</v>
      </c>
      <c r="D3491" s="48">
        <f t="shared" si="584"/>
        <v>1.0013816086444008E-2</v>
      </c>
      <c r="E3491" s="12">
        <f t="shared" si="585"/>
        <v>0.48066317214931237</v>
      </c>
      <c r="F3491" s="14">
        <v>1.42</v>
      </c>
      <c r="G3491" s="14">
        <v>1.42</v>
      </c>
      <c r="H3491" s="12">
        <f t="shared" si="582"/>
        <v>1.911879564260859</v>
      </c>
      <c r="I3491" s="14">
        <f t="shared" si="586"/>
        <v>54.138400338849593</v>
      </c>
      <c r="J3491" s="15">
        <f t="shared" si="587"/>
        <v>9.744912060992926E-2</v>
      </c>
      <c r="M3491" s="15">
        <f t="shared" si="588"/>
        <v>1.9145210335938953E-2</v>
      </c>
      <c r="N3491" s="15"/>
      <c r="O3491" s="15"/>
      <c r="P3491" s="15"/>
    </row>
    <row r="3492" spans="1:16" x14ac:dyDescent="0.25">
      <c r="A3492" s="13">
        <v>41330.708333333336</v>
      </c>
      <c r="B3492" s="14">
        <v>1</v>
      </c>
      <c r="C3492" s="14">
        <f t="shared" si="583"/>
        <v>28.316846600000002</v>
      </c>
      <c r="D3492" s="48">
        <f t="shared" si="584"/>
        <v>1.0013816086444008E-2</v>
      </c>
      <c r="E3492" s="12">
        <f t="shared" si="585"/>
        <v>0.48066317214931237</v>
      </c>
      <c r="F3492" s="14">
        <v>1.33</v>
      </c>
      <c r="G3492" s="14">
        <v>1.33</v>
      </c>
      <c r="H3492" s="12">
        <f t="shared" si="582"/>
        <v>1.7790172425799813</v>
      </c>
      <c r="I3492" s="14">
        <f t="shared" si="586"/>
        <v>50.376158356892319</v>
      </c>
      <c r="J3492" s="15">
        <f t="shared" si="587"/>
        <v>9.067708504240618E-2</v>
      </c>
      <c r="M3492" s="15">
        <f t="shared" si="588"/>
        <v>1.781475148180868E-2</v>
      </c>
      <c r="N3492" s="15"/>
      <c r="O3492" s="15"/>
      <c r="P3492" s="15"/>
    </row>
    <row r="3493" spans="1:16" x14ac:dyDescent="0.25">
      <c r="A3493" s="13">
        <v>41330.729166666664</v>
      </c>
      <c r="B3493" s="14">
        <v>1</v>
      </c>
      <c r="C3493" s="14">
        <f t="shared" si="583"/>
        <v>28.316846600000002</v>
      </c>
      <c r="D3493" s="48">
        <f t="shared" si="584"/>
        <v>1.0013816086444008E-2</v>
      </c>
      <c r="E3493" s="12">
        <f t="shared" si="585"/>
        <v>0.48066317214931237</v>
      </c>
      <c r="F3493" s="14">
        <v>3.53</v>
      </c>
      <c r="G3493" s="14">
        <v>3.53</v>
      </c>
      <c r="H3493" s="12">
        <f t="shared" si="582"/>
        <v>5.2058964845859519</v>
      </c>
      <c r="I3493" s="14">
        <f t="shared" si="586"/>
        <v>147.41457216949968</v>
      </c>
      <c r="J3493" s="15">
        <f t="shared" si="587"/>
        <v>0.26534622990509943</v>
      </c>
      <c r="M3493" s="15">
        <f t="shared" si="588"/>
        <v>5.2130889961709122E-2</v>
      </c>
      <c r="N3493" s="15"/>
      <c r="O3493" s="15"/>
      <c r="P3493" s="15"/>
    </row>
    <row r="3494" spans="1:16" x14ac:dyDescent="0.25">
      <c r="A3494" s="13">
        <v>41330.75</v>
      </c>
      <c r="B3494" s="14">
        <v>1</v>
      </c>
      <c r="C3494" s="14">
        <f t="shared" si="583"/>
        <v>28.316846600000002</v>
      </c>
      <c r="D3494" s="48">
        <f t="shared" si="584"/>
        <v>1.0013816086444008E-2</v>
      </c>
      <c r="E3494" s="12">
        <f t="shared" si="585"/>
        <v>0.48066317214931237</v>
      </c>
      <c r="F3494" s="14">
        <v>1.81</v>
      </c>
      <c r="G3494" s="14">
        <v>1.81</v>
      </c>
      <c r="H3494" s="12">
        <f t="shared" si="582"/>
        <v>2.4968346615636512</v>
      </c>
      <c r="I3494" s="14">
        <f t="shared" si="586"/>
        <v>70.702484097060832</v>
      </c>
      <c r="J3494" s="15">
        <f t="shared" si="587"/>
        <v>0.12726447137470948</v>
      </c>
      <c r="M3494" s="15">
        <f t="shared" si="588"/>
        <v>2.5002843099157068E-2</v>
      </c>
      <c r="N3494" s="15"/>
      <c r="O3494" s="15"/>
      <c r="P3494" s="15"/>
    </row>
    <row r="3495" spans="1:16" x14ac:dyDescent="0.25">
      <c r="A3495" s="13">
        <v>41330.770833333336</v>
      </c>
      <c r="B3495" s="14">
        <v>0.9</v>
      </c>
      <c r="C3495" s="14">
        <f t="shared" si="583"/>
        <v>25.485161940000001</v>
      </c>
      <c r="D3495" s="48">
        <f t="shared" si="584"/>
        <v>9.0124344777996086E-3</v>
      </c>
      <c r="E3495" s="12">
        <f t="shared" si="585"/>
        <v>0.43259685493438116</v>
      </c>
      <c r="F3495" s="14">
        <v>1.53</v>
      </c>
      <c r="G3495" s="14">
        <v>1.53</v>
      </c>
      <c r="H3495" s="12">
        <f t="shared" si="582"/>
        <v>2.0754101014596715</v>
      </c>
      <c r="I3495" s="14">
        <f t="shared" si="586"/>
        <v>52.892162527611561</v>
      </c>
      <c r="J3495" s="15">
        <f t="shared" si="587"/>
        <v>9.5205892549700799E-2</v>
      </c>
      <c r="M3495" s="15">
        <f t="shared" si="588"/>
        <v>1.8704497553968722E-2</v>
      </c>
      <c r="N3495" s="15"/>
      <c r="O3495" s="15"/>
      <c r="P3495" s="15"/>
    </row>
    <row r="3496" spans="1:16" x14ac:dyDescent="0.25">
      <c r="A3496" s="13">
        <v>41330.791666666664</v>
      </c>
      <c r="B3496" s="14">
        <v>0.9</v>
      </c>
      <c r="C3496" s="14">
        <f t="shared" si="583"/>
        <v>25.485161940000001</v>
      </c>
      <c r="D3496" s="48">
        <f t="shared" si="584"/>
        <v>9.0124344777996086E-3</v>
      </c>
      <c r="E3496" s="12">
        <f t="shared" si="585"/>
        <v>0.43259685493438116</v>
      </c>
      <c r="F3496" s="14">
        <v>1.52</v>
      </c>
      <c r="G3496" s="14">
        <v>1.52</v>
      </c>
      <c r="H3496" s="12">
        <f t="shared" si="582"/>
        <v>2.0604937381804271</v>
      </c>
      <c r="I3496" s="14">
        <f t="shared" si="586"/>
        <v>52.512016593884148</v>
      </c>
      <c r="J3496" s="15">
        <f t="shared" si="587"/>
        <v>9.4521629868991472E-2</v>
      </c>
      <c r="M3496" s="15">
        <f t="shared" si="588"/>
        <v>1.8570064807267479E-2</v>
      </c>
      <c r="N3496" s="15"/>
      <c r="O3496" s="15"/>
      <c r="P3496" s="15"/>
    </row>
    <row r="3497" spans="1:16" x14ac:dyDescent="0.25">
      <c r="A3497" s="13">
        <v>41330.8125</v>
      </c>
      <c r="B3497" s="14">
        <v>0.9</v>
      </c>
      <c r="C3497" s="14">
        <f t="shared" si="583"/>
        <v>25.485161940000001</v>
      </c>
      <c r="D3497" s="48">
        <f t="shared" si="584"/>
        <v>9.0124344777996086E-3</v>
      </c>
      <c r="E3497" s="12">
        <f t="shared" si="585"/>
        <v>0.43259685493438116</v>
      </c>
      <c r="F3497" s="14">
        <v>1.6</v>
      </c>
      <c r="G3497" s="14">
        <v>1.6</v>
      </c>
      <c r="H3497" s="12">
        <f t="shared" si="582"/>
        <v>2.1800945700954326</v>
      </c>
      <c r="I3497" s="14">
        <f t="shared" si="586"/>
        <v>55.560063163396784</v>
      </c>
      <c r="J3497" s="15">
        <f t="shared" si="587"/>
        <v>0.10000811369411421</v>
      </c>
      <c r="M3497" s="15">
        <f t="shared" si="588"/>
        <v>1.964795946839179E-2</v>
      </c>
      <c r="N3497" s="15"/>
      <c r="O3497" s="15"/>
      <c r="P3497" s="15"/>
    </row>
    <row r="3498" spans="1:16" x14ac:dyDescent="0.25">
      <c r="A3498" s="13">
        <v>41330.833333333336</v>
      </c>
      <c r="B3498" s="14">
        <v>0.9</v>
      </c>
      <c r="C3498" s="14">
        <f t="shared" si="583"/>
        <v>25.485161940000001</v>
      </c>
      <c r="D3498" s="48">
        <f t="shared" si="584"/>
        <v>9.0124344777996086E-3</v>
      </c>
      <c r="E3498" s="12">
        <f t="shared" si="585"/>
        <v>0.43259685493438116</v>
      </c>
      <c r="F3498" s="14">
        <v>1.83</v>
      </c>
      <c r="G3498" s="14">
        <v>1.83</v>
      </c>
      <c r="H3498" s="12">
        <f t="shared" si="582"/>
        <v>2.5271996398750751</v>
      </c>
      <c r="I3498" s="14">
        <f t="shared" si="586"/>
        <v>64.406092076925972</v>
      </c>
      <c r="J3498" s="15">
        <f t="shared" si="587"/>
        <v>0.11593096573846674</v>
      </c>
      <c r="M3498" s="15">
        <f t="shared" si="588"/>
        <v>2.2776221166692878E-2</v>
      </c>
      <c r="N3498" s="15"/>
      <c r="O3498" s="15"/>
      <c r="P3498" s="15"/>
    </row>
    <row r="3499" spans="1:16" x14ac:dyDescent="0.25">
      <c r="A3499" s="13">
        <v>41330.854166666664</v>
      </c>
      <c r="B3499" s="14">
        <v>0.9</v>
      </c>
      <c r="C3499" s="14">
        <f t="shared" si="583"/>
        <v>25.485161940000001</v>
      </c>
      <c r="D3499" s="48">
        <f t="shared" si="584"/>
        <v>9.0124344777996086E-3</v>
      </c>
      <c r="E3499" s="12">
        <f t="shared" si="585"/>
        <v>0.43259685493438116</v>
      </c>
      <c r="F3499" s="14">
        <v>2</v>
      </c>
      <c r="G3499" s="14">
        <v>2</v>
      </c>
      <c r="H3499" s="12">
        <f t="shared" si="582"/>
        <v>2.7866110025943622</v>
      </c>
      <c r="I3499" s="14">
        <f t="shared" si="586"/>
        <v>71.017232664903091</v>
      </c>
      <c r="J3499" s="15">
        <f t="shared" si="587"/>
        <v>0.12783101879682557</v>
      </c>
      <c r="M3499" s="15">
        <f t="shared" si="588"/>
        <v>2.5114149075997166E-2</v>
      </c>
      <c r="N3499" s="15"/>
      <c r="O3499" s="15"/>
      <c r="P3499" s="15"/>
    </row>
    <row r="3500" spans="1:16" x14ac:dyDescent="0.25">
      <c r="A3500" s="13">
        <v>41330.875</v>
      </c>
      <c r="B3500" s="14">
        <v>0.9</v>
      </c>
      <c r="C3500" s="14">
        <f t="shared" si="583"/>
        <v>25.485161940000001</v>
      </c>
      <c r="D3500" s="48">
        <f t="shared" si="584"/>
        <v>9.0124344777996086E-3</v>
      </c>
      <c r="E3500" s="12">
        <f t="shared" si="585"/>
        <v>0.43259685493438116</v>
      </c>
      <c r="F3500" s="14">
        <v>2.1</v>
      </c>
      <c r="G3500" s="14">
        <v>2.1</v>
      </c>
      <c r="H3500" s="12">
        <f t="shared" si="582"/>
        <v>2.9402521520309119</v>
      </c>
      <c r="I3500" s="14">
        <f t="shared" si="586"/>
        <v>74.932802238941292</v>
      </c>
      <c r="J3500" s="15">
        <f t="shared" si="587"/>
        <v>0.13487904403009432</v>
      </c>
      <c r="M3500" s="15">
        <f t="shared" si="588"/>
        <v>2.6498829868387884E-2</v>
      </c>
      <c r="N3500" s="15"/>
      <c r="O3500" s="15"/>
      <c r="P3500" s="15"/>
    </row>
    <row r="3501" spans="1:16" x14ac:dyDescent="0.25">
      <c r="A3501" s="13">
        <v>41330.895833333336</v>
      </c>
      <c r="B3501" s="14">
        <v>0.9</v>
      </c>
      <c r="C3501" s="14">
        <f t="shared" si="583"/>
        <v>25.485161940000001</v>
      </c>
      <c r="D3501" s="48">
        <f t="shared" si="584"/>
        <v>9.0124344777996086E-3</v>
      </c>
      <c r="E3501" s="12">
        <f t="shared" si="585"/>
        <v>0.43259685493438116</v>
      </c>
      <c r="F3501" s="14">
        <v>2.1800000000000002</v>
      </c>
      <c r="G3501" s="14">
        <v>2.1800000000000002</v>
      </c>
      <c r="H3501" s="12">
        <f t="shared" si="582"/>
        <v>3.0636947705474054</v>
      </c>
      <c r="I3501" s="14">
        <f t="shared" si="586"/>
        <v>78.078757362131768</v>
      </c>
      <c r="J3501" s="15">
        <f t="shared" si="587"/>
        <v>0.14054176325183715</v>
      </c>
      <c r="M3501" s="15">
        <f t="shared" si="588"/>
        <v>2.7611348379535786E-2</v>
      </c>
      <c r="N3501" s="15"/>
      <c r="O3501" s="15"/>
      <c r="P3501" s="15"/>
    </row>
    <row r="3502" spans="1:16" x14ac:dyDescent="0.25">
      <c r="A3502" s="13">
        <v>41330.916666666664</v>
      </c>
      <c r="B3502" s="14">
        <v>0.9</v>
      </c>
      <c r="C3502" s="14">
        <f t="shared" si="583"/>
        <v>25.485161940000001</v>
      </c>
      <c r="D3502" s="48">
        <f t="shared" si="584"/>
        <v>9.0124344777996086E-3</v>
      </c>
      <c r="E3502" s="12">
        <f t="shared" si="585"/>
        <v>0.43259685493438116</v>
      </c>
      <c r="F3502" s="14">
        <v>2.21</v>
      </c>
      <c r="G3502" s="14">
        <v>2.21</v>
      </c>
      <c r="H3502" s="12">
        <f t="shared" si="582"/>
        <v>3.1101035813913134</v>
      </c>
      <c r="I3502" s="14">
        <f t="shared" si="586"/>
        <v>79.26149342193159</v>
      </c>
      <c r="J3502" s="15">
        <f t="shared" si="587"/>
        <v>0.14267068815947684</v>
      </c>
      <c r="M3502" s="15">
        <f t="shared" si="588"/>
        <v>2.8029604746459106E-2</v>
      </c>
      <c r="N3502" s="15"/>
      <c r="O3502" s="15"/>
      <c r="P3502" s="15"/>
    </row>
    <row r="3503" spans="1:16" x14ac:dyDescent="0.25">
      <c r="A3503" s="13">
        <v>41330.9375</v>
      </c>
      <c r="B3503" s="14">
        <v>0.9</v>
      </c>
      <c r="C3503" s="14">
        <f t="shared" si="583"/>
        <v>25.485161940000001</v>
      </c>
      <c r="D3503" s="48">
        <f t="shared" si="584"/>
        <v>9.0124344777996086E-3</v>
      </c>
      <c r="E3503" s="12">
        <f t="shared" si="585"/>
        <v>0.43259685493438116</v>
      </c>
      <c r="F3503" s="14">
        <v>2.19</v>
      </c>
      <c r="G3503" s="14">
        <v>2.19</v>
      </c>
      <c r="H3503" s="12">
        <f t="shared" si="582"/>
        <v>3.0791573216333492</v>
      </c>
      <c r="I3503" s="14">
        <f t="shared" si="586"/>
        <v>78.472822980562569</v>
      </c>
      <c r="J3503" s="15">
        <f t="shared" si="587"/>
        <v>0.1412510813650126</v>
      </c>
      <c r="M3503" s="15">
        <f t="shared" si="588"/>
        <v>2.7750703608057488E-2</v>
      </c>
      <c r="N3503" s="15"/>
      <c r="O3503" s="15"/>
      <c r="P3503" s="15"/>
    </row>
    <row r="3504" spans="1:16" x14ac:dyDescent="0.25">
      <c r="A3504" s="13">
        <v>41330.958333333336</v>
      </c>
      <c r="B3504" s="14">
        <v>0.9</v>
      </c>
      <c r="C3504" s="14">
        <f t="shared" si="583"/>
        <v>25.485161940000001</v>
      </c>
      <c r="D3504" s="48">
        <f t="shared" si="584"/>
        <v>9.0124344777996086E-3</v>
      </c>
      <c r="E3504" s="12">
        <f t="shared" si="585"/>
        <v>0.43259685493438116</v>
      </c>
      <c r="F3504" s="14">
        <v>2.2400000000000002</v>
      </c>
      <c r="G3504" s="14">
        <v>2.2400000000000002</v>
      </c>
      <c r="H3504" s="12">
        <f t="shared" si="582"/>
        <v>3.1565754352401094</v>
      </c>
      <c r="I3504" s="14">
        <f t="shared" si="586"/>
        <v>80.445836142920172</v>
      </c>
      <c r="J3504" s="15">
        <f t="shared" si="587"/>
        <v>0.14480250505725631</v>
      </c>
      <c r="M3504" s="15">
        <f t="shared" si="588"/>
        <v>2.8448429284333263E-2</v>
      </c>
      <c r="N3504" s="15"/>
      <c r="O3504" s="15"/>
      <c r="P3504" s="15"/>
    </row>
    <row r="3505" spans="1:16" x14ac:dyDescent="0.25">
      <c r="A3505" s="13">
        <v>41330.979166666664</v>
      </c>
      <c r="B3505" s="14">
        <v>0.9</v>
      </c>
      <c r="C3505" s="14">
        <f t="shared" si="583"/>
        <v>25.485161940000001</v>
      </c>
      <c r="D3505" s="48">
        <f t="shared" si="584"/>
        <v>9.0124344777996086E-3</v>
      </c>
      <c r="E3505" s="12">
        <f t="shared" si="585"/>
        <v>0.43259685493438116</v>
      </c>
      <c r="F3505" s="14">
        <v>2.2999999999999998</v>
      </c>
      <c r="G3505" s="14">
        <v>2.2999999999999998</v>
      </c>
      <c r="H3505" s="12">
        <f t="shared" si="582"/>
        <v>3.2497052492686462</v>
      </c>
      <c r="I3505" s="14">
        <f t="shared" si="586"/>
        <v>82.819264534879522</v>
      </c>
      <c r="J3505" s="15">
        <f t="shared" si="587"/>
        <v>0.14907467616278314</v>
      </c>
      <c r="M3505" s="15">
        <f t="shared" si="588"/>
        <v>2.9287755631195116E-2</v>
      </c>
      <c r="N3505" s="15"/>
      <c r="O3505" s="15"/>
      <c r="P3505" s="15"/>
    </row>
    <row r="3506" spans="1:16" x14ac:dyDescent="0.25">
      <c r="A3506" s="13">
        <v>41331</v>
      </c>
      <c r="B3506" s="14">
        <v>0.9</v>
      </c>
      <c r="C3506" s="14">
        <f t="shared" si="583"/>
        <v>25.485161940000001</v>
      </c>
      <c r="D3506" s="48">
        <f t="shared" si="584"/>
        <v>9.0124344777996086E-3</v>
      </c>
      <c r="E3506" s="12">
        <f t="shared" si="585"/>
        <v>0.43259685493438116</v>
      </c>
      <c r="F3506" s="14">
        <v>2.27</v>
      </c>
      <c r="G3506" s="14">
        <v>2.27</v>
      </c>
      <c r="H3506" s="12">
        <f t="shared" si="582"/>
        <v>3.2031095716455389</v>
      </c>
      <c r="I3506" s="14">
        <f t="shared" si="586"/>
        <v>81.631766144950589</v>
      </c>
      <c r="J3506" s="15">
        <f t="shared" si="587"/>
        <v>0.14693717906091106</v>
      </c>
      <c r="K3506" s="14">
        <f t="shared" ref="K3506" si="589">SUM(J3506:J3553)</f>
        <v>2788.5109633840439</v>
      </c>
      <c r="L3506" s="14">
        <f>K3506/5.09</f>
        <v>547.84105371002829</v>
      </c>
      <c r="M3506" s="15">
        <f t="shared" si="588"/>
        <v>2.8867815139668185E-2</v>
      </c>
      <c r="N3506" s="15">
        <f t="shared" ref="N3506" si="590">AVERAGE(H3506:H3553)</f>
        <v>23.860491068742888</v>
      </c>
      <c r="O3506" s="15">
        <f t="shared" ref="O3506" si="591">AVERAGE(E3506:E3553)</f>
        <v>5.6059345215130847</v>
      </c>
      <c r="P3506" s="15">
        <f>MAX(E3506:E3553)</f>
        <v>48.546980387080552</v>
      </c>
    </row>
    <row r="3507" spans="1:16" x14ac:dyDescent="0.25">
      <c r="A3507" s="13">
        <v>41331.020833333336</v>
      </c>
      <c r="B3507" s="14">
        <v>0.9</v>
      </c>
      <c r="C3507" s="14">
        <f t="shared" si="583"/>
        <v>25.485161940000001</v>
      </c>
      <c r="D3507" s="48">
        <f t="shared" si="584"/>
        <v>9.0124344777996086E-3</v>
      </c>
      <c r="E3507" s="12">
        <f t="shared" si="585"/>
        <v>0.43259685493438116</v>
      </c>
      <c r="F3507" s="14">
        <v>2.1800000000000002</v>
      </c>
      <c r="G3507" s="14">
        <v>2.1800000000000002</v>
      </c>
      <c r="H3507" s="12">
        <f t="shared" si="582"/>
        <v>3.0636947705474054</v>
      </c>
      <c r="I3507" s="14">
        <f t="shared" si="586"/>
        <v>78.078757362131768</v>
      </c>
      <c r="J3507" s="15">
        <f t="shared" si="587"/>
        <v>0.14054176325183715</v>
      </c>
      <c r="M3507" s="15">
        <f t="shared" si="588"/>
        <v>2.7611348379535786E-2</v>
      </c>
      <c r="N3507" s="15"/>
      <c r="O3507" s="15"/>
      <c r="P3507" s="15"/>
    </row>
    <row r="3508" spans="1:16" x14ac:dyDescent="0.25">
      <c r="A3508" s="13">
        <v>41331.041666666664</v>
      </c>
      <c r="B3508" s="14">
        <v>0.9</v>
      </c>
      <c r="C3508" s="14">
        <f t="shared" si="583"/>
        <v>25.485161940000001</v>
      </c>
      <c r="D3508" s="48">
        <f t="shared" si="584"/>
        <v>9.0124344777996086E-3</v>
      </c>
      <c r="E3508" s="12">
        <f t="shared" si="585"/>
        <v>0.43259685493438116</v>
      </c>
      <c r="F3508" s="14">
        <v>2.15</v>
      </c>
      <c r="G3508" s="14">
        <v>2.15</v>
      </c>
      <c r="H3508" s="12">
        <f t="shared" si="582"/>
        <v>3.0173497830281311</v>
      </c>
      <c r="I3508" s="14">
        <f t="shared" si="586"/>
        <v>76.897647850095794</v>
      </c>
      <c r="J3508" s="15">
        <f t="shared" si="587"/>
        <v>0.1384157661301724</v>
      </c>
      <c r="M3508" s="15">
        <f t="shared" si="588"/>
        <v>2.7193667216143889E-2</v>
      </c>
      <c r="N3508" s="15"/>
      <c r="O3508" s="15"/>
      <c r="P3508" s="15"/>
    </row>
    <row r="3509" spans="1:16" x14ac:dyDescent="0.25">
      <c r="A3509" s="13">
        <v>41331.0625</v>
      </c>
      <c r="B3509" s="14">
        <v>0.9</v>
      </c>
      <c r="C3509" s="14">
        <f t="shared" si="583"/>
        <v>25.485161940000001</v>
      </c>
      <c r="D3509" s="48">
        <f t="shared" si="584"/>
        <v>9.0124344777996086E-3</v>
      </c>
      <c r="E3509" s="12">
        <f t="shared" si="585"/>
        <v>0.43259685493438116</v>
      </c>
      <c r="F3509" s="14">
        <v>2.1</v>
      </c>
      <c r="G3509" s="14">
        <v>2.1</v>
      </c>
      <c r="H3509" s="12">
        <f t="shared" si="582"/>
        <v>2.9402521520309119</v>
      </c>
      <c r="I3509" s="14">
        <f t="shared" si="586"/>
        <v>74.932802238941292</v>
      </c>
      <c r="J3509" s="15">
        <f t="shared" si="587"/>
        <v>0.13487904403009432</v>
      </c>
      <c r="M3509" s="15">
        <f t="shared" si="588"/>
        <v>2.6498829868387884E-2</v>
      </c>
      <c r="N3509" s="15"/>
      <c r="O3509" s="15"/>
      <c r="P3509" s="15"/>
    </row>
    <row r="3510" spans="1:16" x14ac:dyDescent="0.25">
      <c r="A3510" s="13">
        <v>41331.083333333336</v>
      </c>
      <c r="B3510" s="14">
        <v>0.9</v>
      </c>
      <c r="C3510" s="14">
        <f t="shared" si="583"/>
        <v>25.485161940000001</v>
      </c>
      <c r="D3510" s="48">
        <f t="shared" si="584"/>
        <v>9.0124344777996086E-3</v>
      </c>
      <c r="E3510" s="12">
        <f t="shared" si="585"/>
        <v>0.43259685493438116</v>
      </c>
      <c r="F3510" s="14">
        <v>2.11</v>
      </c>
      <c r="G3510" s="14">
        <v>2.11</v>
      </c>
      <c r="H3510" s="12">
        <f t="shared" si="582"/>
        <v>2.9556571345816782</v>
      </c>
      <c r="I3510" s="14">
        <f t="shared" si="586"/>
        <v>75.325400713930449</v>
      </c>
      <c r="J3510" s="15">
        <f t="shared" si="587"/>
        <v>0.13558572128507479</v>
      </c>
      <c r="M3510" s="15">
        <f t="shared" si="588"/>
        <v>2.663766626425831E-2</v>
      </c>
      <c r="N3510" s="15"/>
      <c r="O3510" s="15"/>
      <c r="P3510" s="15"/>
    </row>
    <row r="3511" spans="1:16" x14ac:dyDescent="0.25">
      <c r="A3511" s="13">
        <v>41331.104166666664</v>
      </c>
      <c r="B3511" s="14">
        <v>0.9</v>
      </c>
      <c r="C3511" s="14">
        <f t="shared" si="583"/>
        <v>25.485161940000001</v>
      </c>
      <c r="D3511" s="48">
        <f t="shared" si="584"/>
        <v>9.0124344777996086E-3</v>
      </c>
      <c r="E3511" s="12">
        <f t="shared" si="585"/>
        <v>0.43259685493438116</v>
      </c>
      <c r="F3511" s="14">
        <v>2.09</v>
      </c>
      <c r="G3511" s="14">
        <v>2.09</v>
      </c>
      <c r="H3511" s="12">
        <f t="shared" si="582"/>
        <v>2.9248545034661277</v>
      </c>
      <c r="I3511" s="14">
        <f t="shared" si="586"/>
        <v>74.540390671772556</v>
      </c>
      <c r="J3511" s="15">
        <f t="shared" si="587"/>
        <v>0.13417270320919059</v>
      </c>
      <c r="M3511" s="15">
        <f t="shared" si="588"/>
        <v>2.6360059569585578E-2</v>
      </c>
      <c r="N3511" s="15"/>
      <c r="O3511" s="15"/>
      <c r="P3511" s="15"/>
    </row>
    <row r="3512" spans="1:16" x14ac:dyDescent="0.25">
      <c r="A3512" s="13">
        <v>41331.125</v>
      </c>
      <c r="B3512" s="14">
        <v>0.9</v>
      </c>
      <c r="C3512" s="14">
        <f t="shared" si="583"/>
        <v>25.485161940000001</v>
      </c>
      <c r="D3512" s="48">
        <f t="shared" si="584"/>
        <v>9.0124344777996086E-3</v>
      </c>
      <c r="E3512" s="12">
        <f t="shared" si="585"/>
        <v>0.43259685493438116</v>
      </c>
      <c r="F3512" s="14">
        <v>2.06</v>
      </c>
      <c r="G3512" s="14">
        <v>2.06</v>
      </c>
      <c r="H3512" s="12">
        <f t="shared" si="582"/>
        <v>2.8787058788779198</v>
      </c>
      <c r="I3512" s="14">
        <f t="shared" si="586"/>
        <v>73.364285500833816</v>
      </c>
      <c r="J3512" s="15">
        <f t="shared" si="587"/>
        <v>0.13205571390150087</v>
      </c>
      <c r="M3512" s="15">
        <f t="shared" si="588"/>
        <v>2.5944148114243785E-2</v>
      </c>
      <c r="N3512" s="15"/>
      <c r="O3512" s="15"/>
      <c r="P3512" s="15"/>
    </row>
    <row r="3513" spans="1:16" x14ac:dyDescent="0.25">
      <c r="A3513" s="13">
        <v>41331.145833333336</v>
      </c>
      <c r="B3513" s="14">
        <v>0.9</v>
      </c>
      <c r="C3513" s="14">
        <f t="shared" si="583"/>
        <v>25.485161940000001</v>
      </c>
      <c r="D3513" s="48">
        <f t="shared" si="584"/>
        <v>9.0124344777996086E-3</v>
      </c>
      <c r="E3513" s="12">
        <f t="shared" si="585"/>
        <v>0.43259685493438116</v>
      </c>
      <c r="F3513" s="14">
        <v>2.0499999999999998</v>
      </c>
      <c r="G3513" s="14">
        <v>2.0499999999999998</v>
      </c>
      <c r="H3513" s="12">
        <f t="shared" si="582"/>
        <v>2.8633378849053197</v>
      </c>
      <c r="I3513" s="14">
        <f t="shared" si="586"/>
        <v>72.972629685749155</v>
      </c>
      <c r="J3513" s="15">
        <f t="shared" si="587"/>
        <v>0.13135073343434847</v>
      </c>
      <c r="M3513" s="15">
        <f t="shared" si="588"/>
        <v>2.5805645075510506E-2</v>
      </c>
      <c r="N3513" s="15"/>
      <c r="O3513" s="15"/>
      <c r="P3513" s="15"/>
    </row>
    <row r="3514" spans="1:16" x14ac:dyDescent="0.25">
      <c r="A3514" s="13">
        <v>41331.166666666664</v>
      </c>
      <c r="B3514" s="14">
        <v>0.9</v>
      </c>
      <c r="C3514" s="14">
        <f t="shared" si="583"/>
        <v>25.485161940000001</v>
      </c>
      <c r="D3514" s="48">
        <f t="shared" si="584"/>
        <v>9.0124344777996086E-3</v>
      </c>
      <c r="E3514" s="12">
        <f t="shared" si="585"/>
        <v>0.43259685493438116</v>
      </c>
      <c r="F3514" s="14">
        <v>2.0699999999999998</v>
      </c>
      <c r="G3514" s="14">
        <v>2.0699999999999998</v>
      </c>
      <c r="H3514" s="12">
        <f t="shared" si="582"/>
        <v>2.8940813348806369</v>
      </c>
      <c r="I3514" s="14">
        <f t="shared" si="586"/>
        <v>73.756131486964406</v>
      </c>
      <c r="J3514" s="15">
        <f t="shared" si="587"/>
        <v>0.13276103667653594</v>
      </c>
      <c r="M3514" s="15">
        <f t="shared" si="588"/>
        <v>2.6082718404034567E-2</v>
      </c>
      <c r="N3514" s="15"/>
      <c r="O3514" s="15"/>
      <c r="P3514" s="15"/>
    </row>
    <row r="3515" spans="1:16" x14ac:dyDescent="0.25">
      <c r="A3515" s="13">
        <v>41331.1875</v>
      </c>
      <c r="B3515" s="14">
        <v>0.78</v>
      </c>
      <c r="C3515" s="14">
        <f t="shared" si="583"/>
        <v>22.087140348000002</v>
      </c>
      <c r="D3515" s="48">
        <f t="shared" si="584"/>
        <v>7.8107765474263267E-3</v>
      </c>
      <c r="E3515" s="12">
        <f t="shared" si="585"/>
        <v>0.37491727427646371</v>
      </c>
      <c r="F3515" s="14">
        <v>2.08</v>
      </c>
      <c r="G3515" s="14">
        <v>2.08</v>
      </c>
      <c r="H3515" s="12">
        <f t="shared" si="582"/>
        <v>2.9094642204617704</v>
      </c>
      <c r="I3515" s="14">
        <f t="shared" si="586"/>
        <v>64.261744574823538</v>
      </c>
      <c r="J3515" s="15">
        <f t="shared" si="587"/>
        <v>0.11567114023468236</v>
      </c>
      <c r="M3515" s="15">
        <f t="shared" si="588"/>
        <v>2.2725174898758815E-2</v>
      </c>
      <c r="N3515" s="15"/>
      <c r="O3515" s="15"/>
      <c r="P3515" s="15"/>
    </row>
    <row r="3516" spans="1:16" x14ac:dyDescent="0.25">
      <c r="A3516" s="13">
        <v>41331.208333333336</v>
      </c>
      <c r="B3516" s="14">
        <v>0.78</v>
      </c>
      <c r="C3516" s="14">
        <f t="shared" si="583"/>
        <v>22.087140348000002</v>
      </c>
      <c r="D3516" s="48">
        <f t="shared" si="584"/>
        <v>7.8107765474263267E-3</v>
      </c>
      <c r="E3516" s="12">
        <f t="shared" si="585"/>
        <v>0.37491727427646371</v>
      </c>
      <c r="F3516" s="14">
        <v>2.0699999999999998</v>
      </c>
      <c r="G3516" s="14">
        <v>2.0699999999999998</v>
      </c>
      <c r="H3516" s="12">
        <f t="shared" si="582"/>
        <v>2.8940813348806369</v>
      </c>
      <c r="I3516" s="14">
        <f t="shared" si="586"/>
        <v>63.921980622035818</v>
      </c>
      <c r="J3516" s="15">
        <f t="shared" si="587"/>
        <v>0.11505956511966448</v>
      </c>
      <c r="M3516" s="15">
        <f t="shared" si="588"/>
        <v>2.2605022616829958E-2</v>
      </c>
      <c r="N3516" s="15"/>
      <c r="O3516" s="15"/>
      <c r="P3516" s="15"/>
    </row>
    <row r="3517" spans="1:16" x14ac:dyDescent="0.25">
      <c r="A3517" s="13">
        <v>41331.229166666664</v>
      </c>
      <c r="B3517" s="14">
        <v>0.78</v>
      </c>
      <c r="C3517" s="14">
        <f t="shared" si="583"/>
        <v>22.087140348000002</v>
      </c>
      <c r="D3517" s="48">
        <f t="shared" si="584"/>
        <v>7.8107765474263267E-3</v>
      </c>
      <c r="E3517" s="12">
        <f t="shared" si="585"/>
        <v>0.37491727427646371</v>
      </c>
      <c r="F3517" s="14">
        <v>2.16</v>
      </c>
      <c r="G3517" s="14">
        <v>2.16</v>
      </c>
      <c r="H3517" s="12">
        <f t="shared" si="582"/>
        <v>3.032790971711103</v>
      </c>
      <c r="I3517" s="14">
        <f t="shared" si="586"/>
        <v>66.985679838330441</v>
      </c>
      <c r="J3517" s="15">
        <f t="shared" si="587"/>
        <v>0.12057422370899479</v>
      </c>
      <c r="M3517" s="15">
        <f t="shared" si="588"/>
        <v>2.3688452595087384E-2</v>
      </c>
      <c r="N3517" s="15"/>
      <c r="O3517" s="15"/>
      <c r="P3517" s="15"/>
    </row>
    <row r="3518" spans="1:16" x14ac:dyDescent="0.25">
      <c r="A3518" s="13">
        <v>41331.25</v>
      </c>
      <c r="B3518" s="14">
        <v>0.78</v>
      </c>
      <c r="C3518" s="14">
        <f t="shared" si="583"/>
        <v>22.087140348000002</v>
      </c>
      <c r="D3518" s="48">
        <f t="shared" si="584"/>
        <v>7.8107765474263267E-3</v>
      </c>
      <c r="E3518" s="12">
        <f t="shared" si="585"/>
        <v>0.37491727427646371</v>
      </c>
      <c r="F3518" s="14">
        <v>2.1</v>
      </c>
      <c r="G3518" s="14">
        <v>2.1</v>
      </c>
      <c r="H3518" s="12">
        <f t="shared" si="582"/>
        <v>2.9402521520309119</v>
      </c>
      <c r="I3518" s="14">
        <f t="shared" si="586"/>
        <v>64.941761940415788</v>
      </c>
      <c r="J3518" s="15">
        <f t="shared" si="587"/>
        <v>0.1168951714927484</v>
      </c>
      <c r="M3518" s="15">
        <f t="shared" si="588"/>
        <v>2.2965652552602831E-2</v>
      </c>
      <c r="N3518" s="15"/>
      <c r="O3518" s="15"/>
      <c r="P3518" s="15"/>
    </row>
    <row r="3519" spans="1:16" x14ac:dyDescent="0.25">
      <c r="A3519" s="13">
        <v>41331.270833333336</v>
      </c>
      <c r="B3519" s="14">
        <v>0.78</v>
      </c>
      <c r="C3519" s="14">
        <f t="shared" si="583"/>
        <v>22.087140348000002</v>
      </c>
      <c r="D3519" s="48">
        <f t="shared" si="584"/>
        <v>